       <c:v>0.1987085774</c:v>
                </c:pt>
                <c:pt idx="1734">
                  <c:v>0.19831038479999999</c:v>
                </c:pt>
                <c:pt idx="1735">
                  <c:v>0.19794688649999997</c:v>
                </c:pt>
                <c:pt idx="1736">
                  <c:v>0.19739835250000001</c:v>
                </c:pt>
                <c:pt idx="1737">
                  <c:v>0.19703636330000002</c:v>
                </c:pt>
                <c:pt idx="1738">
                  <c:v>0.19685845660000001</c:v>
                </c:pt>
                <c:pt idx="1739">
                  <c:v>0.1963165308</c:v>
                </c:pt>
                <c:pt idx="1740">
                  <c:v>0.19597931630000001</c:v>
                </c:pt>
                <c:pt idx="1741">
                  <c:v>0.1958347875</c:v>
                </c:pt>
                <c:pt idx="1742">
                  <c:v>0.19570021579999999</c:v>
                </c:pt>
                <c:pt idx="1743">
                  <c:v>0.1955025618</c:v>
                </c:pt>
                <c:pt idx="1744">
                  <c:v>0.19539079979999999</c:v>
                </c:pt>
                <c:pt idx="1745">
                  <c:v>0.19587627789999998</c:v>
                </c:pt>
                <c:pt idx="1746">
                  <c:v>0.19594828839999998</c:v>
                </c:pt>
                <c:pt idx="1747">
                  <c:v>0.1963512107</c:v>
                </c:pt>
                <c:pt idx="1748">
                  <c:v>0.1970664755</c:v>
                </c:pt>
                <c:pt idx="1749">
                  <c:v>0.19787342939999999</c:v>
                </c:pt>
                <c:pt idx="1750">
                  <c:v>0.19885894120000003</c:v>
                </c:pt>
                <c:pt idx="1751">
                  <c:v>0.2001561855</c:v>
                </c:pt>
                <c:pt idx="1752">
                  <c:v>0.20178652259999999</c:v>
                </c:pt>
                <c:pt idx="1753">
                  <c:v>0.20353491579999999</c:v>
                </c:pt>
                <c:pt idx="1754">
                  <c:v>0.2052485986</c:v>
                </c:pt>
                <c:pt idx="1755">
                  <c:v>0.2078186786</c:v>
                </c:pt>
                <c:pt idx="1756">
                  <c:v>0.2102311804</c:v>
                </c:pt>
                <c:pt idx="1757">
                  <c:v>0.21249045489999999</c:v>
                </c:pt>
                <c:pt idx="1758">
                  <c:v>0.21508184249999998</c:v>
                </c:pt>
                <c:pt idx="1759">
                  <c:v>0.21763168129999999</c:v>
                </c:pt>
                <c:pt idx="1760">
                  <c:v>0.2203349107</c:v>
                </c:pt>
                <c:pt idx="1761">
                  <c:v>0.22251212609999999</c:v>
                </c:pt>
                <c:pt idx="1762">
                  <c:v>0.22461665520000001</c:v>
                </c:pt>
                <c:pt idx="1763">
                  <c:v>0.22658739609999998</c:v>
                </c:pt>
                <c:pt idx="1764">
                  <c:v>0.22836031650000002</c:v>
                </c:pt>
                <c:pt idx="1765">
                  <c:v>0.22987546189999999</c:v>
                </c:pt>
                <c:pt idx="1766">
                  <c:v>0.23160224409999999</c:v>
                </c:pt>
                <c:pt idx="1767">
                  <c:v>0.233018329</c:v>
                </c:pt>
                <c:pt idx="1768">
                  <c:v>0.2342007431</c:v>
                </c:pt>
                <c:pt idx="1769">
                  <c:v>0.2355335747</c:v>
                </c:pt>
                <c:pt idx="1770">
                  <c:v>0.23675863830000002</c:v>
                </c:pt>
                <c:pt idx="1771">
                  <c:v>0.23776488549999999</c:v>
                </c:pt>
                <c:pt idx="1772">
                  <c:v>0.2386464979</c:v>
                </c:pt>
                <c:pt idx="1773">
                  <c:v>0.23935367540000002</c:v>
                </c:pt>
                <c:pt idx="1774">
                  <c:v>0.23974946799999999</c:v>
                </c:pt>
                <c:pt idx="1775">
                  <c:v>0.23966999509999998</c:v>
                </c:pt>
                <c:pt idx="1776">
                  <c:v>0.23933975930000001</c:v>
                </c:pt>
                <c:pt idx="1777">
                  <c:v>0.2385764621</c:v>
                </c:pt>
                <c:pt idx="1778">
                  <c:v>0.23741196510000001</c:v>
                </c:pt>
                <c:pt idx="1779">
                  <c:v>0.2354240017</c:v>
                </c:pt>
                <c:pt idx="1780">
                  <c:v>0.2333268352</c:v>
                </c:pt>
                <c:pt idx="1781">
                  <c:v>0.23090685350000001</c:v>
                </c:pt>
                <c:pt idx="1782">
                  <c:v>0.2280514552</c:v>
                </c:pt>
                <c:pt idx="1783">
                  <c:v>0.2249612178</c:v>
                </c:pt>
                <c:pt idx="1784">
                  <c:v>0.221753636</c:v>
                </c:pt>
                <c:pt idx="1785">
                  <c:v>0.21853884539999999</c:v>
                </c:pt>
                <c:pt idx="1786">
                  <c:v>0.21498476220000001</c:v>
                </c:pt>
                <c:pt idx="1787">
                  <c:v>0.21176169820000001</c:v>
                </c:pt>
                <c:pt idx="1788">
                  <c:v>0.20860199309999999</c:v>
                </c:pt>
                <c:pt idx="1789">
                  <c:v>0.20574084910000001</c:v>
                </c:pt>
                <c:pt idx="1790">
                  <c:v>0.20288001760000002</c:v>
                </c:pt>
                <c:pt idx="1791">
                  <c:v>0.20023347049999998</c:v>
                </c:pt>
                <c:pt idx="1792">
                  <c:v>0.19810442050000002</c:v>
                </c:pt>
                <c:pt idx="1793">
                  <c:v>0.19599029810000002</c:v>
                </c:pt>
                <c:pt idx="1794">
                  <c:v>0.19424286710000002</c:v>
                </c:pt>
                <c:pt idx="1795">
                  <c:v>0.1926737449</c:v>
                </c:pt>
                <c:pt idx="1796">
                  <c:v>0.19137311709999999</c:v>
                </c:pt>
                <c:pt idx="1797">
                  <c:v>0.19051255310000001</c:v>
                </c:pt>
                <c:pt idx="1798">
                  <c:v>0.18947819049999998</c:v>
                </c:pt>
                <c:pt idx="1799">
                  <c:v>0.18920735660000002</c:v>
                </c:pt>
                <c:pt idx="1800">
                  <c:v>0.18877237499999999</c:v>
                </c:pt>
                <c:pt idx="1801">
                  <c:v>0.1884935492</c:v>
                </c:pt>
                <c:pt idx="1802">
                  <c:v>0.18868044280000001</c:v>
                </c:pt>
                <c:pt idx="1803">
                  <c:v>0.1888492943</c:v>
                </c:pt>
                <c:pt idx="1804">
                  <c:v>0.1893453933</c:v>
                </c:pt>
                <c:pt idx="1805">
                  <c:v>0.1894121416</c:v>
                </c:pt>
                <c:pt idx="1806">
                  <c:v>0.19002166819999999</c:v>
                </c:pt>
                <c:pt idx="1807">
                  <c:v>0.1904376049</c:v>
                </c:pt>
                <c:pt idx="1808">
                  <c:v>0.19083507389999999</c:v>
                </c:pt>
                <c:pt idx="1809">
                  <c:v>0.19092965070000001</c:v>
                </c:pt>
                <c:pt idx="1810">
                  <c:v>0.19125759950000001</c:v>
                </c:pt>
                <c:pt idx="1811">
                  <c:v>0.19142249759999999</c:v>
                </c:pt>
                <c:pt idx="1812">
                  <c:v>0.19190293380000001</c:v>
                </c:pt>
                <c:pt idx="1813">
                  <c:v>0.19206351940000002</c:v>
                </c:pt>
                <c:pt idx="1814">
                  <c:v>0.1923177458</c:v>
                </c:pt>
                <c:pt idx="1815">
                  <c:v>0.19266854259999999</c:v>
                </c:pt>
                <c:pt idx="1816">
                  <c:v>0.1930474391</c:v>
                </c:pt>
                <c:pt idx="1817">
                  <c:v>0.19334094190000001</c:v>
                </c:pt>
                <c:pt idx="1818">
                  <c:v>0.19359186640000001</c:v>
                </c:pt>
                <c:pt idx="1819">
                  <c:v>0.19373072590000001</c:v>
                </c:pt>
                <c:pt idx="1820">
                  <c:v>0.1939298341</c:v>
                </c:pt>
                <c:pt idx="1821">
                  <c:v>0.19378766759999999</c:v>
                </c:pt>
                <c:pt idx="1822">
                  <c:v>0.193505081</c:v>
                </c:pt>
                <c:pt idx="1823">
                  <c:v>0.19307862949999999</c:v>
                </c:pt>
                <c:pt idx="1824">
                  <c:v>0.19245513150000002</c:v>
                </c:pt>
                <c:pt idx="1825">
                  <c:v>0.19174829930000001</c:v>
                </c:pt>
                <c:pt idx="1826">
                  <c:v>0.19076291520000002</c:v>
                </c:pt>
                <c:pt idx="1827">
                  <c:v>0.18961154930000002</c:v>
                </c:pt>
                <c:pt idx="1828">
                  <c:v>0.18850125619999999</c:v>
                </c:pt>
                <c:pt idx="1829">
                  <c:v>0.1872796327</c:v>
                </c:pt>
                <c:pt idx="1830">
                  <c:v>0.18619433069999999</c:v>
                </c:pt>
                <c:pt idx="1831">
                  <c:v>0.1851958027</c:v>
                </c:pt>
                <c:pt idx="1832">
                  <c:v>0.18440468920000003</c:v>
                </c:pt>
                <c:pt idx="1833">
                  <c:v>0.18368167660000001</c:v>
                </c:pt>
                <c:pt idx="1834">
                  <c:v>0.18321616099999999</c:v>
                </c:pt>
                <c:pt idx="1835">
                  <c:v>0.18285581849999999</c:v>
                </c:pt>
                <c:pt idx="1836">
                  <c:v>0.18274414550000001</c:v>
                </c:pt>
                <c:pt idx="1837">
                  <c:v>0.18280584829999999</c:v>
                </c:pt>
                <c:pt idx="1838">
                  <c:v>0.18288733930000001</c:v>
                </c:pt>
                <c:pt idx="1839">
                  <c:v>0.18333282320000002</c:v>
                </c:pt>
                <c:pt idx="1840">
                  <c:v>0.183806418</c:v>
                </c:pt>
                <c:pt idx="1841">
                  <c:v>0.1844317634</c:v>
                </c:pt>
                <c:pt idx="1842">
                  <c:v>0.1851496859</c:v>
                </c:pt>
                <c:pt idx="1843">
                  <c:v>0.18603012229999999</c:v>
                </c:pt>
                <c:pt idx="1844">
                  <c:v>0.1869847328</c:v>
                </c:pt>
                <c:pt idx="1845">
                  <c:v>0.18813702290000001</c:v>
                </c:pt>
                <c:pt idx="1846">
                  <c:v>0.1892053816</c:v>
                </c:pt>
                <c:pt idx="1847">
                  <c:v>0.19015406729999998</c:v>
                </c:pt>
                <c:pt idx="1848">
                  <c:v>0.19103561190000001</c:v>
                </c:pt>
                <c:pt idx="1849">
                  <c:v>0.19212492819999999</c:v>
                </c:pt>
                <c:pt idx="1850">
                  <c:v>0.19295206970000001</c:v>
                </c:pt>
                <c:pt idx="1851">
                  <c:v>0.19352277309999999</c:v>
                </c:pt>
                <c:pt idx="1852">
                  <c:v>0.1938413386</c:v>
                </c:pt>
                <c:pt idx="1853">
                  <c:v>0.194170068</c:v>
                </c:pt>
                <c:pt idx="1854">
                  <c:v>0.1943894394</c:v>
                </c:pt>
                <c:pt idx="1855">
                  <c:v>0.19422997820000001</c:v>
                </c:pt>
                <c:pt idx="1856">
                  <c:v>0.1938896621</c:v>
                </c:pt>
                <c:pt idx="1857">
                  <c:v>0.1937616321</c:v>
                </c:pt>
                <c:pt idx="1858">
                  <c:v>0.19352866970000002</c:v>
                </c:pt>
                <c:pt idx="1859">
                  <c:v>0.19306433209999999</c:v>
                </c:pt>
                <c:pt idx="1860">
                  <c:v>0.1925035487</c:v>
                </c:pt>
                <c:pt idx="1861">
                  <c:v>0.1919400825</c:v>
                </c:pt>
                <c:pt idx="1862">
                  <c:v>0.19108312820000001</c:v>
                </c:pt>
                <c:pt idx="1863">
                  <c:v>0.19007697579999999</c:v>
                </c:pt>
                <c:pt idx="1864">
                  <c:v>0.1888866209</c:v>
                </c:pt>
                <c:pt idx="1865">
                  <c:v>0.18726480669999998</c:v>
                </c:pt>
                <c:pt idx="1866">
                  <c:v>0.18560737190000001</c:v>
                </c:pt>
                <c:pt idx="1867">
                  <c:v>0.18395545090000001</c:v>
                </c:pt>
                <c:pt idx="1868">
                  <c:v>0.18215444259999999</c:v>
                </c:pt>
                <c:pt idx="1869">
                  <c:v>0.1804713929</c:v>
                </c:pt>
                <c:pt idx="1870">
                  <c:v>0.17895435540000001</c:v>
                </c:pt>
                <c:pt idx="1871">
                  <c:v>0.17750838770000002</c:v>
                </c:pt>
                <c:pt idx="1872">
                  <c:v>0.17628948620000001</c:v>
                </c:pt>
                <c:pt idx="1873">
                  <c:v>0.17530308</c:v>
                </c:pt>
                <c:pt idx="1874">
                  <c:v>0.1745845006</c:v>
                </c:pt>
                <c:pt idx="1875">
                  <c:v>0.1740446329</c:v>
                </c:pt>
                <c:pt idx="1876">
                  <c:v>0.17392484889999998</c:v>
                </c:pt>
                <c:pt idx="1877">
                  <c:v>0.17401953320000002</c:v>
                </c:pt>
                <c:pt idx="1878">
                  <c:v>0.17445606280000001</c:v>
                </c:pt>
                <c:pt idx="1879">
                  <c:v>0.17495261399999998</c:v>
                </c:pt>
                <c:pt idx="1880">
                  <c:v>0.1759106667</c:v>
                </c:pt>
                <c:pt idx="1881">
                  <c:v>0.17688031739999999</c:v>
                </c:pt>
                <c:pt idx="1882">
                  <c:v>0.17830619809999998</c:v>
                </c:pt>
                <c:pt idx="1883">
                  <c:v>0.17960540519999998</c:v>
                </c:pt>
                <c:pt idx="1884">
                  <c:v>0.18108797460000001</c:v>
                </c:pt>
                <c:pt idx="1885">
                  <c:v>0.18244935350000002</c:v>
                </c:pt>
                <c:pt idx="1886">
                  <c:v>0.18345903799999999</c:v>
                </c:pt>
                <c:pt idx="1887">
                  <c:v>0.1847860858</c:v>
                </c:pt>
                <c:pt idx="1888">
                  <c:v>0.1857173738</c:v>
                </c:pt>
                <c:pt idx="1889">
                  <c:v>0.18672800520000002</c:v>
                </c:pt>
                <c:pt idx="1890">
                  <c:v>0.18761756039999999</c:v>
                </c:pt>
                <c:pt idx="1891">
                  <c:v>0.18857379120000001</c:v>
                </c:pt>
                <c:pt idx="1892">
                  <c:v>0.18940470230000001</c:v>
                </c:pt>
                <c:pt idx="1893">
                  <c:v>0.1903047007</c:v>
                </c:pt>
                <c:pt idx="1894">
                  <c:v>0.1912380363</c:v>
                </c:pt>
                <c:pt idx="1895">
                  <c:v>0.1923558501</c:v>
                </c:pt>
                <c:pt idx="1896">
                  <c:v>0.19329073089999999</c:v>
                </c:pt>
                <c:pt idx="1897">
                  <c:v>0.19431770309999999</c:v>
                </c:pt>
                <c:pt idx="1898">
                  <c:v>0.1953352277</c:v>
                </c:pt>
                <c:pt idx="1899">
                  <c:v>0.19651130630000002</c:v>
                </c:pt>
                <c:pt idx="1900">
                  <c:v>0.19748044639999998</c:v>
                </c:pt>
                <c:pt idx="1901">
                  <c:v>0.19845173520000001</c:v>
                </c:pt>
                <c:pt idx="1902">
                  <c:v>0.19919906130000001</c:v>
                </c:pt>
                <c:pt idx="1903">
                  <c:v>0.1999147949</c:v>
                </c:pt>
                <c:pt idx="1904">
                  <c:v>0.2001882787</c:v>
                </c:pt>
                <c:pt idx="1905">
                  <c:v>0.20023389920000001</c:v>
                </c:pt>
                <c:pt idx="1906">
                  <c:v>0.1999001815</c:v>
                </c:pt>
                <c:pt idx="1907">
                  <c:v>0.19931063259999998</c:v>
                </c:pt>
                <c:pt idx="1908">
                  <c:v>0.1985002266</c:v>
                </c:pt>
                <c:pt idx="1909">
                  <c:v>0.1972502035</c:v>
                </c:pt>
                <c:pt idx="1910">
                  <c:v>0.19588207690000001</c:v>
                </c:pt>
                <c:pt idx="1911">
                  <c:v>0.19441531040000001</c:v>
                </c:pt>
                <c:pt idx="1912">
                  <c:v>0.19287158159999998</c:v>
                </c:pt>
                <c:pt idx="1913">
                  <c:v>0.19143989400000003</c:v>
                </c:pt>
                <c:pt idx="1914">
                  <c:v>0.18995576140000001</c:v>
                </c:pt>
                <c:pt idx="1915">
                  <c:v>0.188771512</c:v>
                </c:pt>
                <c:pt idx="1916">
                  <c:v>0.1876152204</c:v>
                </c:pt>
                <c:pt idx="1917">
                  <c:v>0.18667489640000001</c:v>
                </c:pt>
                <c:pt idx="1918">
                  <c:v>0.185651816</c:v>
                </c:pt>
                <c:pt idx="1919">
                  <c:v>0.18517858939999998</c:v>
                </c:pt>
                <c:pt idx="1920">
                  <c:v>0.1849778245</c:v>
                </c:pt>
                <c:pt idx="1921">
                  <c:v>0.18477405219999998</c:v>
                </c:pt>
                <c:pt idx="1922">
                  <c:v>0.18484018839999999</c:v>
                </c:pt>
                <c:pt idx="1923">
                  <c:v>0.18504930189999999</c:v>
                </c:pt>
                <c:pt idx="1924">
                  <c:v>0.18556192930000001</c:v>
                </c:pt>
                <c:pt idx="1925">
                  <c:v>0.18637815889999998</c:v>
                </c:pt>
                <c:pt idx="1926">
                  <c:v>0.1872189226</c:v>
                </c:pt>
                <c:pt idx="1927">
                  <c:v>0.18825474190000002</c:v>
                </c:pt>
                <c:pt idx="1928">
                  <c:v>0.18948425890000001</c:v>
                </c:pt>
                <c:pt idx="1929">
                  <c:v>0.19104739230000001</c:v>
                </c:pt>
                <c:pt idx="1930">
                  <c:v>0.19252863810000001</c:v>
                </c:pt>
                <c:pt idx="1931">
                  <c:v>0.19425962570000002</c:v>
                </c:pt>
                <c:pt idx="1932">
                  <c:v>0.19609411309999999</c:v>
                </c:pt>
                <c:pt idx="1933">
                  <c:v>0.1978774277</c:v>
                </c:pt>
                <c:pt idx="1934">
                  <c:v>0.1999219753</c:v>
                </c:pt>
                <c:pt idx="1935">
                  <c:v>0.2020660507</c:v>
                </c:pt>
                <c:pt idx="1936">
                  <c:v>0.2042141499</c:v>
                </c:pt>
                <c:pt idx="1937">
                  <c:v>0.20633413180000001</c:v>
                </c:pt>
                <c:pt idx="1938">
                  <c:v>0.20851015070000001</c:v>
                </c:pt>
                <c:pt idx="1939">
                  <c:v>0.21044925919999999</c:v>
                </c:pt>
                <c:pt idx="1940">
                  <c:v>0.2125829659</c:v>
                </c:pt>
                <c:pt idx="1941">
                  <c:v>0.21450440500000001</c:v>
                </c:pt>
                <c:pt idx="1942">
                  <c:v>0.21592147779999998</c:v>
                </c:pt>
                <c:pt idx="1943">
                  <c:v>0.21744204380000001</c:v>
                </c:pt>
                <c:pt idx="1944">
                  <c:v>0.21858541419999999</c:v>
                </c:pt>
                <c:pt idx="1945">
                  <c:v>0.2191874908</c:v>
                </c:pt>
                <c:pt idx="1946">
                  <c:v>0.21971665640000002</c:v>
                </c:pt>
                <c:pt idx="1947">
                  <c:v>0.21970713889999999</c:v>
                </c:pt>
                <c:pt idx="1948">
                  <c:v>0.21933608060000001</c:v>
                </c:pt>
                <c:pt idx="1949">
                  <c:v>0.21890172569999999</c:v>
                </c:pt>
                <c:pt idx="1950">
                  <c:v>0.2176613456</c:v>
                </c:pt>
                <c:pt idx="1951">
                  <c:v>0.21659863340000002</c:v>
                </c:pt>
                <c:pt idx="1952">
                  <c:v>0.21533918790000001</c:v>
                </c:pt>
                <c:pt idx="1953">
                  <c:v>0.21411773119999999</c:v>
                </c:pt>
                <c:pt idx="1954">
                  <c:v>0.21210236329999999</c:v>
                </c:pt>
                <c:pt idx="1955">
                  <c:v>0.21054694039999999</c:v>
                </c:pt>
                <c:pt idx="1956">
                  <c:v>0.20878194680000001</c:v>
                </c:pt>
                <c:pt idx="1957">
                  <c:v>0.20707020549999999</c:v>
                </c:pt>
                <c:pt idx="1958">
                  <c:v>0.20532917419999999</c:v>
                </c:pt>
                <c:pt idx="1959">
                  <c:v>0.203531406</c:v>
                </c:pt>
                <c:pt idx="1960">
                  <c:v>0.20192661949999999</c:v>
                </c:pt>
                <c:pt idx="1961">
                  <c:v>0.20033177960000001</c:v>
                </c:pt>
                <c:pt idx="1962">
                  <c:v>0.1989688647</c:v>
                </c:pt>
                <c:pt idx="1963">
                  <c:v>0.1976596062</c:v>
                </c:pt>
                <c:pt idx="1964">
                  <c:v>0.19642941450000001</c:v>
                </c:pt>
                <c:pt idx="1965">
                  <c:v>0.19559045799999999</c:v>
                </c:pt>
                <c:pt idx="1966">
                  <c:v>0.1944458181</c:v>
                </c:pt>
                <c:pt idx="1967">
                  <c:v>0.19387665109999999</c:v>
                </c:pt>
                <c:pt idx="1968">
                  <c:v>0.1934564845</c:v>
                </c:pt>
                <c:pt idx="1969">
                  <c:v>0.19301091050000002</c:v>
                </c:pt>
                <c:pt idx="1970">
                  <c:v>0.1929465135</c:v>
                </c:pt>
                <c:pt idx="1971">
                  <c:v>0.19273085029999998</c:v>
                </c:pt>
                <c:pt idx="1972">
                  <c:v>0.19276240209999998</c:v>
                </c:pt>
                <c:pt idx="1973">
                  <c:v>0.19293478379999998</c:v>
                </c:pt>
                <c:pt idx="1974">
                  <c:v>0.1931170868</c:v>
                </c:pt>
                <c:pt idx="1975">
                  <c:v>0.19338027939999999</c:v>
                </c:pt>
                <c:pt idx="1976">
                  <c:v>0.19386306119999999</c:v>
                </c:pt>
                <c:pt idx="1977">
                  <c:v>0.1942456689</c:v>
                </c:pt>
                <c:pt idx="1978">
                  <c:v>0.19477657569999998</c:v>
                </c:pt>
                <c:pt idx="1979">
                  <c:v>0.19530033759999998</c:v>
                </c:pt>
                <c:pt idx="1980">
                  <c:v>0.19584396030000001</c:v>
                </c:pt>
                <c:pt idx="1981">
                  <c:v>0.19675946459999999</c:v>
                </c:pt>
                <c:pt idx="1982">
                  <c:v>0.1977103549</c:v>
                </c:pt>
                <c:pt idx="1983">
                  <c:v>0.1987401053</c:v>
                </c:pt>
                <c:pt idx="1984">
                  <c:v>0.1998020744</c:v>
                </c:pt>
                <c:pt idx="1985">
                  <c:v>0.20075538679999999</c:v>
                </c:pt>
                <c:pt idx="1986">
                  <c:v>0.20203308039999998</c:v>
                </c:pt>
                <c:pt idx="1987">
                  <c:v>0.2033037922</c:v>
                </c:pt>
                <c:pt idx="1988">
                  <c:v>0.20447572430000002</c:v>
                </c:pt>
                <c:pt idx="1989">
                  <c:v>0.20556687679999999</c:v>
                </c:pt>
                <c:pt idx="1990">
                  <c:v>0.20660316949999999</c:v>
                </c:pt>
                <c:pt idx="1991">
                  <c:v>0.20763617309999999</c:v>
                </c:pt>
                <c:pt idx="1992">
                  <c:v>0.2084735174</c:v>
                </c:pt>
                <c:pt idx="1993">
                  <c:v>0.20888901040000002</c:v>
                </c:pt>
                <c:pt idx="1994">
                  <c:v>0.2091449718</c:v>
                </c:pt>
                <c:pt idx="1995">
                  <c:v>0.20945130770000001</c:v>
                </c:pt>
                <c:pt idx="1996">
                  <c:v>0.20943119590000001</c:v>
                </c:pt>
                <c:pt idx="1997">
                  <c:v>0.20903731310000001</c:v>
                </c:pt>
                <c:pt idx="1998">
                  <c:v>0.20868949219999999</c:v>
                </c:pt>
                <c:pt idx="1999">
                  <c:v>0.20802892409999998</c:v>
                </c:pt>
                <c:pt idx="2000">
                  <c:v>0.2072692354</c:v>
                </c:pt>
                <c:pt idx="2001">
                  <c:v>0.20643504870000001</c:v>
                </c:pt>
                <c:pt idx="2002">
                  <c:v>0.2055359246</c:v>
                </c:pt>
                <c:pt idx="2003">
                  <c:v>0.20466271119999999</c:v>
                </c:pt>
                <c:pt idx="2004">
                  <c:v>0.20378353839999999</c:v>
                </c:pt>
                <c:pt idx="2005">
                  <c:v>0.20314114600000002</c:v>
                </c:pt>
                <c:pt idx="2006">
                  <c:v>0.20234097169999998</c:v>
                </c:pt>
                <c:pt idx="2007">
                  <c:v>0.2018549412</c:v>
                </c:pt>
                <c:pt idx="2008">
                  <c:v>0.20127723680000001</c:v>
                </c:pt>
                <c:pt idx="2009">
                  <c:v>0.2010429161</c:v>
                </c:pt>
                <c:pt idx="2010">
                  <c:v>0.200859646</c:v>
                </c:pt>
                <c:pt idx="2011">
                  <c:v>0.20125532160000001</c:v>
                </c:pt>
                <c:pt idx="2012">
                  <c:v>0.20145816799999999</c:v>
                </c:pt>
                <c:pt idx="2013">
                  <c:v>0.20210904459999998</c:v>
                </c:pt>
                <c:pt idx="2014">
                  <c:v>0.20281174239999999</c:v>
                </c:pt>
                <c:pt idx="2015">
                  <c:v>0.20354238020000001</c:v>
                </c:pt>
                <c:pt idx="2016">
                  <c:v>0.20457846439999999</c:v>
                </c:pt>
                <c:pt idx="2017">
                  <c:v>0.2057679271</c:v>
                </c:pt>
                <c:pt idx="2018">
                  <c:v>0.20646988799999999</c:v>
                </c:pt>
                <c:pt idx="2019">
                  <c:v>0.20738873470000002</c:v>
                </c:pt>
                <c:pt idx="2020">
                  <c:v>0.20822934379999999</c:v>
                </c:pt>
                <c:pt idx="2021">
                  <c:v>0.2085211189</c:v>
                </c:pt>
                <c:pt idx="2022">
                  <c:v>0.20886171310000001</c:v>
                </c:pt>
                <c:pt idx="2023">
                  <c:v>0.20897592579999999</c:v>
                </c:pt>
                <c:pt idx="2024">
                  <c:v>0.2088221257</c:v>
                </c:pt>
                <c:pt idx="2025">
                  <c:v>0.20860893149999998</c:v>
                </c:pt>
                <c:pt idx="2026">
                  <c:v>0.20832611209999999</c:v>
                </c:pt>
                <c:pt idx="2027">
                  <c:v>0.20791139559999999</c:v>
                </c:pt>
                <c:pt idx="2028">
                  <c:v>0.20790906889999999</c:v>
                </c:pt>
                <c:pt idx="2029">
                  <c:v>0.2077913206</c:v>
                </c:pt>
                <c:pt idx="2030">
                  <c:v>0.20800189660000001</c:v>
                </c:pt>
                <c:pt idx="2031">
                  <c:v>0.2080722314</c:v>
                </c:pt>
                <c:pt idx="2032">
                  <c:v>0.20836424219999999</c:v>
                </c:pt>
                <c:pt idx="2033">
                  <c:v>0.208939503</c:v>
                </c:pt>
                <c:pt idx="2034">
                  <c:v>0.20952033169999998</c:v>
                </c:pt>
                <c:pt idx="2035">
                  <c:v>0.21034433029999999</c:v>
                </c:pt>
                <c:pt idx="2036">
                  <c:v>0.21161410680000001</c:v>
                </c:pt>
                <c:pt idx="2037">
                  <c:v>0.21267372670000001</c:v>
                </c:pt>
                <c:pt idx="2038">
                  <c:v>0.21417340389999998</c:v>
                </c:pt>
                <c:pt idx="2039">
                  <c:v>0.21574982169999998</c:v>
                </c:pt>
                <c:pt idx="2040">
                  <c:v>0.2176781609</c:v>
                </c:pt>
                <c:pt idx="2041">
                  <c:v>0.21975953720000002</c:v>
                </c:pt>
                <c:pt idx="2042">
                  <c:v>0.22201103950000001</c:v>
                </c:pt>
                <c:pt idx="2043">
                  <c:v>0.22425636930000001</c:v>
                </c:pt>
                <c:pt idx="2044">
                  <c:v>0.22686850089999999</c:v>
                </c:pt>
                <c:pt idx="2045">
                  <c:v>0.22957776119999998</c:v>
                </c:pt>
                <c:pt idx="2046">
                  <c:v>0.23220226820000001</c:v>
                </c:pt>
                <c:pt idx="2047">
                  <c:v>0.2348429088</c:v>
                </c:pt>
                <c:pt idx="2048">
                  <c:v>0.2376530469</c:v>
                </c:pt>
                <c:pt idx="2049">
                  <c:v>0.24053311170000002</c:v>
                </c:pt>
                <c:pt idx="2050">
                  <c:v>0.24323395410000001</c:v>
                </c:pt>
                <c:pt idx="2051">
                  <c:v>0.24581932159999997</c:v>
                </c:pt>
                <c:pt idx="2052">
                  <c:v>0.2479468554</c:v>
                </c:pt>
                <c:pt idx="2053">
                  <c:v>0.24978658799999998</c:v>
                </c:pt>
                <c:pt idx="2054">
                  <c:v>0.25160459219999998</c:v>
                </c:pt>
                <c:pt idx="2055">
                  <c:v>0.25253021709999995</c:v>
                </c:pt>
                <c:pt idx="2056">
                  <c:v>0.25268832549999998</c:v>
                </c:pt>
                <c:pt idx="2057">
                  <c:v>0.25212772910000003</c:v>
                </c:pt>
                <c:pt idx="2058">
                  <c:v>0.25050833929999999</c:v>
                </c:pt>
                <c:pt idx="2059">
                  <c:v>0.2486520156</c:v>
                </c:pt>
                <c:pt idx="2060">
                  <c:v>0.24654667890000001</c:v>
                </c:pt>
                <c:pt idx="2061">
                  <c:v>0.24396578429999999</c:v>
                </c:pt>
                <c:pt idx="2062">
                  <c:v>0.24189037840000002</c:v>
                </c:pt>
                <c:pt idx="2063">
                  <c:v>0.24017299650000001</c:v>
                </c:pt>
                <c:pt idx="2064">
                  <c:v>0.23854756070000002</c:v>
                </c:pt>
                <c:pt idx="2065">
                  <c:v>0.2375090161</c:v>
                </c:pt>
                <c:pt idx="2066">
                  <c:v>0.236701782</c:v>
                </c:pt>
                <c:pt idx="2067">
                  <c:v>0.23651864</c:v>
                </c:pt>
                <c:pt idx="2068">
                  <c:v>0.23667950780000002</c:v>
                </c:pt>
                <c:pt idx="2069">
                  <c:v>0.23723319570000001</c:v>
                </c:pt>
                <c:pt idx="2070">
                  <c:v>0.23808874720000001</c:v>
                </c:pt>
                <c:pt idx="2071">
                  <c:v>0.23944263099999999</c:v>
                </c:pt>
                <c:pt idx="2072">
                  <c:v>0.24123539840000002</c:v>
                </c:pt>
                <c:pt idx="2073">
                  <c:v>0.24355867749999999</c:v>
                </c:pt>
                <c:pt idx="2074">
                  <c:v>0.24604732569999999</c:v>
                </c:pt>
                <c:pt idx="2075">
                  <c:v>0.24906818830000002</c:v>
                </c:pt>
                <c:pt idx="2076">
                  <c:v>0.25226555360000003</c:v>
                </c:pt>
                <c:pt idx="2077">
                  <c:v>0.2554451217</c:v>
                </c:pt>
                <c:pt idx="2078">
                  <c:v>0.25940320899999997</c:v>
                </c:pt>
                <c:pt idx="2079">
                  <c:v>0.26324808169999997</c:v>
                </c:pt>
                <c:pt idx="2080">
                  <c:v>0.26744202989999999</c:v>
                </c:pt>
                <c:pt idx="2081">
                  <c:v>0.27225626720000001</c:v>
                </c:pt>
                <c:pt idx="2082">
                  <c:v>0.27767600129999997</c:v>
                </c:pt>
                <c:pt idx="2083">
                  <c:v>0.28338780899999999</c:v>
                </c:pt>
                <c:pt idx="2084">
                  <c:v>0.28937676159999998</c:v>
                </c:pt>
                <c:pt idx="2085">
                  <c:v>0.29468589709999998</c:v>
                </c:pt>
                <c:pt idx="2086">
                  <c:v>0.29922946560000002</c:v>
                </c:pt>
                <c:pt idx="2087">
                  <c:v>0.30286964850000003</c:v>
                </c:pt>
                <c:pt idx="2088">
                  <c:v>0.30465329190000001</c:v>
                </c:pt>
                <c:pt idx="2089">
                  <c:v>0.3052849534</c:v>
                </c:pt>
                <c:pt idx="2090">
                  <c:v>0.30378563549999998</c:v>
                </c:pt>
                <c:pt idx="2091">
                  <c:v>0.30166189259999998</c:v>
                </c:pt>
                <c:pt idx="2092">
                  <c:v>0.29823506920000004</c:v>
                </c:pt>
                <c:pt idx="2093">
                  <c:v>0.29438841929999998</c:v>
                </c:pt>
                <c:pt idx="2094">
                  <c:v>0.29029799550000002</c:v>
                </c:pt>
                <c:pt idx="2095">
                  <c:v>0.28618708739999998</c:v>
                </c:pt>
                <c:pt idx="2096">
                  <c:v>0.28266851879999999</c:v>
                </c:pt>
                <c:pt idx="2097">
                  <c:v>0.2795145745</c:v>
                </c:pt>
                <c:pt idx="2098">
                  <c:v>0.27707477600000002</c:v>
                </c:pt>
                <c:pt idx="2099">
                  <c:v>0.27517746700000001</c:v>
                </c:pt>
                <c:pt idx="2100">
                  <c:v>0.27394839140000005</c:v>
                </c:pt>
                <c:pt idx="2101">
                  <c:v>0.2734112675</c:v>
                </c:pt>
                <c:pt idx="2102">
                  <c:v>0.27350468229999997</c:v>
                </c:pt>
                <c:pt idx="2103">
                  <c:v>0.27415172849999997</c:v>
                </c:pt>
                <c:pt idx="2104">
                  <c:v>0.27528114539999998</c:v>
                </c:pt>
                <c:pt idx="2105">
                  <c:v>0.27675493690000003</c:v>
                </c:pt>
                <c:pt idx="2106">
                  <c:v>0.27894665260000001</c:v>
                </c:pt>
                <c:pt idx="2107">
                  <c:v>0.28150698909999999</c:v>
                </c:pt>
                <c:pt idx="2108">
                  <c:v>0.28469863960000003</c:v>
                </c:pt>
                <c:pt idx="2109">
                  <c:v>0.28828994690000004</c:v>
                </c:pt>
                <c:pt idx="2110">
                  <c:v>0.29277322699999997</c:v>
                </c:pt>
                <c:pt idx="2111">
                  <c:v>0.29751026279999998</c:v>
                </c:pt>
                <c:pt idx="2112">
                  <c:v>0.3025251041</c:v>
                </c:pt>
                <c:pt idx="2113">
                  <c:v>0.30750941259999998</c:v>
                </c:pt>
                <c:pt idx="2114">
                  <c:v>0.31237007480000001</c:v>
                </c:pt>
                <c:pt idx="2115">
                  <c:v>0.3163345904</c:v>
                </c:pt>
                <c:pt idx="2116">
                  <c:v>0.32060709259999998</c:v>
                </c:pt>
                <c:pt idx="2117">
                  <c:v>0.32380755929999999</c:v>
                </c:pt>
                <c:pt idx="2118">
                  <c:v>0.32723777009999999</c:v>
                </c:pt>
                <c:pt idx="2119">
                  <c:v>0.33101444369999999</c:v>
                </c:pt>
                <c:pt idx="2120">
                  <c:v>0.33476702429999999</c:v>
                </c:pt>
                <c:pt idx="2121">
                  <c:v>0.33805475229999998</c:v>
                </c:pt>
                <c:pt idx="2122">
                  <c:v>0.34118350259999997</c:v>
                </c:pt>
                <c:pt idx="2123">
                  <c:v>0.3427065104</c:v>
                </c:pt>
                <c:pt idx="2124">
                  <c:v>0.34270508519999998</c:v>
                </c:pt>
                <c:pt idx="2125">
                  <c:v>0.34108719239999996</c:v>
                </c:pt>
                <c:pt idx="2126">
                  <c:v>0.33807089970000004</c:v>
                </c:pt>
                <c:pt idx="2127">
                  <c:v>0.33418602260000002</c:v>
                </c:pt>
                <c:pt idx="2128">
                  <c:v>0.33001971790000001</c:v>
                </c:pt>
                <c:pt idx="2129">
                  <c:v>0.32630265800000002</c:v>
                </c:pt>
                <c:pt idx="2130">
                  <c:v>0.32342159879999999</c:v>
                </c:pt>
                <c:pt idx="2131">
                  <c:v>0.32152560149999998</c:v>
                </c:pt>
                <c:pt idx="2132">
                  <c:v>0.32042158860000003</c:v>
                </c:pt>
                <c:pt idx="2133">
                  <c:v>0.32021779560000002</c:v>
                </c:pt>
                <c:pt idx="2134">
                  <c:v>0.32086770640000001</c:v>
                </c:pt>
                <c:pt idx="2135">
                  <c:v>0.32189731649999997</c:v>
                </c:pt>
                <c:pt idx="2136">
                  <c:v>0.3238707743</c:v>
                </c:pt>
                <c:pt idx="2137">
                  <c:v>0.32630850189999999</c:v>
                </c:pt>
                <c:pt idx="2138">
                  <c:v>0.3292038551</c:v>
                </c:pt>
                <c:pt idx="2139">
                  <c:v>0.33331023639999996</c:v>
                </c:pt>
                <c:pt idx="2140">
                  <c:v>0.33756537050000002</c:v>
                </c:pt>
                <c:pt idx="2141">
                  <c:v>0.34267558139999998</c:v>
                </c:pt>
                <c:pt idx="2142">
                  <c:v>0.34791761129999998</c:v>
                </c:pt>
                <c:pt idx="2143">
                  <c:v>0.3534582107</c:v>
                </c:pt>
                <c:pt idx="2144">
                  <c:v>0.35887439599999998</c:v>
                </c:pt>
                <c:pt idx="2145">
                  <c:v>0.3638901169</c:v>
                </c:pt>
                <c:pt idx="2146">
                  <c:v>0.36894352019999999</c:v>
                </c:pt>
                <c:pt idx="2147">
                  <c:v>0.37249765980000005</c:v>
                </c:pt>
                <c:pt idx="2148">
                  <c:v>0.37556916780000005</c:v>
                </c:pt>
                <c:pt idx="2149">
                  <c:v>0.37732559269999999</c:v>
                </c:pt>
                <c:pt idx="2150">
                  <c:v>0.37788407829999998</c:v>
                </c:pt>
                <c:pt idx="2151">
                  <c:v>0.37756083460000001</c:v>
                </c:pt>
                <c:pt idx="2152">
                  <c:v>0.37699439950000002</c:v>
                </c:pt>
                <c:pt idx="2153">
                  <c:v>0.37601853550000003</c:v>
                </c:pt>
                <c:pt idx="2154">
                  <c:v>0.37520524160000002</c:v>
                </c:pt>
                <c:pt idx="2155">
                  <c:v>0.37489157210000001</c:v>
                </c:pt>
                <c:pt idx="2156">
                  <c:v>0.37426010599999998</c:v>
                </c:pt>
                <c:pt idx="2157">
                  <c:v>0.37512042630000003</c:v>
                </c:pt>
                <c:pt idx="2158">
                  <c:v>0.37617286170000003</c:v>
                </c:pt>
                <c:pt idx="2159">
                  <c:v>0.37821274050000003</c:v>
                </c:pt>
                <c:pt idx="2160">
                  <c:v>0.3796549535</c:v>
                </c:pt>
                <c:pt idx="2161">
                  <c:v>0.38222480130000003</c:v>
                </c:pt>
                <c:pt idx="2162">
                  <c:v>0.38637818280000003</c:v>
                </c:pt>
                <c:pt idx="2163">
                  <c:v>0.39056512040000002</c:v>
                </c:pt>
                <c:pt idx="2164">
                  <c:v>0.39531786720000001</c:v>
                </c:pt>
                <c:pt idx="2165">
                  <c:v>0.40012034569999999</c:v>
                </c:pt>
                <c:pt idx="2166">
                  <c:v>0.40535263270000005</c:v>
                </c:pt>
                <c:pt idx="2167">
                  <c:v>0.41034996219999997</c:v>
                </c:pt>
                <c:pt idx="2168">
                  <c:v>0.41570937730000002</c:v>
                </c:pt>
                <c:pt idx="2169">
                  <c:v>0.42111281719999999</c:v>
                </c:pt>
                <c:pt idx="2170">
                  <c:v>0.42595552339999998</c:v>
                </c:pt>
                <c:pt idx="2171">
                  <c:v>0.4318073321</c:v>
                </c:pt>
                <c:pt idx="2172">
                  <c:v>0.43638774539999997</c:v>
                </c:pt>
                <c:pt idx="2173">
                  <c:v>0.44024700749999995</c:v>
                </c:pt>
                <c:pt idx="2174">
                  <c:v>0.44514771869999997</c:v>
                </c:pt>
                <c:pt idx="2175">
                  <c:v>0.44882894610000001</c:v>
                </c:pt>
                <c:pt idx="2176">
                  <c:v>0.45211503070000003</c:v>
                </c:pt>
                <c:pt idx="2177">
                  <c:v>0.45614583330000003</c:v>
                </c:pt>
                <c:pt idx="2178">
                  <c:v>0.45942121790000001</c:v>
                </c:pt>
                <c:pt idx="2179">
                  <c:v>0.46307809449999998</c:v>
                </c:pt>
                <c:pt idx="2180">
                  <c:v>0.46672553360000002</c:v>
                </c:pt>
                <c:pt idx="2181">
                  <c:v>0.47105769610000003</c:v>
                </c:pt>
                <c:pt idx="2182">
                  <c:v>0.47490081779999999</c:v>
                </c:pt>
                <c:pt idx="2183">
                  <c:v>0.47918918379999997</c:v>
                </c:pt>
                <c:pt idx="2184">
                  <c:v>0.4836501165</c:v>
                </c:pt>
                <c:pt idx="2185">
                  <c:v>0.48860820370000002</c:v>
                </c:pt>
                <c:pt idx="2186">
                  <c:v>0.49396211569999998</c:v>
                </c:pt>
                <c:pt idx="2187">
                  <c:v>0.49932744110000005</c:v>
                </c:pt>
                <c:pt idx="2188">
                  <c:v>0.5049649732</c:v>
                </c:pt>
                <c:pt idx="2189">
                  <c:v>0.50975142579999999</c:v>
                </c:pt>
                <c:pt idx="2190">
                  <c:v>0.51486911359999998</c:v>
                </c:pt>
                <c:pt idx="2191">
                  <c:v>0.51993716540000001</c:v>
                </c:pt>
                <c:pt idx="2192">
                  <c:v>0.52430471329999995</c:v>
                </c:pt>
                <c:pt idx="2193">
                  <c:v>0.52807020069999999</c:v>
                </c:pt>
                <c:pt idx="2194">
                  <c:v>0.53190221940000004</c:v>
                </c:pt>
                <c:pt idx="2195">
                  <c:v>0.53506606999999995</c:v>
                </c:pt>
                <c:pt idx="2196">
                  <c:v>0.53791882710000005</c:v>
                </c:pt>
                <c:pt idx="2197">
                  <c:v>0.54125012919999993</c:v>
                </c:pt>
                <c:pt idx="2198">
                  <c:v>0.5445650715</c:v>
                </c:pt>
                <c:pt idx="2199">
                  <c:v>0.54792578150000004</c:v>
                </c:pt>
                <c:pt idx="2200">
                  <c:v>0.5515029951</c:v>
                </c:pt>
                <c:pt idx="2201">
                  <c:v>0.55558807609999994</c:v>
                </c:pt>
                <c:pt idx="2202">
                  <c:v>0.55978176040000005</c:v>
                </c:pt>
                <c:pt idx="2203">
                  <c:v>0.56452417129999999</c:v>
                </c:pt>
                <c:pt idx="2204">
                  <c:v>0.56871612559999996</c:v>
                </c:pt>
                <c:pt idx="2205">
                  <c:v>0.57342990679999994</c:v>
                </c:pt>
                <c:pt idx="2206">
                  <c:v>0.57726444430000001</c:v>
                </c:pt>
                <c:pt idx="2207">
                  <c:v>0.58104534320000001</c:v>
                </c:pt>
                <c:pt idx="2208">
                  <c:v>0.58396478950000008</c:v>
                </c:pt>
                <c:pt idx="2209">
                  <c:v>0.58644876509999999</c:v>
                </c:pt>
                <c:pt idx="2210">
                  <c:v>0.58845046219999997</c:v>
                </c:pt>
                <c:pt idx="2211">
                  <c:v>0.58919059750000002</c:v>
                </c:pt>
                <c:pt idx="2212">
                  <c:v>0.58963851109999998</c:v>
                </c:pt>
                <c:pt idx="2213">
                  <c:v>0.59007619980000003</c:v>
                </c:pt>
                <c:pt idx="2214">
                  <c:v>0.59006529399999996</c:v>
                </c:pt>
                <c:pt idx="2215">
                  <c:v>0.58991352200000002</c:v>
                </c:pt>
                <c:pt idx="2216">
                  <c:v>0.58990550490000004</c:v>
                </c:pt>
                <c:pt idx="2217">
                  <c:v>0.58999281730000008</c:v>
                </c:pt>
                <c:pt idx="2218">
                  <c:v>0.59023652439999996</c:v>
                </c:pt>
                <c:pt idx="2219">
                  <c:v>0.59057826989999995</c:v>
                </c:pt>
                <c:pt idx="2220">
                  <c:v>0.59091632309999997</c:v>
                </c:pt>
                <c:pt idx="2221">
                  <c:v>0.590785334</c:v>
                </c:pt>
                <c:pt idx="2222">
                  <c:v>0.58984139680000003</c:v>
                </c:pt>
                <c:pt idx="2223">
                  <c:v>0.58907675000000004</c:v>
                </c:pt>
                <c:pt idx="2224">
                  <c:v>0.58766366749999999</c:v>
                </c:pt>
                <c:pt idx="2225">
                  <c:v>0.58508248230000004</c:v>
                </c:pt>
                <c:pt idx="2226">
                  <c:v>0.58257954909999998</c:v>
                </c:pt>
                <c:pt idx="2227">
                  <c:v>0.57941909270000003</c:v>
                </c:pt>
                <c:pt idx="2228">
                  <c:v>0.57570947169999998</c:v>
                </c:pt>
                <c:pt idx="2229">
                  <c:v>0.57244441130000001</c:v>
                </c:pt>
                <c:pt idx="2230">
                  <c:v>0.56832158760000007</c:v>
                </c:pt>
                <c:pt idx="2231">
                  <c:v>0.5648544727</c:v>
                </c:pt>
                <c:pt idx="2232">
                  <c:v>0.56162859139999999</c:v>
                </c:pt>
                <c:pt idx="2233">
                  <c:v>0.5584421128</c:v>
                </c:pt>
                <c:pt idx="2234">
                  <c:v>0.55555991989999998</c:v>
                </c:pt>
                <c:pt idx="2235">
                  <c:v>0.5531424103</c:v>
                </c:pt>
                <c:pt idx="2236">
                  <c:v>0.55079252220000008</c:v>
                </c:pt>
                <c:pt idx="2237">
                  <c:v>0.54852764320000003</c:v>
                </c:pt>
                <c:pt idx="2238">
                  <c:v>0.54696982530000005</c:v>
                </c:pt>
                <c:pt idx="2239">
                  <c:v>0.54514461199999997</c:v>
                </c:pt>
                <c:pt idx="2240">
                  <c:v>0.54396066639999996</c:v>
                </c:pt>
                <c:pt idx="2241">
                  <c:v>0.54295960479999994</c:v>
                </c:pt>
                <c:pt idx="2242">
                  <c:v>0.54265489</c:v>
                </c:pt>
                <c:pt idx="2243">
                  <c:v>0.54243052609999998</c:v>
                </c:pt>
                <c:pt idx="2244">
                  <c:v>0.54383671410000001</c:v>
                </c:pt>
                <c:pt idx="2245">
                  <c:v>0.54564383100000002</c:v>
                </c:pt>
                <c:pt idx="2246">
                  <c:v>0.54834591939999999</c:v>
                </c:pt>
                <c:pt idx="2247">
                  <c:v>0.55197570889999992</c:v>
                </c:pt>
                <c:pt idx="2248">
                  <c:v>0.55655560540000004</c:v>
                </c:pt>
                <c:pt idx="2249">
                  <c:v>0.56194429109999999</c:v>
                </c:pt>
                <c:pt idx="2250">
                  <c:v>0.56796594010000001</c:v>
                </c:pt>
                <c:pt idx="2251">
                  <c:v>0.57483234820000007</c:v>
                </c:pt>
                <c:pt idx="2252">
                  <c:v>0.58221024129999999</c:v>
                </c:pt>
                <c:pt idx="2253">
                  <c:v>0.58990909970000005</c:v>
                </c:pt>
                <c:pt idx="2254">
                  <c:v>0.59774896550000001</c:v>
                </c:pt>
                <c:pt idx="2255">
                  <c:v>0.6061027162</c:v>
                </c:pt>
                <c:pt idx="2256">
                  <c:v>0.61390166499999999</c:v>
                </c:pt>
                <c:pt idx="2257">
                  <c:v>0.62147164440000002</c:v>
                </c:pt>
                <c:pt idx="2258">
                  <c:v>0.62906962739999994</c:v>
                </c:pt>
                <c:pt idx="2259">
                  <c:v>0.63508036609999996</c:v>
                </c:pt>
                <c:pt idx="2260">
                  <c:v>0.64122762</c:v>
                </c:pt>
                <c:pt idx="2261">
                  <c:v>0.64627020060000007</c:v>
                </c:pt>
                <c:pt idx="2262">
                  <c:v>0.65062160229999999</c:v>
                </c:pt>
                <c:pt idx="2263">
                  <c:v>0.65420400010000002</c:v>
                </c:pt>
                <c:pt idx="2264">
                  <c:v>0.65607944529999995</c:v>
                </c:pt>
                <c:pt idx="2265">
                  <c:v>0.65712735349999996</c:v>
                </c:pt>
                <c:pt idx="2266">
                  <c:v>0.6566841939000001</c:v>
                </c:pt>
                <c:pt idx="2267">
                  <c:v>0.65478590340000009</c:v>
                </c:pt>
                <c:pt idx="2268">
                  <c:v>0.65211851580000002</c:v>
                </c:pt>
                <c:pt idx="2269">
                  <c:v>0.64730173860000007</c:v>
                </c:pt>
                <c:pt idx="2270">
                  <c:v>0.6414667772</c:v>
                </c:pt>
                <c:pt idx="2271">
                  <c:v>0.63403985949999997</c:v>
                </c:pt>
                <c:pt idx="2272">
                  <c:v>0.62604507190000003</c:v>
                </c:pt>
                <c:pt idx="2273">
                  <c:v>0.61639573390000002</c:v>
                </c:pt>
                <c:pt idx="2274">
                  <c:v>0.60625526759999993</c:v>
                </c:pt>
                <c:pt idx="2275">
                  <c:v>0.59558324220000003</c:v>
                </c:pt>
                <c:pt idx="2276">
                  <c:v>0.58452920929999996</c:v>
                </c:pt>
                <c:pt idx="2277">
                  <c:v>0.57364031949999994</c:v>
                </c:pt>
                <c:pt idx="2278">
                  <c:v>0.56222360129999993</c:v>
                </c:pt>
                <c:pt idx="2279">
                  <c:v>0.55180123889999999</c:v>
                </c:pt>
                <c:pt idx="2280">
                  <c:v>0.54150638090000003</c:v>
                </c:pt>
                <c:pt idx="2281">
                  <c:v>0.53245286790000002</c:v>
                </c:pt>
                <c:pt idx="2282">
                  <c:v>0.52385234459999996</c:v>
                </c:pt>
                <c:pt idx="2283">
                  <c:v>0.51667886890000003</c:v>
                </c:pt>
                <c:pt idx="2284">
                  <c:v>0.50996946069999993</c:v>
                </c:pt>
                <c:pt idx="2285">
                  <c:v>0.50448634420000005</c:v>
                </c:pt>
                <c:pt idx="2286">
                  <c:v>0.50024476169999998</c:v>
                </c:pt>
                <c:pt idx="2287">
                  <c:v>0.49699611770000002</c:v>
                </c:pt>
                <c:pt idx="2288">
                  <c:v>0.49482090719999999</c:v>
                </c:pt>
                <c:pt idx="2289">
                  <c:v>0.49466530469999997</c:v>
                </c:pt>
                <c:pt idx="2290">
                  <c:v>0.49559018630000001</c:v>
                </c:pt>
                <c:pt idx="2291">
                  <c:v>0.49706675439999998</c:v>
                </c:pt>
                <c:pt idx="2292">
                  <c:v>0.50158067670000006</c:v>
                </c:pt>
                <c:pt idx="2293">
                  <c:v>0.50680943810000001</c:v>
                </c:pt>
                <c:pt idx="2294">
                  <c:v>0.51351235880000001</c:v>
                </c:pt>
                <c:pt idx="2295">
                  <c:v>0.52289120489999996</c:v>
                </c:pt>
                <c:pt idx="2296">
                  <c:v>0.53637535270000003</c:v>
                </c:pt>
                <c:pt idx="2297">
                  <c:v>0.5520287906000001</c:v>
                </c:pt>
                <c:pt idx="2298">
                  <c:v>0.57085871649999997</c:v>
                </c:pt>
                <c:pt idx="2299">
                  <c:v>0.59034969010000005</c:v>
                </c:pt>
                <c:pt idx="2300">
                  <c:v>0.61871125709999997</c:v>
                </c:pt>
                <c:pt idx="2301">
                  <c:v>0.63899425889999995</c:v>
                </c:pt>
                <c:pt idx="2302">
                  <c:v>0.68041371930000005</c:v>
                </c:pt>
                <c:pt idx="2303">
                  <c:v>0.68989797409999998</c:v>
                </c:pt>
                <c:pt idx="2304">
                  <c:v>0.71195808259999993</c:v>
                </c:pt>
                <c:pt idx="2305">
                  <c:v>0.74026015249999999</c:v>
                </c:pt>
                <c:pt idx="2306">
                  <c:v>2.1992425119999996E-2</c:v>
                </c:pt>
                <c:pt idx="2307">
                  <c:v>-6.1467358940000001E-2</c:v>
                </c:pt>
                <c:pt idx="2308">
                  <c:v>0.30032875380000001</c:v>
                </c:pt>
                <c:pt idx="2309">
                  <c:v>7.5823220010000025E-2</c:v>
                </c:pt>
                <c:pt idx="2310">
                  <c:v>-0.38310597660000001</c:v>
                </c:pt>
                <c:pt idx="2311">
                  <c:v>8.8292792549999985E-2</c:v>
                </c:pt>
                <c:pt idx="2312">
                  <c:v>9.9962351799999993</c:v>
                </c:pt>
                <c:pt idx="2313">
                  <c:v>-1.0642343169999999</c:v>
                </c:pt>
                <c:pt idx="2314">
                  <c:v>-0.82544663350000003</c:v>
                </c:pt>
                <c:pt idx="2315">
                  <c:v>-3.2410082690000001E-2</c:v>
                </c:pt>
                <c:pt idx="2316">
                  <c:v>10.000269279999999</c:v>
                </c:pt>
                <c:pt idx="2317">
                  <c:v>10.0450041</c:v>
                </c:pt>
                <c:pt idx="2318">
                  <c:v>7.8332281499999934E-2</c:v>
                </c:pt>
                <c:pt idx="2319">
                  <c:v>-8.9060660350999993E-2</c:v>
                </c:pt>
                <c:pt idx="2320">
                  <c:v>2.2072190190000001</c:v>
                </c:pt>
                <c:pt idx="2321">
                  <c:v>-1.2486585574000002</c:v>
                </c:pt>
                <c:pt idx="2322">
                  <c:v>10.318974512200001</c:v>
                </c:pt>
                <c:pt idx="2323">
                  <c:v>0.14351072170000001</c:v>
                </c:pt>
                <c:pt idx="2324">
                  <c:v>9.6581701199999994</c:v>
                </c:pt>
                <c:pt idx="2325">
                  <c:v>-0.1234172057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6D5-4616-A2C2-580698F19D5F}"/>
            </c:ext>
          </c:extLst>
        </c:ser>
        <c:ser>
          <c:idx val="14"/>
          <c:order val="14"/>
          <c:tx>
            <c:strRef>
              <c:f>HiPco_watercor!$P$4</c:f>
              <c:strCache>
                <c:ptCount val="1"/>
                <c:pt idx="0">
                  <c:v>formamid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P$5:$P$2330</c:f>
              <c:numCache>
                <c:formatCode>General</c:formatCode>
                <c:ptCount val="2326"/>
                <c:pt idx="0">
                  <c:v>3.3920671500000006E-2</c:v>
                </c:pt>
                <c:pt idx="1">
                  <c:v>3.1182182760000003E-2</c:v>
                </c:pt>
                <c:pt idx="2">
                  <c:v>2.9258189519999991E-2</c:v>
                </c:pt>
                <c:pt idx="3">
                  <c:v>2.6367589670000004E-2</c:v>
                </c:pt>
                <c:pt idx="4">
                  <c:v>3.3633954050000005E-2</c:v>
                </c:pt>
                <c:pt idx="5">
                  <c:v>2.8059803539999994E-2</c:v>
                </c:pt>
                <c:pt idx="6">
                  <c:v>2.8068020270000008E-2</c:v>
                </c:pt>
                <c:pt idx="7">
                  <c:v>2.7129703210000002E-2</c:v>
                </c:pt>
                <c:pt idx="8">
                  <c:v>3.0563571049999995E-2</c:v>
                </c:pt>
                <c:pt idx="9">
                  <c:v>2.7255441910000011E-2</c:v>
                </c:pt>
                <c:pt idx="10">
                  <c:v>2.8986229440000004E-2</c:v>
                </c:pt>
                <c:pt idx="11">
                  <c:v>3.0132963382E-2</c:v>
                </c:pt>
                <c:pt idx="12">
                  <c:v>3.2076739307000009E-2</c:v>
                </c:pt>
                <c:pt idx="13">
                  <c:v>3.4031176724000009E-2</c:v>
                </c:pt>
                <c:pt idx="14">
                  <c:v>3.0128910422999991E-2</c:v>
                </c:pt>
                <c:pt idx="15">
                  <c:v>2.8380818799999999E-2</c:v>
                </c:pt>
                <c:pt idx="16">
                  <c:v>2.9037308290000008E-2</c:v>
                </c:pt>
                <c:pt idx="17">
                  <c:v>2.9268119273999992E-2</c:v>
                </c:pt>
                <c:pt idx="18">
                  <c:v>2.8783779441000003E-2</c:v>
                </c:pt>
                <c:pt idx="19">
                  <c:v>2.9214098341000003E-2</c:v>
                </c:pt>
                <c:pt idx="20">
                  <c:v>3.0450976554000003E-2</c:v>
                </c:pt>
                <c:pt idx="21">
                  <c:v>2.7285475130000007E-2</c:v>
                </c:pt>
                <c:pt idx="22">
                  <c:v>2.9639349096999997E-2</c:v>
                </c:pt>
                <c:pt idx="23">
                  <c:v>2.8271670638999997E-2</c:v>
                </c:pt>
                <c:pt idx="24">
                  <c:v>2.8225767275999996E-2</c:v>
                </c:pt>
                <c:pt idx="25">
                  <c:v>2.7568119011000009E-2</c:v>
                </c:pt>
                <c:pt idx="26">
                  <c:v>2.9331196827000007E-2</c:v>
                </c:pt>
                <c:pt idx="27">
                  <c:v>3.2120309269000009E-2</c:v>
                </c:pt>
                <c:pt idx="28">
                  <c:v>2.9537313258000006E-2</c:v>
                </c:pt>
                <c:pt idx="29">
                  <c:v>3.0380371122999992E-2</c:v>
                </c:pt>
                <c:pt idx="30">
                  <c:v>3.3159000543999999E-2</c:v>
                </c:pt>
                <c:pt idx="31">
                  <c:v>3.1128880002999997E-2</c:v>
                </c:pt>
                <c:pt idx="32">
                  <c:v>3.1353119031000007E-2</c:v>
                </c:pt>
                <c:pt idx="33">
                  <c:v>3.2567255240999994E-2</c:v>
                </c:pt>
                <c:pt idx="34">
                  <c:v>3.1620329850999995E-2</c:v>
                </c:pt>
                <c:pt idx="35">
                  <c:v>3.0708306929E-2</c:v>
                </c:pt>
                <c:pt idx="36">
                  <c:v>2.9428890590999998E-2</c:v>
                </c:pt>
                <c:pt idx="37">
                  <c:v>2.8749262303000008E-2</c:v>
                </c:pt>
                <c:pt idx="38">
                  <c:v>2.9613967708000007E-2</c:v>
                </c:pt>
                <c:pt idx="39">
                  <c:v>3.0007853761999999E-2</c:v>
                </c:pt>
                <c:pt idx="40">
                  <c:v>3.1011983158000002E-2</c:v>
                </c:pt>
                <c:pt idx="41">
                  <c:v>3.0826465769000014E-2</c:v>
                </c:pt>
                <c:pt idx="42">
                  <c:v>3.0887561075000007E-2</c:v>
                </c:pt>
                <c:pt idx="43">
                  <c:v>2.8759008337000007E-2</c:v>
                </c:pt>
                <c:pt idx="44">
                  <c:v>2.8794522213999998E-2</c:v>
                </c:pt>
                <c:pt idx="45">
                  <c:v>3.0870437034199998E-2</c:v>
                </c:pt>
                <c:pt idx="46">
                  <c:v>2.9750485895000001E-2</c:v>
                </c:pt>
                <c:pt idx="47">
                  <c:v>3.1080295658800002E-2</c:v>
                </c:pt>
                <c:pt idx="48">
                  <c:v>3.1494615597000009E-2</c:v>
                </c:pt>
                <c:pt idx="49">
                  <c:v>2.9406856766699997E-2</c:v>
                </c:pt>
                <c:pt idx="50">
                  <c:v>2.9902353126000002E-2</c:v>
                </c:pt>
                <c:pt idx="51">
                  <c:v>3.0123576353E-2</c:v>
                </c:pt>
                <c:pt idx="52">
                  <c:v>3.0484794011000006E-2</c:v>
                </c:pt>
                <c:pt idx="53">
                  <c:v>3.2112407629000007E-2</c:v>
                </c:pt>
                <c:pt idx="54">
                  <c:v>2.9629036744999997E-2</c:v>
                </c:pt>
                <c:pt idx="55">
                  <c:v>2.9108126635200009E-2</c:v>
                </c:pt>
                <c:pt idx="56">
                  <c:v>3.0364819206000003E-2</c:v>
                </c:pt>
                <c:pt idx="57">
                  <c:v>3.0508123004E-2</c:v>
                </c:pt>
                <c:pt idx="58">
                  <c:v>3.0972082913999995E-2</c:v>
                </c:pt>
                <c:pt idx="59">
                  <c:v>3.1033842788000001E-2</c:v>
                </c:pt>
                <c:pt idx="60">
                  <c:v>3.0616180883999998E-2</c:v>
                </c:pt>
                <c:pt idx="61">
                  <c:v>3.0748992474000002E-2</c:v>
                </c:pt>
                <c:pt idx="62">
                  <c:v>3.0706657883000005E-2</c:v>
                </c:pt>
                <c:pt idx="63">
                  <c:v>3.0534017743000005E-2</c:v>
                </c:pt>
                <c:pt idx="64">
                  <c:v>3.0694907059000003E-2</c:v>
                </c:pt>
                <c:pt idx="65">
                  <c:v>3.0282232775000001E-2</c:v>
                </c:pt>
                <c:pt idx="66">
                  <c:v>3.0843316799000008E-2</c:v>
                </c:pt>
                <c:pt idx="67">
                  <c:v>3.2040487874000004E-2</c:v>
                </c:pt>
                <c:pt idx="68">
                  <c:v>3.1351123438000006E-2</c:v>
                </c:pt>
                <c:pt idx="69">
                  <c:v>3.0977637278E-2</c:v>
                </c:pt>
                <c:pt idx="70">
                  <c:v>3.0600949000000002E-2</c:v>
                </c:pt>
                <c:pt idx="71">
                  <c:v>3.1147124547000006E-2</c:v>
                </c:pt>
                <c:pt idx="72">
                  <c:v>3.0183603677000001E-2</c:v>
                </c:pt>
                <c:pt idx="73">
                  <c:v>3.0964586335000006E-2</c:v>
                </c:pt>
                <c:pt idx="74">
                  <c:v>3.0781827051000001E-2</c:v>
                </c:pt>
                <c:pt idx="75">
                  <c:v>3.1327180203000002E-2</c:v>
                </c:pt>
                <c:pt idx="76">
                  <c:v>3.1365402600000009E-2</c:v>
                </c:pt>
                <c:pt idx="77">
                  <c:v>3.1107119653E-2</c:v>
                </c:pt>
                <c:pt idx="78">
                  <c:v>3.1413828232000007E-2</c:v>
                </c:pt>
                <c:pt idx="79">
                  <c:v>3.1547546715000006E-2</c:v>
                </c:pt>
                <c:pt idx="80">
                  <c:v>3.0293841078999996E-2</c:v>
                </c:pt>
                <c:pt idx="81">
                  <c:v>3.1151397647000006E-2</c:v>
                </c:pt>
                <c:pt idx="82">
                  <c:v>3.1279684426000001E-2</c:v>
                </c:pt>
                <c:pt idx="83">
                  <c:v>3.1735981890000001E-2</c:v>
                </c:pt>
                <c:pt idx="84">
                  <c:v>3.1248738960000001E-2</c:v>
                </c:pt>
                <c:pt idx="85">
                  <c:v>3.1113622399999999E-2</c:v>
                </c:pt>
                <c:pt idx="86">
                  <c:v>3.1769646999999998E-2</c:v>
                </c:pt>
                <c:pt idx="87">
                  <c:v>3.1169338460000001E-2</c:v>
                </c:pt>
                <c:pt idx="88">
                  <c:v>3.0809088520000007E-2</c:v>
                </c:pt>
                <c:pt idx="89">
                  <c:v>3.0703528920000001E-2</c:v>
                </c:pt>
                <c:pt idx="90">
                  <c:v>3.1639946020000004E-2</c:v>
                </c:pt>
                <c:pt idx="91">
                  <c:v>3.1968960080000011E-2</c:v>
                </c:pt>
                <c:pt idx="92">
                  <c:v>3.1239913609999989E-2</c:v>
                </c:pt>
                <c:pt idx="93">
                  <c:v>3.1336885410000008E-2</c:v>
                </c:pt>
                <c:pt idx="94">
                  <c:v>3.1966364279999999E-2</c:v>
                </c:pt>
                <c:pt idx="95">
                  <c:v>3.1437933970000005E-2</c:v>
                </c:pt>
                <c:pt idx="96">
                  <c:v>3.113669711E-2</c:v>
                </c:pt>
                <c:pt idx="97">
                  <c:v>3.1377941010000007E-2</c:v>
                </c:pt>
                <c:pt idx="98">
                  <c:v>3.1791501390000004E-2</c:v>
                </c:pt>
                <c:pt idx="99">
                  <c:v>3.1449377339999994E-2</c:v>
                </c:pt>
                <c:pt idx="100">
                  <c:v>3.1534426649999996E-2</c:v>
                </c:pt>
                <c:pt idx="101">
                  <c:v>3.2087208280000001E-2</c:v>
                </c:pt>
                <c:pt idx="102">
                  <c:v>3.1231467900000004E-2</c:v>
                </c:pt>
                <c:pt idx="103">
                  <c:v>3.179982177E-2</c:v>
                </c:pt>
                <c:pt idx="104">
                  <c:v>3.1842777880000006E-2</c:v>
                </c:pt>
                <c:pt idx="105">
                  <c:v>3.1741311029999997E-2</c:v>
                </c:pt>
                <c:pt idx="106">
                  <c:v>3.1280323839999999E-2</c:v>
                </c:pt>
                <c:pt idx="107">
                  <c:v>3.1935651910000001E-2</c:v>
                </c:pt>
                <c:pt idx="108">
                  <c:v>3.1715061159999995E-2</c:v>
                </c:pt>
                <c:pt idx="109">
                  <c:v>3.151226671E-2</c:v>
                </c:pt>
                <c:pt idx="110">
                  <c:v>3.2432671689999998E-2</c:v>
                </c:pt>
                <c:pt idx="111">
                  <c:v>3.1943182979999998E-2</c:v>
                </c:pt>
                <c:pt idx="112">
                  <c:v>3.16720479E-2</c:v>
                </c:pt>
                <c:pt idx="113">
                  <c:v>3.1958628400000001E-2</c:v>
                </c:pt>
                <c:pt idx="114">
                  <c:v>3.228245985E-2</c:v>
                </c:pt>
                <c:pt idx="115">
                  <c:v>3.222090918E-2</c:v>
                </c:pt>
                <c:pt idx="116">
                  <c:v>3.2066162289999998E-2</c:v>
                </c:pt>
                <c:pt idx="117">
                  <c:v>3.1957348160000003E-2</c:v>
                </c:pt>
                <c:pt idx="118">
                  <c:v>3.2046991159999996E-2</c:v>
                </c:pt>
                <c:pt idx="119">
                  <c:v>3.2085676280000003E-2</c:v>
                </c:pt>
                <c:pt idx="120">
                  <c:v>3.1978769229999995E-2</c:v>
                </c:pt>
                <c:pt idx="121">
                  <c:v>3.2452817670000002E-2</c:v>
                </c:pt>
                <c:pt idx="122">
                  <c:v>3.1975159310000001E-2</c:v>
                </c:pt>
                <c:pt idx="123">
                  <c:v>3.2421937500000005E-2</c:v>
                </c:pt>
                <c:pt idx="124">
                  <c:v>3.1985383059999997E-2</c:v>
                </c:pt>
                <c:pt idx="125">
                  <c:v>3.2260727810000001E-2</c:v>
                </c:pt>
                <c:pt idx="126">
                  <c:v>3.175257427E-2</c:v>
                </c:pt>
                <c:pt idx="127">
                  <c:v>3.2471748869999997E-2</c:v>
                </c:pt>
                <c:pt idx="128">
                  <c:v>3.2175935279999998E-2</c:v>
                </c:pt>
                <c:pt idx="129">
                  <c:v>3.2305603330000002E-2</c:v>
                </c:pt>
                <c:pt idx="130">
                  <c:v>3.2244264260000002E-2</c:v>
                </c:pt>
                <c:pt idx="131">
                  <c:v>3.2051199670000002E-2</c:v>
                </c:pt>
                <c:pt idx="132">
                  <c:v>3.227768021E-2</c:v>
                </c:pt>
                <c:pt idx="133">
                  <c:v>3.2327284160000004E-2</c:v>
                </c:pt>
                <c:pt idx="134">
                  <c:v>3.2044834110000003E-2</c:v>
                </c:pt>
                <c:pt idx="135">
                  <c:v>3.2126821150000005E-2</c:v>
                </c:pt>
                <c:pt idx="136">
                  <c:v>3.2107868399999996E-2</c:v>
                </c:pt>
                <c:pt idx="137">
                  <c:v>3.226834999E-2</c:v>
                </c:pt>
                <c:pt idx="138">
                  <c:v>3.2104431119999999E-2</c:v>
                </c:pt>
                <c:pt idx="139">
                  <c:v>3.2130713169999998E-2</c:v>
                </c:pt>
                <c:pt idx="140">
                  <c:v>3.2519096819999996E-2</c:v>
                </c:pt>
                <c:pt idx="141">
                  <c:v>3.220974024E-2</c:v>
                </c:pt>
                <c:pt idx="142">
                  <c:v>3.1941491359999998E-2</c:v>
                </c:pt>
                <c:pt idx="143">
                  <c:v>3.2159643420000002E-2</c:v>
                </c:pt>
                <c:pt idx="144">
                  <c:v>3.2065307890000005E-2</c:v>
                </c:pt>
                <c:pt idx="145">
                  <c:v>3.2465570970000003E-2</c:v>
                </c:pt>
                <c:pt idx="146">
                  <c:v>3.2464239710000002E-2</c:v>
                </c:pt>
                <c:pt idx="147">
                  <c:v>3.245563143E-2</c:v>
                </c:pt>
                <c:pt idx="148">
                  <c:v>3.2740695880000004E-2</c:v>
                </c:pt>
                <c:pt idx="149">
                  <c:v>3.2862048319999997E-2</c:v>
                </c:pt>
                <c:pt idx="150">
                  <c:v>3.28841837E-2</c:v>
                </c:pt>
                <c:pt idx="151">
                  <c:v>3.3176038880000001E-2</c:v>
                </c:pt>
                <c:pt idx="152">
                  <c:v>3.3007108760000001E-2</c:v>
                </c:pt>
                <c:pt idx="153">
                  <c:v>3.3095666369999999E-2</c:v>
                </c:pt>
                <c:pt idx="154">
                  <c:v>3.3144188370000001E-2</c:v>
                </c:pt>
                <c:pt idx="155">
                  <c:v>3.3592129659999997E-2</c:v>
                </c:pt>
                <c:pt idx="156">
                  <c:v>3.3584751279999998E-2</c:v>
                </c:pt>
                <c:pt idx="157">
                  <c:v>3.3965069349999995E-2</c:v>
                </c:pt>
                <c:pt idx="158">
                  <c:v>3.4150325500000002E-2</c:v>
                </c:pt>
                <c:pt idx="159">
                  <c:v>3.4250494030000002E-2</c:v>
                </c:pt>
                <c:pt idx="160">
                  <c:v>3.4147360029999997E-2</c:v>
                </c:pt>
                <c:pt idx="161">
                  <c:v>3.4176475919999998E-2</c:v>
                </c:pt>
                <c:pt idx="162">
                  <c:v>3.459122052E-2</c:v>
                </c:pt>
                <c:pt idx="163">
                  <c:v>3.4959195799999995E-2</c:v>
                </c:pt>
                <c:pt idx="164">
                  <c:v>3.4626809979999999E-2</c:v>
                </c:pt>
                <c:pt idx="165">
                  <c:v>3.4964731639999996E-2</c:v>
                </c:pt>
                <c:pt idx="166">
                  <c:v>3.4600017849999998E-2</c:v>
                </c:pt>
                <c:pt idx="167">
                  <c:v>3.4273179399999999E-2</c:v>
                </c:pt>
                <c:pt idx="168">
                  <c:v>3.4334636170000002E-2</c:v>
                </c:pt>
                <c:pt idx="169">
                  <c:v>3.4061826100000005E-2</c:v>
                </c:pt>
                <c:pt idx="170">
                  <c:v>3.3608202890000001E-2</c:v>
                </c:pt>
                <c:pt idx="171">
                  <c:v>3.316213975E-2</c:v>
                </c:pt>
                <c:pt idx="172">
                  <c:v>3.3117503239999999E-2</c:v>
                </c:pt>
                <c:pt idx="173">
                  <c:v>3.2919648449999998E-2</c:v>
                </c:pt>
                <c:pt idx="174">
                  <c:v>3.3055024799999999E-2</c:v>
                </c:pt>
                <c:pt idx="175">
                  <c:v>3.3057375680000001E-2</c:v>
                </c:pt>
                <c:pt idx="176">
                  <c:v>3.248832493E-2</c:v>
                </c:pt>
                <c:pt idx="177">
                  <c:v>3.2453467100000001E-2</c:v>
                </c:pt>
                <c:pt idx="178">
                  <c:v>3.2247828079999999E-2</c:v>
                </c:pt>
                <c:pt idx="179">
                  <c:v>3.2373339649999999E-2</c:v>
                </c:pt>
                <c:pt idx="180">
                  <c:v>3.2285831610000003E-2</c:v>
                </c:pt>
                <c:pt idx="181">
                  <c:v>3.2542789039999999E-2</c:v>
                </c:pt>
                <c:pt idx="182">
                  <c:v>3.2393857570000004E-2</c:v>
                </c:pt>
                <c:pt idx="183">
                  <c:v>3.235111022E-2</c:v>
                </c:pt>
                <c:pt idx="184">
                  <c:v>3.2119914940000001E-2</c:v>
                </c:pt>
                <c:pt idx="185">
                  <c:v>3.2709951799999998E-2</c:v>
                </c:pt>
                <c:pt idx="186">
                  <c:v>3.2828233040000002E-2</c:v>
                </c:pt>
                <c:pt idx="187">
                  <c:v>3.2565228850000003E-2</c:v>
                </c:pt>
                <c:pt idx="188">
                  <c:v>3.3047664439999999E-2</c:v>
                </c:pt>
                <c:pt idx="189">
                  <c:v>3.3168816570000002E-2</c:v>
                </c:pt>
                <c:pt idx="190">
                  <c:v>3.3266870279999999E-2</c:v>
                </c:pt>
                <c:pt idx="191">
                  <c:v>3.3401804979999998E-2</c:v>
                </c:pt>
                <c:pt idx="192">
                  <c:v>3.3403985850000005E-2</c:v>
                </c:pt>
                <c:pt idx="193">
                  <c:v>3.4225449299999995E-2</c:v>
                </c:pt>
                <c:pt idx="194">
                  <c:v>3.3919992490000002E-2</c:v>
                </c:pt>
                <c:pt idx="195">
                  <c:v>3.437038421E-2</c:v>
                </c:pt>
                <c:pt idx="196">
                  <c:v>3.466163438E-2</c:v>
                </c:pt>
                <c:pt idx="197">
                  <c:v>3.458234919E-2</c:v>
                </c:pt>
                <c:pt idx="198">
                  <c:v>3.4738430170000001E-2</c:v>
                </c:pt>
                <c:pt idx="199">
                  <c:v>3.4202200170000002E-2</c:v>
                </c:pt>
                <c:pt idx="200">
                  <c:v>3.486645017E-2</c:v>
                </c:pt>
                <c:pt idx="201">
                  <c:v>3.5059936430000001E-2</c:v>
                </c:pt>
                <c:pt idx="202">
                  <c:v>3.4774526270000002E-2</c:v>
                </c:pt>
                <c:pt idx="203">
                  <c:v>3.4967828569999998E-2</c:v>
                </c:pt>
                <c:pt idx="204">
                  <c:v>3.500987765E-2</c:v>
                </c:pt>
                <c:pt idx="205">
                  <c:v>3.4858753490000005E-2</c:v>
                </c:pt>
                <c:pt idx="206">
                  <c:v>3.4353624120000002E-2</c:v>
                </c:pt>
                <c:pt idx="207">
                  <c:v>3.4398492060000001E-2</c:v>
                </c:pt>
                <c:pt idx="208">
                  <c:v>3.4860570520000002E-2</c:v>
                </c:pt>
                <c:pt idx="209">
                  <c:v>3.4393099900000002E-2</c:v>
                </c:pt>
                <c:pt idx="210">
                  <c:v>3.5016230920000002E-2</c:v>
                </c:pt>
                <c:pt idx="211">
                  <c:v>3.3734133999999999E-2</c:v>
                </c:pt>
                <c:pt idx="212">
                  <c:v>3.3382539029999998E-2</c:v>
                </c:pt>
                <c:pt idx="213">
                  <c:v>3.3009452689999996E-2</c:v>
                </c:pt>
                <c:pt idx="214">
                  <c:v>3.2532649849999998E-2</c:v>
                </c:pt>
                <c:pt idx="215">
                  <c:v>3.247693921E-2</c:v>
                </c:pt>
                <c:pt idx="216">
                  <c:v>3.2943767810000003E-2</c:v>
                </c:pt>
                <c:pt idx="217">
                  <c:v>3.1744393240000002E-2</c:v>
                </c:pt>
                <c:pt idx="218">
                  <c:v>3.3058668030000002E-2</c:v>
                </c:pt>
                <c:pt idx="219">
                  <c:v>3.2403053719999998E-2</c:v>
                </c:pt>
                <c:pt idx="220">
                  <c:v>3.1676218819999998E-2</c:v>
                </c:pt>
                <c:pt idx="221">
                  <c:v>3.1417847319999997E-2</c:v>
                </c:pt>
                <c:pt idx="222">
                  <c:v>3.1895199829999998E-2</c:v>
                </c:pt>
                <c:pt idx="223">
                  <c:v>3.1341902220000002E-2</c:v>
                </c:pt>
                <c:pt idx="224">
                  <c:v>3.1480646360000003E-2</c:v>
                </c:pt>
                <c:pt idx="225">
                  <c:v>3.1575173349999999E-2</c:v>
                </c:pt>
                <c:pt idx="226">
                  <c:v>3.0945017429999999E-2</c:v>
                </c:pt>
                <c:pt idx="227">
                  <c:v>3.1471489209999995E-2</c:v>
                </c:pt>
                <c:pt idx="228">
                  <c:v>3.1189108980000001E-2</c:v>
                </c:pt>
                <c:pt idx="229">
                  <c:v>3.1143105680000005E-2</c:v>
                </c:pt>
                <c:pt idx="230">
                  <c:v>3.0928606439999999E-2</c:v>
                </c:pt>
                <c:pt idx="231">
                  <c:v>2.991815074E-2</c:v>
                </c:pt>
                <c:pt idx="232">
                  <c:v>3.0695563299999999E-2</c:v>
                </c:pt>
                <c:pt idx="233">
                  <c:v>3.0983071150000003E-2</c:v>
                </c:pt>
                <c:pt idx="234">
                  <c:v>3.0802958449999997E-2</c:v>
                </c:pt>
                <c:pt idx="235">
                  <c:v>3.0628235739999999E-2</c:v>
                </c:pt>
                <c:pt idx="236">
                  <c:v>3.0496034470000002E-2</c:v>
                </c:pt>
                <c:pt idx="237">
                  <c:v>3.0006360009999997E-2</c:v>
                </c:pt>
                <c:pt idx="238">
                  <c:v>2.959498835E-2</c:v>
                </c:pt>
                <c:pt idx="239">
                  <c:v>2.95309565E-2</c:v>
                </c:pt>
                <c:pt idx="240">
                  <c:v>2.986201258E-2</c:v>
                </c:pt>
                <c:pt idx="241">
                  <c:v>2.9540379610000004E-2</c:v>
                </c:pt>
                <c:pt idx="242">
                  <c:v>2.9656886479999998E-2</c:v>
                </c:pt>
                <c:pt idx="243">
                  <c:v>2.9290035270000001E-2</c:v>
                </c:pt>
                <c:pt idx="244">
                  <c:v>2.8657097709999999E-2</c:v>
                </c:pt>
                <c:pt idx="245">
                  <c:v>2.8264803510000002E-2</c:v>
                </c:pt>
                <c:pt idx="246">
                  <c:v>2.8704578939999999E-2</c:v>
                </c:pt>
                <c:pt idx="247">
                  <c:v>2.877602055E-2</c:v>
                </c:pt>
                <c:pt idx="248">
                  <c:v>2.846513296E-2</c:v>
                </c:pt>
                <c:pt idx="249">
                  <c:v>2.8493479869999998E-2</c:v>
                </c:pt>
                <c:pt idx="250">
                  <c:v>2.7849215480000002E-2</c:v>
                </c:pt>
                <c:pt idx="251">
                  <c:v>2.8126658399999997E-2</c:v>
                </c:pt>
                <c:pt idx="252">
                  <c:v>2.7713763570000004E-2</c:v>
                </c:pt>
                <c:pt idx="253">
                  <c:v>2.7726446160000001E-2</c:v>
                </c:pt>
                <c:pt idx="254">
                  <c:v>2.7303132809999998E-2</c:v>
                </c:pt>
                <c:pt idx="255">
                  <c:v>2.6505034340000001E-2</c:v>
                </c:pt>
                <c:pt idx="256">
                  <c:v>2.7343922919999999E-2</c:v>
                </c:pt>
                <c:pt idx="257">
                  <c:v>2.7168520199999997E-2</c:v>
                </c:pt>
                <c:pt idx="258">
                  <c:v>2.6917658979999998E-2</c:v>
                </c:pt>
                <c:pt idx="259">
                  <c:v>2.675514231E-2</c:v>
                </c:pt>
                <c:pt idx="260">
                  <c:v>2.7103690390000004E-2</c:v>
                </c:pt>
                <c:pt idx="261">
                  <c:v>2.693083495E-2</c:v>
                </c:pt>
                <c:pt idx="262">
                  <c:v>2.70920251E-2</c:v>
                </c:pt>
                <c:pt idx="263">
                  <c:v>2.6544079130000002E-2</c:v>
                </c:pt>
                <c:pt idx="264">
                  <c:v>2.6863659879999998E-2</c:v>
                </c:pt>
                <c:pt idx="265">
                  <c:v>2.6902066449999998E-2</c:v>
                </c:pt>
                <c:pt idx="266">
                  <c:v>2.6723410910000002E-2</c:v>
                </c:pt>
                <c:pt idx="267">
                  <c:v>2.659372862E-2</c:v>
                </c:pt>
                <c:pt idx="268">
                  <c:v>2.6971537779999999E-2</c:v>
                </c:pt>
                <c:pt idx="269">
                  <c:v>2.6985387699999999E-2</c:v>
                </c:pt>
                <c:pt idx="270">
                  <c:v>2.688531903E-2</c:v>
                </c:pt>
                <c:pt idx="271">
                  <c:v>2.6456581289999996E-2</c:v>
                </c:pt>
                <c:pt idx="272">
                  <c:v>2.6992457840000001E-2</c:v>
                </c:pt>
                <c:pt idx="273">
                  <c:v>2.6656537389999999E-2</c:v>
                </c:pt>
                <c:pt idx="274">
                  <c:v>2.6907844629999997E-2</c:v>
                </c:pt>
                <c:pt idx="275">
                  <c:v>2.6580120280000001E-2</c:v>
                </c:pt>
                <c:pt idx="276">
                  <c:v>2.6789204930000001E-2</c:v>
                </c:pt>
                <c:pt idx="277">
                  <c:v>2.6072749940000001E-2</c:v>
                </c:pt>
                <c:pt idx="278">
                  <c:v>2.6147184810000001E-2</c:v>
                </c:pt>
                <c:pt idx="279">
                  <c:v>2.714143267E-2</c:v>
                </c:pt>
                <c:pt idx="280">
                  <c:v>2.741483523E-2</c:v>
                </c:pt>
                <c:pt idx="281">
                  <c:v>2.6515951739999995E-2</c:v>
                </c:pt>
                <c:pt idx="282">
                  <c:v>2.6295359769999999E-2</c:v>
                </c:pt>
                <c:pt idx="283">
                  <c:v>2.673458628E-2</c:v>
                </c:pt>
                <c:pt idx="284">
                  <c:v>2.6468099620000005E-2</c:v>
                </c:pt>
                <c:pt idx="285">
                  <c:v>2.5835442110000002E-2</c:v>
                </c:pt>
                <c:pt idx="286">
                  <c:v>2.6244319540000002E-2</c:v>
                </c:pt>
                <c:pt idx="287">
                  <c:v>2.640301682E-2</c:v>
                </c:pt>
                <c:pt idx="288">
                  <c:v>2.6796953550000002E-2</c:v>
                </c:pt>
                <c:pt idx="289">
                  <c:v>2.6363607499999997E-2</c:v>
                </c:pt>
                <c:pt idx="290">
                  <c:v>2.5945882419999997E-2</c:v>
                </c:pt>
                <c:pt idx="291">
                  <c:v>2.7042494979999998E-2</c:v>
                </c:pt>
                <c:pt idx="292">
                  <c:v>2.6400171529999999E-2</c:v>
                </c:pt>
                <c:pt idx="293">
                  <c:v>2.6317306580000002E-2</c:v>
                </c:pt>
                <c:pt idx="294">
                  <c:v>2.6365646530000002E-2</c:v>
                </c:pt>
                <c:pt idx="295">
                  <c:v>2.652338571E-2</c:v>
                </c:pt>
                <c:pt idx="296">
                  <c:v>2.625963643E-2</c:v>
                </c:pt>
                <c:pt idx="297">
                  <c:v>2.6303263940000002E-2</c:v>
                </c:pt>
                <c:pt idx="298">
                  <c:v>2.6797387019999997E-2</c:v>
                </c:pt>
                <c:pt idx="299">
                  <c:v>2.6373489479999998E-2</c:v>
                </c:pt>
                <c:pt idx="300">
                  <c:v>2.6533478940000001E-2</c:v>
                </c:pt>
                <c:pt idx="301">
                  <c:v>2.6514340650000003E-2</c:v>
                </c:pt>
                <c:pt idx="302">
                  <c:v>2.6327217789999999E-2</c:v>
                </c:pt>
                <c:pt idx="303">
                  <c:v>2.6751079989999996E-2</c:v>
                </c:pt>
                <c:pt idx="304">
                  <c:v>2.6667570330000001E-2</c:v>
                </c:pt>
                <c:pt idx="305">
                  <c:v>2.6800855159999998E-2</c:v>
                </c:pt>
                <c:pt idx="306">
                  <c:v>2.6676419260000001E-2</c:v>
                </c:pt>
                <c:pt idx="307">
                  <c:v>2.6052766390000003E-2</c:v>
                </c:pt>
                <c:pt idx="308">
                  <c:v>2.7237687150000002E-2</c:v>
                </c:pt>
                <c:pt idx="309">
                  <c:v>2.658415104E-2</c:v>
                </c:pt>
                <c:pt idx="310">
                  <c:v>2.6583298140000003E-2</c:v>
                </c:pt>
                <c:pt idx="311">
                  <c:v>2.6285637529999999E-2</c:v>
                </c:pt>
                <c:pt idx="312">
                  <c:v>2.6205537129999998E-2</c:v>
                </c:pt>
                <c:pt idx="313">
                  <c:v>2.6525433330000001E-2</c:v>
                </c:pt>
                <c:pt idx="314">
                  <c:v>2.6458831289999998E-2</c:v>
                </c:pt>
                <c:pt idx="315">
                  <c:v>2.564342897E-2</c:v>
                </c:pt>
                <c:pt idx="316">
                  <c:v>2.6628605199999999E-2</c:v>
                </c:pt>
                <c:pt idx="317">
                  <c:v>2.6368464629999998E-2</c:v>
                </c:pt>
                <c:pt idx="318">
                  <c:v>2.6519054659999999E-2</c:v>
                </c:pt>
                <c:pt idx="319">
                  <c:v>2.7274688839999998E-2</c:v>
                </c:pt>
                <c:pt idx="320">
                  <c:v>2.684042457E-2</c:v>
                </c:pt>
                <c:pt idx="321">
                  <c:v>2.6647859610000001E-2</c:v>
                </c:pt>
                <c:pt idx="322">
                  <c:v>2.6332793520000002E-2</c:v>
                </c:pt>
                <c:pt idx="323">
                  <c:v>2.6101562009999999E-2</c:v>
                </c:pt>
                <c:pt idx="324">
                  <c:v>2.6572913640000001E-2</c:v>
                </c:pt>
                <c:pt idx="325">
                  <c:v>2.7023332000000001E-2</c:v>
                </c:pt>
                <c:pt idx="326">
                  <c:v>2.6476396060000001E-2</c:v>
                </c:pt>
                <c:pt idx="327">
                  <c:v>2.632759774E-2</c:v>
                </c:pt>
                <c:pt idx="328">
                  <c:v>2.6310380670000001E-2</c:v>
                </c:pt>
                <c:pt idx="329">
                  <c:v>2.6539443230000001E-2</c:v>
                </c:pt>
                <c:pt idx="330">
                  <c:v>2.6378752069999997E-2</c:v>
                </c:pt>
                <c:pt idx="331">
                  <c:v>2.661046114E-2</c:v>
                </c:pt>
                <c:pt idx="332">
                  <c:v>2.687122497E-2</c:v>
                </c:pt>
                <c:pt idx="333">
                  <c:v>2.6048878710000001E-2</c:v>
                </c:pt>
                <c:pt idx="334">
                  <c:v>2.6571110220000003E-2</c:v>
                </c:pt>
                <c:pt idx="335">
                  <c:v>2.6179656610000001E-2</c:v>
                </c:pt>
                <c:pt idx="336">
                  <c:v>2.6609757689999999E-2</c:v>
                </c:pt>
                <c:pt idx="337">
                  <c:v>2.6371106990000004E-2</c:v>
                </c:pt>
                <c:pt idx="338">
                  <c:v>2.641615366E-2</c:v>
                </c:pt>
                <c:pt idx="339">
                  <c:v>2.6923197449999998E-2</c:v>
                </c:pt>
                <c:pt idx="340">
                  <c:v>2.617617924E-2</c:v>
                </c:pt>
                <c:pt idx="341">
                  <c:v>2.6234962249999997E-2</c:v>
                </c:pt>
                <c:pt idx="342">
                  <c:v>2.672648192E-2</c:v>
                </c:pt>
                <c:pt idx="343">
                  <c:v>2.6681327920000001E-2</c:v>
                </c:pt>
                <c:pt idx="344">
                  <c:v>2.6107529170000001E-2</c:v>
                </c:pt>
                <c:pt idx="345">
                  <c:v>2.5505136160000001E-2</c:v>
                </c:pt>
                <c:pt idx="346">
                  <c:v>2.6772932600000004E-2</c:v>
                </c:pt>
                <c:pt idx="347">
                  <c:v>2.6575338660000003E-2</c:v>
                </c:pt>
                <c:pt idx="348">
                  <c:v>2.5682914070000003E-2</c:v>
                </c:pt>
                <c:pt idx="349">
                  <c:v>2.6381246639999998E-2</c:v>
                </c:pt>
                <c:pt idx="350">
                  <c:v>2.6524454390000004E-2</c:v>
                </c:pt>
                <c:pt idx="351">
                  <c:v>2.6880586690000003E-2</c:v>
                </c:pt>
                <c:pt idx="352">
                  <c:v>2.638921499E-2</c:v>
                </c:pt>
                <c:pt idx="353">
                  <c:v>2.6859346950000001E-2</c:v>
                </c:pt>
                <c:pt idx="354">
                  <c:v>2.6310435520000001E-2</c:v>
                </c:pt>
                <c:pt idx="355">
                  <c:v>2.5807883600000001E-2</c:v>
                </c:pt>
                <c:pt idx="356">
                  <c:v>2.6383802499999998E-2</c:v>
                </c:pt>
                <c:pt idx="357">
                  <c:v>2.6073283839999999E-2</c:v>
                </c:pt>
                <c:pt idx="358">
                  <c:v>2.7143324939999998E-2</c:v>
                </c:pt>
                <c:pt idx="359">
                  <c:v>2.6079795949999998E-2</c:v>
                </c:pt>
                <c:pt idx="360">
                  <c:v>2.6261457980000003E-2</c:v>
                </c:pt>
                <c:pt idx="361">
                  <c:v>2.6014160339999998E-2</c:v>
                </c:pt>
                <c:pt idx="362">
                  <c:v>2.6441174570000003E-2</c:v>
                </c:pt>
                <c:pt idx="363">
                  <c:v>2.733744884E-2</c:v>
                </c:pt>
                <c:pt idx="364">
                  <c:v>2.6540367479999997E-2</c:v>
                </c:pt>
                <c:pt idx="365">
                  <c:v>2.8190313119999998E-2</c:v>
                </c:pt>
                <c:pt idx="366">
                  <c:v>2.733326744E-2</c:v>
                </c:pt>
                <c:pt idx="367">
                  <c:v>2.6944526399999995E-2</c:v>
                </c:pt>
                <c:pt idx="368">
                  <c:v>2.6453770569999997E-2</c:v>
                </c:pt>
                <c:pt idx="369">
                  <c:v>2.6469173419999999E-2</c:v>
                </c:pt>
                <c:pt idx="370">
                  <c:v>2.6201841739999999E-2</c:v>
                </c:pt>
                <c:pt idx="371">
                  <c:v>2.6615460380000004E-2</c:v>
                </c:pt>
                <c:pt idx="372">
                  <c:v>2.7895920360000003E-2</c:v>
                </c:pt>
                <c:pt idx="373">
                  <c:v>2.663825132E-2</c:v>
                </c:pt>
                <c:pt idx="374">
                  <c:v>2.7733159889999998E-2</c:v>
                </c:pt>
                <c:pt idx="375">
                  <c:v>2.6907817470000005E-2</c:v>
                </c:pt>
                <c:pt idx="376">
                  <c:v>2.7568350639999996E-2</c:v>
                </c:pt>
                <c:pt idx="377">
                  <c:v>2.7272243299999995E-2</c:v>
                </c:pt>
                <c:pt idx="378">
                  <c:v>2.720749905E-2</c:v>
                </c:pt>
                <c:pt idx="379">
                  <c:v>2.7702079840000005E-2</c:v>
                </c:pt>
                <c:pt idx="380">
                  <c:v>2.7146970560000001E-2</c:v>
                </c:pt>
                <c:pt idx="381">
                  <c:v>2.7224451529999999E-2</c:v>
                </c:pt>
                <c:pt idx="382">
                  <c:v>2.6875074720000003E-2</c:v>
                </c:pt>
                <c:pt idx="383">
                  <c:v>2.7088403769999998E-2</c:v>
                </c:pt>
                <c:pt idx="384">
                  <c:v>2.7424684330000004E-2</c:v>
                </c:pt>
                <c:pt idx="385">
                  <c:v>2.7697595800000002E-2</c:v>
                </c:pt>
                <c:pt idx="386">
                  <c:v>2.6065525469999996E-2</c:v>
                </c:pt>
                <c:pt idx="387">
                  <c:v>2.5570318010000002E-2</c:v>
                </c:pt>
                <c:pt idx="388">
                  <c:v>2.7208579029999999E-2</c:v>
                </c:pt>
                <c:pt idx="389">
                  <c:v>2.6727553970000005E-2</c:v>
                </c:pt>
                <c:pt idx="390">
                  <c:v>2.7545828470000006E-2</c:v>
                </c:pt>
                <c:pt idx="391">
                  <c:v>2.672254181E-2</c:v>
                </c:pt>
                <c:pt idx="392">
                  <c:v>2.6399239790000008E-2</c:v>
                </c:pt>
                <c:pt idx="393">
                  <c:v>2.6244378510000006E-2</c:v>
                </c:pt>
                <c:pt idx="394">
                  <c:v>2.6684248940000002E-2</c:v>
                </c:pt>
                <c:pt idx="395">
                  <c:v>2.7264432260000002E-2</c:v>
                </c:pt>
                <c:pt idx="396">
                  <c:v>2.6518137210000001E-2</c:v>
                </c:pt>
                <c:pt idx="397">
                  <c:v>2.7801389120000006E-2</c:v>
                </c:pt>
                <c:pt idx="398">
                  <c:v>2.8035661459999996E-2</c:v>
                </c:pt>
                <c:pt idx="399">
                  <c:v>2.6312765740000001E-2</c:v>
                </c:pt>
                <c:pt idx="400">
                  <c:v>2.5682100969999996E-2</c:v>
                </c:pt>
                <c:pt idx="401">
                  <c:v>2.7051255750000003E-2</c:v>
                </c:pt>
                <c:pt idx="402">
                  <c:v>2.7480013230000003E-2</c:v>
                </c:pt>
                <c:pt idx="403">
                  <c:v>2.7580036320000001E-2</c:v>
                </c:pt>
                <c:pt idx="404">
                  <c:v>2.7700680039999998E-2</c:v>
                </c:pt>
                <c:pt idx="405">
                  <c:v>2.8554033630000003E-2</c:v>
                </c:pt>
                <c:pt idx="406">
                  <c:v>2.8341349510000002E-2</c:v>
                </c:pt>
                <c:pt idx="407">
                  <c:v>2.9816464570000006E-2</c:v>
                </c:pt>
                <c:pt idx="408">
                  <c:v>2.7610701000000001E-2</c:v>
                </c:pt>
                <c:pt idx="409">
                  <c:v>2.8486342260000012E-2</c:v>
                </c:pt>
                <c:pt idx="410">
                  <c:v>2.631581409E-2</c:v>
                </c:pt>
                <c:pt idx="411">
                  <c:v>2.6976197709999997E-2</c:v>
                </c:pt>
                <c:pt idx="412">
                  <c:v>2.6865298929999996E-2</c:v>
                </c:pt>
                <c:pt idx="413">
                  <c:v>2.5919513540000008E-2</c:v>
                </c:pt>
                <c:pt idx="414">
                  <c:v>2.8222862219999999E-2</c:v>
                </c:pt>
                <c:pt idx="415">
                  <c:v>2.7626974640000003E-2</c:v>
                </c:pt>
                <c:pt idx="416">
                  <c:v>2.7464588909999997E-2</c:v>
                </c:pt>
                <c:pt idx="417">
                  <c:v>2.7453554160000004E-2</c:v>
                </c:pt>
                <c:pt idx="418">
                  <c:v>2.596779263E-2</c:v>
                </c:pt>
                <c:pt idx="419">
                  <c:v>2.9837693040000002E-2</c:v>
                </c:pt>
                <c:pt idx="420">
                  <c:v>2.6752747610000002E-2</c:v>
                </c:pt>
                <c:pt idx="421">
                  <c:v>2.8058305770000003E-2</c:v>
                </c:pt>
                <c:pt idx="422">
                  <c:v>2.77426224E-2</c:v>
                </c:pt>
                <c:pt idx="423">
                  <c:v>2.464611781E-2</c:v>
                </c:pt>
                <c:pt idx="424">
                  <c:v>2.7898455290000006E-2</c:v>
                </c:pt>
                <c:pt idx="425">
                  <c:v>2.7887636420000007E-2</c:v>
                </c:pt>
                <c:pt idx="426">
                  <c:v>2.5423608919999997E-2</c:v>
                </c:pt>
                <c:pt idx="427">
                  <c:v>2.8304777240000002E-2</c:v>
                </c:pt>
                <c:pt idx="428">
                  <c:v>2.669961983E-2</c:v>
                </c:pt>
                <c:pt idx="429">
                  <c:v>2.607739512800001E-2</c:v>
                </c:pt>
                <c:pt idx="430">
                  <c:v>2.3873224273999995E-2</c:v>
                </c:pt>
                <c:pt idx="431">
                  <c:v>2.3267971185000003E-2</c:v>
                </c:pt>
                <c:pt idx="432">
                  <c:v>3.1341066989999999E-2</c:v>
                </c:pt>
                <c:pt idx="433">
                  <c:v>2.7270277949000006E-2</c:v>
                </c:pt>
                <c:pt idx="434">
                  <c:v>2.8474307489999996E-2</c:v>
                </c:pt>
                <c:pt idx="435">
                  <c:v>2.6598727552999996E-2</c:v>
                </c:pt>
                <c:pt idx="436">
                  <c:v>2.8996989840000001E-2</c:v>
                </c:pt>
                <c:pt idx="437">
                  <c:v>3.252566988000001E-2</c:v>
                </c:pt>
                <c:pt idx="438">
                  <c:v>2.4923815566999991E-2</c:v>
                </c:pt>
                <c:pt idx="439">
                  <c:v>3.2861952290000003E-2</c:v>
                </c:pt>
                <c:pt idx="440">
                  <c:v>2.0974891957999998E-2</c:v>
                </c:pt>
                <c:pt idx="441">
                  <c:v>2.5170808711999997E-2</c:v>
                </c:pt>
                <c:pt idx="442">
                  <c:v>1.9615964780699987E-2</c:v>
                </c:pt>
                <c:pt idx="443">
                  <c:v>2.0098562528200001E-2</c:v>
                </c:pt>
                <c:pt idx="444">
                  <c:v>3.3001780750000001E-2</c:v>
                </c:pt>
                <c:pt idx="445">
                  <c:v>3.4948664239999996E-2</c:v>
                </c:pt>
                <c:pt idx="446">
                  <c:v>2.6382119225999999E-2</c:v>
                </c:pt>
                <c:pt idx="447">
                  <c:v>1.8463285805999992E-2</c:v>
                </c:pt>
                <c:pt idx="448">
                  <c:v>2.5301590580000005E-2</c:v>
                </c:pt>
                <c:pt idx="449">
                  <c:v>1.8341626923000003E-2</c:v>
                </c:pt>
                <c:pt idx="450">
                  <c:v>1.6463516774999992E-2</c:v>
                </c:pt>
                <c:pt idx="451">
                  <c:v>2.0074887474000006E-2</c:v>
                </c:pt>
                <c:pt idx="452">
                  <c:v>2.1242308758000001E-2</c:v>
                </c:pt>
                <c:pt idx="453">
                  <c:v>1.9702224264000003E-2</c:v>
                </c:pt>
                <c:pt idx="454">
                  <c:v>2.3560842098299992E-2</c:v>
                </c:pt>
                <c:pt idx="455">
                  <c:v>2.371938912810001E-2</c:v>
                </c:pt>
                <c:pt idx="456">
                  <c:v>1.1102176929999999E-2</c:v>
                </c:pt>
                <c:pt idx="457">
                  <c:v>1.9237962187000007E-2</c:v>
                </c:pt>
                <c:pt idx="458">
                  <c:v>2.2265621538999997E-2</c:v>
                </c:pt>
                <c:pt idx="459">
                  <c:v>1.5326052569000005E-2</c:v>
                </c:pt>
                <c:pt idx="460">
                  <c:v>2.3541488575000009E-2</c:v>
                </c:pt>
                <c:pt idx="461">
                  <c:v>3.0084180090000009E-2</c:v>
                </c:pt>
                <c:pt idx="462">
                  <c:v>2.3101544425999997E-2</c:v>
                </c:pt>
                <c:pt idx="463">
                  <c:v>2.6603611450200002E-2</c:v>
                </c:pt>
                <c:pt idx="464">
                  <c:v>1.8744627995000006E-2</c:v>
                </c:pt>
                <c:pt idx="465">
                  <c:v>2.5549066943000003E-2</c:v>
                </c:pt>
                <c:pt idx="466">
                  <c:v>2.9310050495999999E-2</c:v>
                </c:pt>
                <c:pt idx="467">
                  <c:v>3.7251198520000001E-2</c:v>
                </c:pt>
                <c:pt idx="468">
                  <c:v>1.0302075499999988E-2</c:v>
                </c:pt>
                <c:pt idx="469">
                  <c:v>2.1460539402999999E-2</c:v>
                </c:pt>
                <c:pt idx="470">
                  <c:v>2.6464988508599997E-2</c:v>
                </c:pt>
                <c:pt idx="471">
                  <c:v>4.3608278780000002E-2</c:v>
                </c:pt>
                <c:pt idx="472">
                  <c:v>2.6170859321699987E-2</c:v>
                </c:pt>
                <c:pt idx="473">
                  <c:v>2.59387326161E-2</c:v>
                </c:pt>
                <c:pt idx="474">
                  <c:v>9.0644308200000107E-3</c:v>
                </c:pt>
                <c:pt idx="475">
                  <c:v>4.5679478190000004E-2</c:v>
                </c:pt>
                <c:pt idx="476">
                  <c:v>2.5759614508000003E-2</c:v>
                </c:pt>
                <c:pt idx="477">
                  <c:v>1.9131806342999991E-2</c:v>
                </c:pt>
                <c:pt idx="478">
                  <c:v>1.0917296010000003E-2</c:v>
                </c:pt>
                <c:pt idx="479">
                  <c:v>6.7038156209999991E-2</c:v>
                </c:pt>
                <c:pt idx="480">
                  <c:v>3.8956333859999984E-2</c:v>
                </c:pt>
                <c:pt idx="481">
                  <c:v>2.8006414631000016E-2</c:v>
                </c:pt>
                <c:pt idx="482">
                  <c:v>-9.6166236399999917E-3</c:v>
                </c:pt>
                <c:pt idx="483">
                  <c:v>1.1549857199999979E-3</c:v>
                </c:pt>
                <c:pt idx="484">
                  <c:v>2.4952986370000017E-2</c:v>
                </c:pt>
                <c:pt idx="485">
                  <c:v>4.2922438879999983E-2</c:v>
                </c:pt>
                <c:pt idx="486">
                  <c:v>1.703425581000001E-2</c:v>
                </c:pt>
                <c:pt idx="487">
                  <c:v>2.2409460003999997E-2</c:v>
                </c:pt>
                <c:pt idx="488">
                  <c:v>2.8925619701999999E-2</c:v>
                </c:pt>
                <c:pt idx="489">
                  <c:v>1.5749023019999989E-2</c:v>
                </c:pt>
                <c:pt idx="490">
                  <c:v>6.8562974460000009E-2</c:v>
                </c:pt>
                <c:pt idx="491">
                  <c:v>2.314648729999997E-3</c:v>
                </c:pt>
                <c:pt idx="492">
                  <c:v>9.4719693999998841E-4</c:v>
                </c:pt>
                <c:pt idx="493">
                  <c:v>3.0204494479999996E-2</c:v>
                </c:pt>
                <c:pt idx="494">
                  <c:v>7.2996490450000007E-2</c:v>
                </c:pt>
                <c:pt idx="495">
                  <c:v>1.9292004748000007E-2</c:v>
                </c:pt>
                <c:pt idx="496">
                  <c:v>5.8237956499999997E-3</c:v>
                </c:pt>
                <c:pt idx="497">
                  <c:v>-1.7825181099999955E-3</c:v>
                </c:pt>
                <c:pt idx="498">
                  <c:v>5.0819471399999996E-2</c:v>
                </c:pt>
                <c:pt idx="499">
                  <c:v>1.1490022229999989E-2</c:v>
                </c:pt>
                <c:pt idx="500">
                  <c:v>2.4252934897000006E-2</c:v>
                </c:pt>
                <c:pt idx="501">
                  <c:v>4.6382191119999999E-2</c:v>
                </c:pt>
                <c:pt idx="502">
                  <c:v>1.1035377642999999E-2</c:v>
                </c:pt>
                <c:pt idx="503">
                  <c:v>5.153668459E-2</c:v>
                </c:pt>
                <c:pt idx="504">
                  <c:v>3.9646693179999998E-2</c:v>
                </c:pt>
                <c:pt idx="505">
                  <c:v>1.9278016855999995E-2</c:v>
                </c:pt>
                <c:pt idx="506">
                  <c:v>-3.5959089870000002E-2</c:v>
                </c:pt>
                <c:pt idx="507">
                  <c:v>4.4995911050000018E-2</c:v>
                </c:pt>
                <c:pt idx="508">
                  <c:v>4.0099323940000001E-2</c:v>
                </c:pt>
                <c:pt idx="509">
                  <c:v>1.2278564068999997E-2</c:v>
                </c:pt>
                <c:pt idx="510">
                  <c:v>-5.4363125419999998E-2</c:v>
                </c:pt>
                <c:pt idx="511">
                  <c:v>2.2908952280000009E-2</c:v>
                </c:pt>
                <c:pt idx="512">
                  <c:v>2.0367205480000004E-2</c:v>
                </c:pt>
                <c:pt idx="513">
                  <c:v>3.4280682829999999E-2</c:v>
                </c:pt>
                <c:pt idx="514">
                  <c:v>3.0564007990000003E-2</c:v>
                </c:pt>
                <c:pt idx="515">
                  <c:v>4.2249538709999993E-2</c:v>
                </c:pt>
                <c:pt idx="516">
                  <c:v>-1.066748409E-2</c:v>
                </c:pt>
                <c:pt idx="517">
                  <c:v>9.3852026320000032E-3</c:v>
                </c:pt>
                <c:pt idx="518">
                  <c:v>3.9734044339999997E-2</c:v>
                </c:pt>
                <c:pt idx="519">
                  <c:v>5.3530338464000023E-3</c:v>
                </c:pt>
                <c:pt idx="520">
                  <c:v>9.4579330610000088E-3</c:v>
                </c:pt>
                <c:pt idx="521">
                  <c:v>2.644013730999999E-2</c:v>
                </c:pt>
                <c:pt idx="522">
                  <c:v>4.0721170570000007E-2</c:v>
                </c:pt>
                <c:pt idx="523">
                  <c:v>4.0150528758999965E-3</c:v>
                </c:pt>
                <c:pt idx="524">
                  <c:v>3.7024709739999995E-2</c:v>
                </c:pt>
                <c:pt idx="525">
                  <c:v>2.171267151000001E-2</c:v>
                </c:pt>
                <c:pt idx="526">
                  <c:v>-3.2635116590000006E-2</c:v>
                </c:pt>
                <c:pt idx="527">
                  <c:v>2.6232467520000011E-2</c:v>
                </c:pt>
                <c:pt idx="528">
                  <c:v>7.7572033529999971E-3</c:v>
                </c:pt>
                <c:pt idx="529">
                  <c:v>4.3481994830000002E-2</c:v>
                </c:pt>
                <c:pt idx="530">
                  <c:v>2.188356754999999E-2</c:v>
                </c:pt>
                <c:pt idx="531">
                  <c:v>7.9186902959999059E-4</c:v>
                </c:pt>
                <c:pt idx="532">
                  <c:v>5.0958779340000003E-2</c:v>
                </c:pt>
                <c:pt idx="533">
                  <c:v>1.8423232099999999E-2</c:v>
                </c:pt>
                <c:pt idx="534">
                  <c:v>-1.5249635539999992E-2</c:v>
                </c:pt>
                <c:pt idx="535">
                  <c:v>3.1556040319999992E-2</c:v>
                </c:pt>
                <c:pt idx="536">
                  <c:v>-6.0672382879999954E-3</c:v>
                </c:pt>
                <c:pt idx="537">
                  <c:v>-5.262813376999991E-3</c:v>
                </c:pt>
                <c:pt idx="538">
                  <c:v>1.3476064860000001E-2</c:v>
                </c:pt>
                <c:pt idx="539">
                  <c:v>1.4815135430000001E-2</c:v>
                </c:pt>
                <c:pt idx="540">
                  <c:v>-2.5755112449999999E-2</c:v>
                </c:pt>
                <c:pt idx="541">
                  <c:v>9.7988665599999976E-3</c:v>
                </c:pt>
                <c:pt idx="542">
                  <c:v>1.4854601430000003E-2</c:v>
                </c:pt>
                <c:pt idx="543">
                  <c:v>1.6289080329999814E-4</c:v>
                </c:pt>
                <c:pt idx="544">
                  <c:v>-8.8720559009999866E-3</c:v>
                </c:pt>
                <c:pt idx="545">
                  <c:v>-1.9496678469999983E-2</c:v>
                </c:pt>
                <c:pt idx="546">
                  <c:v>-1.3980540439999993E-2</c:v>
                </c:pt>
                <c:pt idx="547">
                  <c:v>1.2197501210000001E-2</c:v>
                </c:pt>
                <c:pt idx="548">
                  <c:v>1.2573813700000006E-2</c:v>
                </c:pt>
                <c:pt idx="549">
                  <c:v>1.7684336740000015E-3</c:v>
                </c:pt>
                <c:pt idx="550">
                  <c:v>3.0399870669999988E-2</c:v>
                </c:pt>
                <c:pt idx="551">
                  <c:v>1.3609541229999994E-2</c:v>
                </c:pt>
                <c:pt idx="552">
                  <c:v>3.4391214610000012E-2</c:v>
                </c:pt>
                <c:pt idx="553">
                  <c:v>1.9354198059999991E-2</c:v>
                </c:pt>
                <c:pt idx="554">
                  <c:v>2.8097010910000005E-2</c:v>
                </c:pt>
                <c:pt idx="555">
                  <c:v>2.3929727030000007E-2</c:v>
                </c:pt>
                <c:pt idx="556">
                  <c:v>3.5367411409999994E-2</c:v>
                </c:pt>
                <c:pt idx="557">
                  <c:v>2.9251213089999999E-2</c:v>
                </c:pt>
                <c:pt idx="558">
                  <c:v>1.0585511509999992E-2</c:v>
                </c:pt>
                <c:pt idx="559">
                  <c:v>3.2735800660000001E-2</c:v>
                </c:pt>
                <c:pt idx="560">
                  <c:v>6.051256015000013E-3</c:v>
                </c:pt>
                <c:pt idx="561">
                  <c:v>2.5240817870000005E-2</c:v>
                </c:pt>
                <c:pt idx="562">
                  <c:v>-6.533365721999999E-3</c:v>
                </c:pt>
                <c:pt idx="563">
                  <c:v>2.6090535980000003E-2</c:v>
                </c:pt>
                <c:pt idx="564">
                  <c:v>3.3503214559999994E-2</c:v>
                </c:pt>
                <c:pt idx="565">
                  <c:v>3.123392859E-3</c:v>
                </c:pt>
                <c:pt idx="566">
                  <c:v>3.7615120320000001E-2</c:v>
                </c:pt>
                <c:pt idx="567">
                  <c:v>1.8035029560000006E-2</c:v>
                </c:pt>
                <c:pt idx="568">
                  <c:v>2.2492615050000005E-2</c:v>
                </c:pt>
                <c:pt idx="569">
                  <c:v>2.1757426479999998E-2</c:v>
                </c:pt>
                <c:pt idx="570">
                  <c:v>1.8087780460000001E-2</c:v>
                </c:pt>
                <c:pt idx="571">
                  <c:v>1.9090402619999999E-2</c:v>
                </c:pt>
                <c:pt idx="572">
                  <c:v>1.230464876999999E-2</c:v>
                </c:pt>
                <c:pt idx="573">
                  <c:v>1.529278148E-2</c:v>
                </c:pt>
                <c:pt idx="574">
                  <c:v>1.9207412000000007E-2</c:v>
                </c:pt>
                <c:pt idx="575">
                  <c:v>4.8119447620000051E-3</c:v>
                </c:pt>
                <c:pt idx="576">
                  <c:v>1.7806365919999997E-2</c:v>
                </c:pt>
                <c:pt idx="577">
                  <c:v>8.4311002339999934E-3</c:v>
                </c:pt>
                <c:pt idx="578">
                  <c:v>2.8720068290000018E-3</c:v>
                </c:pt>
                <c:pt idx="579">
                  <c:v>3.670091625E-2</c:v>
                </c:pt>
                <c:pt idx="580">
                  <c:v>1.6217872830000001E-2</c:v>
                </c:pt>
                <c:pt idx="581">
                  <c:v>2.5870678509999988E-2</c:v>
                </c:pt>
                <c:pt idx="582">
                  <c:v>2.3620417560000002E-2</c:v>
                </c:pt>
                <c:pt idx="583">
                  <c:v>2.1516313830000001E-2</c:v>
                </c:pt>
                <c:pt idx="584">
                  <c:v>1.0779754709999999E-2</c:v>
                </c:pt>
                <c:pt idx="585">
                  <c:v>2.1479970519999999E-2</c:v>
                </c:pt>
                <c:pt idx="586">
                  <c:v>2.0478626789999996E-2</c:v>
                </c:pt>
                <c:pt idx="587">
                  <c:v>1.7803138539999996E-2</c:v>
                </c:pt>
                <c:pt idx="588">
                  <c:v>2.906687149E-2</c:v>
                </c:pt>
                <c:pt idx="589">
                  <c:v>1.8269178470000008E-2</c:v>
                </c:pt>
                <c:pt idx="590">
                  <c:v>2.2531436600000003E-2</c:v>
                </c:pt>
                <c:pt idx="591">
                  <c:v>2.5006506969999998E-2</c:v>
                </c:pt>
                <c:pt idx="592">
                  <c:v>2.3818356250000002E-2</c:v>
                </c:pt>
                <c:pt idx="593">
                  <c:v>2.1205174940000002E-2</c:v>
                </c:pt>
                <c:pt idx="594">
                  <c:v>2.1021285299999998E-2</c:v>
                </c:pt>
                <c:pt idx="595">
                  <c:v>2.5690189530000001E-2</c:v>
                </c:pt>
                <c:pt idx="596">
                  <c:v>1.7852255879999997E-2</c:v>
                </c:pt>
                <c:pt idx="597">
                  <c:v>2.4096116980000006E-2</c:v>
                </c:pt>
                <c:pt idx="598">
                  <c:v>2.3123260420000003E-2</c:v>
                </c:pt>
                <c:pt idx="599">
                  <c:v>2.1971244670000004E-2</c:v>
                </c:pt>
                <c:pt idx="600">
                  <c:v>2.1314871340000006E-2</c:v>
                </c:pt>
                <c:pt idx="601">
                  <c:v>2.4021689759999996E-2</c:v>
                </c:pt>
                <c:pt idx="602">
                  <c:v>2.6633910779999995E-2</c:v>
                </c:pt>
                <c:pt idx="603">
                  <c:v>2.4423205300000004E-2</c:v>
                </c:pt>
                <c:pt idx="604">
                  <c:v>2.4609897970000003E-2</c:v>
                </c:pt>
                <c:pt idx="605">
                  <c:v>2.2981737919999998E-2</c:v>
                </c:pt>
                <c:pt idx="606">
                  <c:v>2.4657950900000003E-2</c:v>
                </c:pt>
                <c:pt idx="607">
                  <c:v>2.4740377279999989E-2</c:v>
                </c:pt>
                <c:pt idx="608">
                  <c:v>2.4760779550000001E-2</c:v>
                </c:pt>
                <c:pt idx="609">
                  <c:v>2.6183135600000004E-2</c:v>
                </c:pt>
                <c:pt idx="610">
                  <c:v>2.5644432690000003E-2</c:v>
                </c:pt>
                <c:pt idx="611">
                  <c:v>2.5467104890000002E-2</c:v>
                </c:pt>
                <c:pt idx="612">
                  <c:v>2.7885015370000002E-2</c:v>
                </c:pt>
                <c:pt idx="613">
                  <c:v>2.5878705299999999E-2</c:v>
                </c:pt>
                <c:pt idx="614">
                  <c:v>2.7600979430000002E-2</c:v>
                </c:pt>
                <c:pt idx="615">
                  <c:v>2.5975696259999997E-2</c:v>
                </c:pt>
                <c:pt idx="616">
                  <c:v>2.6504067370000002E-2</c:v>
                </c:pt>
                <c:pt idx="617">
                  <c:v>2.6846104450000002E-2</c:v>
                </c:pt>
                <c:pt idx="618">
                  <c:v>2.6628808359999999E-2</c:v>
                </c:pt>
                <c:pt idx="619">
                  <c:v>2.7579943410000005E-2</c:v>
                </c:pt>
                <c:pt idx="620">
                  <c:v>2.6789379639999999E-2</c:v>
                </c:pt>
                <c:pt idx="621">
                  <c:v>2.5992219939999998E-2</c:v>
                </c:pt>
                <c:pt idx="622">
                  <c:v>2.7592010369999996E-2</c:v>
                </c:pt>
                <c:pt idx="623">
                  <c:v>2.706060263E-2</c:v>
                </c:pt>
                <c:pt idx="624">
                  <c:v>2.8123634169999995E-2</c:v>
                </c:pt>
                <c:pt idx="625">
                  <c:v>2.8235239630000002E-2</c:v>
                </c:pt>
                <c:pt idx="626">
                  <c:v>2.8062340629999998E-2</c:v>
                </c:pt>
                <c:pt idx="627">
                  <c:v>2.8471741870000001E-2</c:v>
                </c:pt>
                <c:pt idx="628">
                  <c:v>2.8937898529999999E-2</c:v>
                </c:pt>
                <c:pt idx="629">
                  <c:v>2.786550216E-2</c:v>
                </c:pt>
                <c:pt idx="630">
                  <c:v>2.8324762739999999E-2</c:v>
                </c:pt>
                <c:pt idx="631">
                  <c:v>2.8145282289999997E-2</c:v>
                </c:pt>
                <c:pt idx="632">
                  <c:v>2.9281115189999998E-2</c:v>
                </c:pt>
                <c:pt idx="633">
                  <c:v>2.9305801979999997E-2</c:v>
                </c:pt>
                <c:pt idx="634">
                  <c:v>2.885127325E-2</c:v>
                </c:pt>
                <c:pt idx="635">
                  <c:v>2.9051614139999998E-2</c:v>
                </c:pt>
                <c:pt idx="636">
                  <c:v>2.9623365950000001E-2</c:v>
                </c:pt>
                <c:pt idx="637">
                  <c:v>2.9460051960000001E-2</c:v>
                </c:pt>
                <c:pt idx="638">
                  <c:v>2.9858367910000003E-2</c:v>
                </c:pt>
                <c:pt idx="639">
                  <c:v>2.946841343E-2</c:v>
                </c:pt>
                <c:pt idx="640">
                  <c:v>2.9563704409999999E-2</c:v>
                </c:pt>
                <c:pt idx="641">
                  <c:v>2.9828974080000001E-2</c:v>
                </c:pt>
                <c:pt idx="642">
                  <c:v>2.9899880149999999E-2</c:v>
                </c:pt>
                <c:pt idx="643">
                  <c:v>3.0103019040000002E-2</c:v>
                </c:pt>
                <c:pt idx="644">
                  <c:v>2.9940808499999999E-2</c:v>
                </c:pt>
                <c:pt idx="645">
                  <c:v>3.0121233779999999E-2</c:v>
                </c:pt>
                <c:pt idx="646">
                  <c:v>3.0240834989999996E-2</c:v>
                </c:pt>
                <c:pt idx="647">
                  <c:v>3.0323563090000002E-2</c:v>
                </c:pt>
                <c:pt idx="648">
                  <c:v>3.063507297E-2</c:v>
                </c:pt>
                <c:pt idx="649">
                  <c:v>3.031934776E-2</c:v>
                </c:pt>
                <c:pt idx="650">
                  <c:v>3.086897404E-2</c:v>
                </c:pt>
                <c:pt idx="651">
                  <c:v>3.0734928969999999E-2</c:v>
                </c:pt>
                <c:pt idx="652">
                  <c:v>3.0830876200000003E-2</c:v>
                </c:pt>
                <c:pt idx="653">
                  <c:v>3.0963398E-2</c:v>
                </c:pt>
                <c:pt idx="654">
                  <c:v>3.1034437180000003E-2</c:v>
                </c:pt>
                <c:pt idx="655">
                  <c:v>3.1181304999999999E-2</c:v>
                </c:pt>
                <c:pt idx="656">
                  <c:v>3.1228197400000001E-2</c:v>
                </c:pt>
                <c:pt idx="657">
                  <c:v>3.1081711069999997E-2</c:v>
                </c:pt>
                <c:pt idx="658">
                  <c:v>3.1417963959999996E-2</c:v>
                </c:pt>
                <c:pt idx="659">
                  <c:v>3.1482322960000003E-2</c:v>
                </c:pt>
                <c:pt idx="660">
                  <c:v>3.1605517060000005E-2</c:v>
                </c:pt>
                <c:pt idx="661">
                  <c:v>3.1693148919999997E-2</c:v>
                </c:pt>
                <c:pt idx="662">
                  <c:v>3.1864339210000002E-2</c:v>
                </c:pt>
                <c:pt idx="663">
                  <c:v>3.163664259E-2</c:v>
                </c:pt>
                <c:pt idx="664">
                  <c:v>3.1957277960000002E-2</c:v>
                </c:pt>
                <c:pt idx="665">
                  <c:v>3.1988378420000005E-2</c:v>
                </c:pt>
                <c:pt idx="666">
                  <c:v>3.2296762739999998E-2</c:v>
                </c:pt>
                <c:pt idx="667">
                  <c:v>3.2416759589999997E-2</c:v>
                </c:pt>
                <c:pt idx="668">
                  <c:v>3.2558590999999998E-2</c:v>
                </c:pt>
                <c:pt idx="669">
                  <c:v>3.2568698239999999E-2</c:v>
                </c:pt>
                <c:pt idx="670">
                  <c:v>3.2573082730000001E-2</c:v>
                </c:pt>
                <c:pt idx="671">
                  <c:v>3.2673870790000004E-2</c:v>
                </c:pt>
                <c:pt idx="672">
                  <c:v>3.2748134069999997E-2</c:v>
                </c:pt>
                <c:pt idx="673">
                  <c:v>3.2978614279999999E-2</c:v>
                </c:pt>
                <c:pt idx="674">
                  <c:v>3.3072992180000003E-2</c:v>
                </c:pt>
                <c:pt idx="675">
                  <c:v>3.292340153E-2</c:v>
                </c:pt>
                <c:pt idx="676">
                  <c:v>3.3258194890000002E-2</c:v>
                </c:pt>
                <c:pt idx="677">
                  <c:v>3.3244539190000005E-2</c:v>
                </c:pt>
                <c:pt idx="678">
                  <c:v>3.3378492770000004E-2</c:v>
                </c:pt>
                <c:pt idx="679">
                  <c:v>3.3352705809999994E-2</c:v>
                </c:pt>
                <c:pt idx="680">
                  <c:v>3.3555045000000006E-2</c:v>
                </c:pt>
                <c:pt idx="681">
                  <c:v>3.3569970609999999E-2</c:v>
                </c:pt>
                <c:pt idx="682">
                  <c:v>3.3670104370000002E-2</c:v>
                </c:pt>
                <c:pt idx="683">
                  <c:v>3.3739845930000005E-2</c:v>
                </c:pt>
                <c:pt idx="684">
                  <c:v>3.4012103529999997E-2</c:v>
                </c:pt>
                <c:pt idx="685">
                  <c:v>3.4095319800000003E-2</c:v>
                </c:pt>
                <c:pt idx="686">
                  <c:v>3.4130837479999995E-2</c:v>
                </c:pt>
                <c:pt idx="687">
                  <c:v>3.4260829710000003E-2</c:v>
                </c:pt>
                <c:pt idx="688">
                  <c:v>3.4358354639999998E-2</c:v>
                </c:pt>
                <c:pt idx="689">
                  <c:v>3.4317992570000004E-2</c:v>
                </c:pt>
                <c:pt idx="690">
                  <c:v>3.4504892709999999E-2</c:v>
                </c:pt>
                <c:pt idx="691">
                  <c:v>3.4626970860000002E-2</c:v>
                </c:pt>
                <c:pt idx="692">
                  <c:v>3.4641154229999999E-2</c:v>
                </c:pt>
                <c:pt idx="693">
                  <c:v>3.4861623039999998E-2</c:v>
                </c:pt>
                <c:pt idx="694">
                  <c:v>3.4769061079999997E-2</c:v>
                </c:pt>
                <c:pt idx="695">
                  <c:v>3.4803882920000001E-2</c:v>
                </c:pt>
                <c:pt idx="696">
                  <c:v>3.5060327320000001E-2</c:v>
                </c:pt>
                <c:pt idx="697">
                  <c:v>3.4966233229999998E-2</c:v>
                </c:pt>
                <c:pt idx="698">
                  <c:v>3.5244273360000002E-2</c:v>
                </c:pt>
                <c:pt idx="699">
                  <c:v>3.525951284E-2</c:v>
                </c:pt>
                <c:pt idx="700">
                  <c:v>3.5424520170000001E-2</c:v>
                </c:pt>
                <c:pt idx="701">
                  <c:v>3.5477886020000002E-2</c:v>
                </c:pt>
                <c:pt idx="702">
                  <c:v>3.5529368539999995E-2</c:v>
                </c:pt>
                <c:pt idx="703">
                  <c:v>3.5731616359999996E-2</c:v>
                </c:pt>
                <c:pt idx="704">
                  <c:v>3.5764719640000005E-2</c:v>
                </c:pt>
                <c:pt idx="705">
                  <c:v>3.5876783119999998E-2</c:v>
                </c:pt>
                <c:pt idx="706">
                  <c:v>3.589075144E-2</c:v>
                </c:pt>
                <c:pt idx="707">
                  <c:v>3.5935965800000004E-2</c:v>
                </c:pt>
                <c:pt idx="708">
                  <c:v>3.5937112550000004E-2</c:v>
                </c:pt>
                <c:pt idx="709">
                  <c:v>3.6106786070000001E-2</c:v>
                </c:pt>
                <c:pt idx="710">
                  <c:v>3.6251026960000002E-2</c:v>
                </c:pt>
                <c:pt idx="711">
                  <c:v>3.6284767039999999E-2</c:v>
                </c:pt>
                <c:pt idx="712">
                  <c:v>3.6346690599999995E-2</c:v>
                </c:pt>
                <c:pt idx="713">
                  <c:v>3.6471637340000002E-2</c:v>
                </c:pt>
                <c:pt idx="714">
                  <c:v>3.657404786E-2</c:v>
                </c:pt>
                <c:pt idx="715">
                  <c:v>3.6581400389999998E-2</c:v>
                </c:pt>
                <c:pt idx="716">
                  <c:v>3.6599173579999998E-2</c:v>
                </c:pt>
                <c:pt idx="717">
                  <c:v>3.6774799230000002E-2</c:v>
                </c:pt>
                <c:pt idx="718">
                  <c:v>3.677202911E-2</c:v>
                </c:pt>
                <c:pt idx="719">
                  <c:v>3.6955455540000001E-2</c:v>
                </c:pt>
                <c:pt idx="720">
                  <c:v>3.7093697219999999E-2</c:v>
                </c:pt>
                <c:pt idx="721">
                  <c:v>3.7129523749999997E-2</c:v>
                </c:pt>
                <c:pt idx="722">
                  <c:v>3.7288332270000002E-2</c:v>
                </c:pt>
                <c:pt idx="723">
                  <c:v>3.7328992120000001E-2</c:v>
                </c:pt>
                <c:pt idx="724">
                  <c:v>3.75124815E-2</c:v>
                </c:pt>
                <c:pt idx="725">
                  <c:v>3.7448167939999999E-2</c:v>
                </c:pt>
                <c:pt idx="726">
                  <c:v>3.7634840599999997E-2</c:v>
                </c:pt>
                <c:pt idx="727">
                  <c:v>3.7850592999999995E-2</c:v>
                </c:pt>
                <c:pt idx="728">
                  <c:v>3.7932428079999997E-2</c:v>
                </c:pt>
                <c:pt idx="729">
                  <c:v>3.7946970529999999E-2</c:v>
                </c:pt>
                <c:pt idx="730">
                  <c:v>3.8172547350000002E-2</c:v>
                </c:pt>
                <c:pt idx="731">
                  <c:v>3.8249992089999997E-2</c:v>
                </c:pt>
                <c:pt idx="732">
                  <c:v>3.8262705850000002E-2</c:v>
                </c:pt>
                <c:pt idx="733">
                  <c:v>3.8516523899999995E-2</c:v>
                </c:pt>
                <c:pt idx="734">
                  <c:v>3.852902482E-2</c:v>
                </c:pt>
                <c:pt idx="735">
                  <c:v>3.8663170279999999E-2</c:v>
                </c:pt>
                <c:pt idx="736">
                  <c:v>3.8923954770000005E-2</c:v>
                </c:pt>
                <c:pt idx="737">
                  <c:v>3.8886272809999997E-2</c:v>
                </c:pt>
                <c:pt idx="738">
                  <c:v>3.8999449650000004E-2</c:v>
                </c:pt>
                <c:pt idx="739">
                  <c:v>3.915129254E-2</c:v>
                </c:pt>
                <c:pt idx="740">
                  <c:v>3.9328856429999996E-2</c:v>
                </c:pt>
                <c:pt idx="741">
                  <c:v>3.9405285430000006E-2</c:v>
                </c:pt>
                <c:pt idx="742">
                  <c:v>3.9455569160000002E-2</c:v>
                </c:pt>
                <c:pt idx="743">
                  <c:v>3.9728136009999998E-2</c:v>
                </c:pt>
                <c:pt idx="744">
                  <c:v>3.9780999969999994E-2</c:v>
                </c:pt>
                <c:pt idx="745">
                  <c:v>3.9826879689999997E-2</c:v>
                </c:pt>
                <c:pt idx="746">
                  <c:v>4.010971923E-2</c:v>
                </c:pt>
                <c:pt idx="747">
                  <c:v>4.0242871049999997E-2</c:v>
                </c:pt>
                <c:pt idx="748">
                  <c:v>4.0216042780000003E-2</c:v>
                </c:pt>
                <c:pt idx="749">
                  <c:v>4.0375181440000005E-2</c:v>
                </c:pt>
                <c:pt idx="750">
                  <c:v>4.0492354529999997E-2</c:v>
                </c:pt>
                <c:pt idx="751">
                  <c:v>4.0595104029999995E-2</c:v>
                </c:pt>
                <c:pt idx="752">
                  <c:v>4.0839021829999995E-2</c:v>
                </c:pt>
                <c:pt idx="753">
                  <c:v>4.0850490060000001E-2</c:v>
                </c:pt>
                <c:pt idx="754">
                  <c:v>4.0883202710000004E-2</c:v>
                </c:pt>
                <c:pt idx="755">
                  <c:v>4.0958313779999998E-2</c:v>
                </c:pt>
                <c:pt idx="756">
                  <c:v>4.1058246300000004E-2</c:v>
                </c:pt>
                <c:pt idx="757">
                  <c:v>4.102812703E-2</c:v>
                </c:pt>
                <c:pt idx="758">
                  <c:v>4.1116848509999998E-2</c:v>
                </c:pt>
                <c:pt idx="759">
                  <c:v>4.1184848199999999E-2</c:v>
                </c:pt>
                <c:pt idx="760">
                  <c:v>4.1293118860000005E-2</c:v>
                </c:pt>
                <c:pt idx="761">
                  <c:v>4.1486299329999997E-2</c:v>
                </c:pt>
                <c:pt idx="762">
                  <c:v>4.1476916189999997E-2</c:v>
                </c:pt>
                <c:pt idx="763">
                  <c:v>4.1602303909999999E-2</c:v>
                </c:pt>
                <c:pt idx="764">
                  <c:v>4.160181198E-2</c:v>
                </c:pt>
                <c:pt idx="765">
                  <c:v>4.1692521270000005E-2</c:v>
                </c:pt>
                <c:pt idx="766">
                  <c:v>4.1838161249999999E-2</c:v>
                </c:pt>
                <c:pt idx="767">
                  <c:v>4.1973293129999999E-2</c:v>
                </c:pt>
                <c:pt idx="768">
                  <c:v>4.2055825229999996E-2</c:v>
                </c:pt>
                <c:pt idx="769">
                  <c:v>4.2224185150000003E-2</c:v>
                </c:pt>
                <c:pt idx="770">
                  <c:v>4.2388267029999996E-2</c:v>
                </c:pt>
                <c:pt idx="771">
                  <c:v>4.2549426770000003E-2</c:v>
                </c:pt>
                <c:pt idx="772">
                  <c:v>4.2742310689999993E-2</c:v>
                </c:pt>
                <c:pt idx="773">
                  <c:v>4.28893303E-2</c:v>
                </c:pt>
                <c:pt idx="774">
                  <c:v>4.3101545030000001E-2</c:v>
                </c:pt>
                <c:pt idx="775">
                  <c:v>4.3278468510000001E-2</c:v>
                </c:pt>
                <c:pt idx="776">
                  <c:v>4.3400390940000005E-2</c:v>
                </c:pt>
                <c:pt idx="777">
                  <c:v>4.3587387169999998E-2</c:v>
                </c:pt>
                <c:pt idx="778">
                  <c:v>4.3705058419999998E-2</c:v>
                </c:pt>
                <c:pt idx="779">
                  <c:v>4.3987604820000005E-2</c:v>
                </c:pt>
                <c:pt idx="780">
                  <c:v>4.3949070770000001E-2</c:v>
                </c:pt>
                <c:pt idx="781">
                  <c:v>4.4118067339999997E-2</c:v>
                </c:pt>
                <c:pt idx="782">
                  <c:v>4.432302003E-2</c:v>
                </c:pt>
                <c:pt idx="783">
                  <c:v>4.4375995039999998E-2</c:v>
                </c:pt>
                <c:pt idx="784">
                  <c:v>4.4547690170000001E-2</c:v>
                </c:pt>
                <c:pt idx="785">
                  <c:v>4.4527251949999999E-2</c:v>
                </c:pt>
                <c:pt idx="786">
                  <c:v>4.4760738389999999E-2</c:v>
                </c:pt>
                <c:pt idx="787">
                  <c:v>4.4813290339999999E-2</c:v>
                </c:pt>
                <c:pt idx="788">
                  <c:v>4.5010257549999995E-2</c:v>
                </c:pt>
                <c:pt idx="789">
                  <c:v>4.5022472800000005E-2</c:v>
                </c:pt>
                <c:pt idx="790">
                  <c:v>4.5112350489999994E-2</c:v>
                </c:pt>
                <c:pt idx="791">
                  <c:v>4.5215189500000003E-2</c:v>
                </c:pt>
                <c:pt idx="792">
                  <c:v>4.5350940540000002E-2</c:v>
                </c:pt>
                <c:pt idx="793">
                  <c:v>4.5235371050000001E-2</c:v>
                </c:pt>
                <c:pt idx="794">
                  <c:v>4.5401888000000001E-2</c:v>
                </c:pt>
                <c:pt idx="795">
                  <c:v>4.5576660970000002E-2</c:v>
                </c:pt>
                <c:pt idx="796">
                  <c:v>4.5526758590000001E-2</c:v>
                </c:pt>
                <c:pt idx="797">
                  <c:v>4.575664384E-2</c:v>
                </c:pt>
                <c:pt idx="798">
                  <c:v>4.6000778249999999E-2</c:v>
                </c:pt>
                <c:pt idx="799">
                  <c:v>4.5885625259999993E-2</c:v>
                </c:pt>
                <c:pt idx="800">
                  <c:v>4.6059015410000001E-2</c:v>
                </c:pt>
                <c:pt idx="801">
                  <c:v>4.6290246069999999E-2</c:v>
                </c:pt>
                <c:pt idx="802">
                  <c:v>4.6285087930000003E-2</c:v>
                </c:pt>
                <c:pt idx="803">
                  <c:v>4.6406843959999999E-2</c:v>
                </c:pt>
                <c:pt idx="804">
                  <c:v>4.6499431229999999E-2</c:v>
                </c:pt>
                <c:pt idx="805">
                  <c:v>4.6589770670000002E-2</c:v>
                </c:pt>
                <c:pt idx="806">
                  <c:v>4.6713948290000001E-2</c:v>
                </c:pt>
                <c:pt idx="807">
                  <c:v>4.6881201679999998E-2</c:v>
                </c:pt>
                <c:pt idx="808">
                  <c:v>4.6895136100000005E-2</c:v>
                </c:pt>
                <c:pt idx="809">
                  <c:v>4.7037981409999999E-2</c:v>
                </c:pt>
                <c:pt idx="810">
                  <c:v>4.7137950620000001E-2</c:v>
                </c:pt>
                <c:pt idx="811">
                  <c:v>4.7231603670000004E-2</c:v>
                </c:pt>
                <c:pt idx="812">
                  <c:v>4.737632738E-2</c:v>
                </c:pt>
                <c:pt idx="813">
                  <c:v>4.7354569110000001E-2</c:v>
                </c:pt>
                <c:pt idx="814">
                  <c:v>4.7633037390000001E-2</c:v>
                </c:pt>
                <c:pt idx="815">
                  <c:v>4.7674430540000007E-2</c:v>
                </c:pt>
                <c:pt idx="816">
                  <c:v>4.7910697610000004E-2</c:v>
                </c:pt>
                <c:pt idx="817">
                  <c:v>4.7952865649999996E-2</c:v>
                </c:pt>
                <c:pt idx="818">
                  <c:v>4.8060899400000003E-2</c:v>
                </c:pt>
                <c:pt idx="819">
                  <c:v>4.8126395940000004E-2</c:v>
                </c:pt>
                <c:pt idx="820">
                  <c:v>4.8509236149999996E-2</c:v>
                </c:pt>
                <c:pt idx="821">
                  <c:v>4.8511540490000005E-2</c:v>
                </c:pt>
                <c:pt idx="822">
                  <c:v>4.8599648119999998E-2</c:v>
                </c:pt>
                <c:pt idx="823">
                  <c:v>4.8822106749999997E-2</c:v>
                </c:pt>
                <c:pt idx="824">
                  <c:v>4.895712613E-2</c:v>
                </c:pt>
                <c:pt idx="825">
                  <c:v>4.9053431729999999E-2</c:v>
                </c:pt>
                <c:pt idx="826">
                  <c:v>4.9264935029999998E-2</c:v>
                </c:pt>
                <c:pt idx="827">
                  <c:v>4.9440562810000005E-2</c:v>
                </c:pt>
                <c:pt idx="828">
                  <c:v>4.9665341660000001E-2</c:v>
                </c:pt>
                <c:pt idx="829">
                  <c:v>4.9788912759999998E-2</c:v>
                </c:pt>
                <c:pt idx="830">
                  <c:v>4.9933782329999996E-2</c:v>
                </c:pt>
                <c:pt idx="831">
                  <c:v>5.0072850070000001E-2</c:v>
                </c:pt>
                <c:pt idx="832">
                  <c:v>5.0260935440000001E-2</c:v>
                </c:pt>
                <c:pt idx="833">
                  <c:v>5.0425700930000004E-2</c:v>
                </c:pt>
                <c:pt idx="834">
                  <c:v>5.0581901380000002E-2</c:v>
                </c:pt>
                <c:pt idx="835">
                  <c:v>5.0779598990000001E-2</c:v>
                </c:pt>
                <c:pt idx="836">
                  <c:v>5.0841996889999998E-2</c:v>
                </c:pt>
                <c:pt idx="837">
                  <c:v>5.1036510409999999E-2</c:v>
                </c:pt>
                <c:pt idx="838">
                  <c:v>5.1269203030000002E-2</c:v>
                </c:pt>
                <c:pt idx="839">
                  <c:v>5.1348905720000004E-2</c:v>
                </c:pt>
                <c:pt idx="840">
                  <c:v>5.1612454209999999E-2</c:v>
                </c:pt>
                <c:pt idx="841">
                  <c:v>5.1742779229999994E-2</c:v>
                </c:pt>
                <c:pt idx="842">
                  <c:v>5.1862295909999995E-2</c:v>
                </c:pt>
                <c:pt idx="843">
                  <c:v>5.2054096000000001E-2</c:v>
                </c:pt>
                <c:pt idx="844">
                  <c:v>5.2187333250000002E-2</c:v>
                </c:pt>
                <c:pt idx="845">
                  <c:v>5.2382480600000003E-2</c:v>
                </c:pt>
                <c:pt idx="846">
                  <c:v>5.2497902729999997E-2</c:v>
                </c:pt>
                <c:pt idx="847">
                  <c:v>5.2628143429999996E-2</c:v>
                </c:pt>
                <c:pt idx="848">
                  <c:v>5.276217741E-2</c:v>
                </c:pt>
                <c:pt idx="849">
                  <c:v>5.3003947019999997E-2</c:v>
                </c:pt>
                <c:pt idx="850">
                  <c:v>5.3192429640000004E-2</c:v>
                </c:pt>
                <c:pt idx="851">
                  <c:v>5.3389722069999999E-2</c:v>
                </c:pt>
                <c:pt idx="852">
                  <c:v>5.3524739099999996E-2</c:v>
                </c:pt>
                <c:pt idx="853">
                  <c:v>5.3683983360000007E-2</c:v>
                </c:pt>
                <c:pt idx="854">
                  <c:v>5.3906639030000002E-2</c:v>
                </c:pt>
                <c:pt idx="855">
                  <c:v>5.3967639710000001E-2</c:v>
                </c:pt>
                <c:pt idx="856">
                  <c:v>5.4327596150000004E-2</c:v>
                </c:pt>
                <c:pt idx="857">
                  <c:v>5.4361426210000001E-2</c:v>
                </c:pt>
                <c:pt idx="858">
                  <c:v>5.4614597480000006E-2</c:v>
                </c:pt>
                <c:pt idx="859">
                  <c:v>5.4767545719999998E-2</c:v>
                </c:pt>
                <c:pt idx="860">
                  <c:v>5.4976412869999998E-2</c:v>
                </c:pt>
                <c:pt idx="861">
                  <c:v>5.5259276739999995E-2</c:v>
                </c:pt>
                <c:pt idx="862">
                  <c:v>5.5377274809999995E-2</c:v>
                </c:pt>
                <c:pt idx="863">
                  <c:v>5.5576208619999998E-2</c:v>
                </c:pt>
                <c:pt idx="864">
                  <c:v>5.5758206140000002E-2</c:v>
                </c:pt>
                <c:pt idx="865">
                  <c:v>5.5951682919999995E-2</c:v>
                </c:pt>
                <c:pt idx="866">
                  <c:v>5.6197387090000002E-2</c:v>
                </c:pt>
                <c:pt idx="867">
                  <c:v>5.6331813289999998E-2</c:v>
                </c:pt>
                <c:pt idx="868">
                  <c:v>5.6696424849999996E-2</c:v>
                </c:pt>
                <c:pt idx="869">
                  <c:v>5.6853232049999994E-2</c:v>
                </c:pt>
                <c:pt idx="870">
                  <c:v>5.7117789360000004E-2</c:v>
                </c:pt>
                <c:pt idx="871">
                  <c:v>5.7363745169999994E-2</c:v>
                </c:pt>
                <c:pt idx="872">
                  <c:v>5.7564000310000002E-2</c:v>
                </c:pt>
                <c:pt idx="873">
                  <c:v>5.7827587120000003E-2</c:v>
                </c:pt>
                <c:pt idx="874">
                  <c:v>5.8102402480000002E-2</c:v>
                </c:pt>
                <c:pt idx="875">
                  <c:v>5.8117816649999994E-2</c:v>
                </c:pt>
                <c:pt idx="876">
                  <c:v>5.855347114E-2</c:v>
                </c:pt>
                <c:pt idx="877">
                  <c:v>5.8817808620000002E-2</c:v>
                </c:pt>
                <c:pt idx="878">
                  <c:v>5.9057796650000001E-2</c:v>
                </c:pt>
                <c:pt idx="879">
                  <c:v>5.9363160879999995E-2</c:v>
                </c:pt>
                <c:pt idx="880">
                  <c:v>5.9640075709999997E-2</c:v>
                </c:pt>
                <c:pt idx="881">
                  <c:v>5.9922052450000006E-2</c:v>
                </c:pt>
                <c:pt idx="882">
                  <c:v>6.024229499E-2</c:v>
                </c:pt>
                <c:pt idx="883">
                  <c:v>6.0500033940000003E-2</c:v>
                </c:pt>
                <c:pt idx="884">
                  <c:v>6.0812983549999998E-2</c:v>
                </c:pt>
                <c:pt idx="885">
                  <c:v>6.1118661649999996E-2</c:v>
                </c:pt>
                <c:pt idx="886">
                  <c:v>6.148780945E-2</c:v>
                </c:pt>
                <c:pt idx="887">
                  <c:v>6.174081805E-2</c:v>
                </c:pt>
                <c:pt idx="888">
                  <c:v>6.2109193470000004E-2</c:v>
                </c:pt>
                <c:pt idx="889">
                  <c:v>6.2442280480000001E-2</c:v>
                </c:pt>
                <c:pt idx="890">
                  <c:v>6.2738500119999999E-2</c:v>
                </c:pt>
                <c:pt idx="891">
                  <c:v>6.3169204559999997E-2</c:v>
                </c:pt>
                <c:pt idx="892">
                  <c:v>6.3491622780000007E-2</c:v>
                </c:pt>
                <c:pt idx="893">
                  <c:v>6.3903225990000007E-2</c:v>
                </c:pt>
                <c:pt idx="894">
                  <c:v>6.4339892139999993E-2</c:v>
                </c:pt>
                <c:pt idx="895">
                  <c:v>6.4673056950000002E-2</c:v>
                </c:pt>
                <c:pt idx="896">
                  <c:v>6.5023354680000006E-2</c:v>
                </c:pt>
                <c:pt idx="897">
                  <c:v>6.5468959980000005E-2</c:v>
                </c:pt>
                <c:pt idx="898">
                  <c:v>6.5863975690000007E-2</c:v>
                </c:pt>
                <c:pt idx="899">
                  <c:v>6.6237694400000005E-2</c:v>
                </c:pt>
                <c:pt idx="900">
                  <c:v>6.6700799980000003E-2</c:v>
                </c:pt>
                <c:pt idx="901">
                  <c:v>6.7153849449999997E-2</c:v>
                </c:pt>
                <c:pt idx="902">
                  <c:v>6.7479504469999993E-2</c:v>
                </c:pt>
                <c:pt idx="903">
                  <c:v>6.7915851989999998E-2</c:v>
                </c:pt>
                <c:pt idx="904">
                  <c:v>6.8311192209999996E-2</c:v>
                </c:pt>
                <c:pt idx="905">
                  <c:v>6.8883076139999999E-2</c:v>
                </c:pt>
                <c:pt idx="906">
                  <c:v>6.9194921990000005E-2</c:v>
                </c:pt>
                <c:pt idx="907">
                  <c:v>6.9620962780000004E-2</c:v>
                </c:pt>
                <c:pt idx="908">
                  <c:v>7.0220572219999999E-2</c:v>
                </c:pt>
                <c:pt idx="909">
                  <c:v>7.0496708350000006E-2</c:v>
                </c:pt>
                <c:pt idx="910">
                  <c:v>7.1017669310000003E-2</c:v>
                </c:pt>
                <c:pt idx="911">
                  <c:v>7.1496530540000006E-2</c:v>
                </c:pt>
                <c:pt idx="912">
                  <c:v>7.1955591450000009E-2</c:v>
                </c:pt>
                <c:pt idx="913">
                  <c:v>7.246605548E-2</c:v>
                </c:pt>
                <c:pt idx="914">
                  <c:v>7.2970029509999992E-2</c:v>
                </c:pt>
                <c:pt idx="915">
                  <c:v>7.3386302949999996E-2</c:v>
                </c:pt>
                <c:pt idx="916">
                  <c:v>7.4036336549999998E-2</c:v>
                </c:pt>
                <c:pt idx="917">
                  <c:v>7.4394367010000004E-2</c:v>
                </c:pt>
                <c:pt idx="918">
                  <c:v>7.4903754160000002E-2</c:v>
                </c:pt>
                <c:pt idx="919">
                  <c:v>7.5406308739999997E-2</c:v>
                </c:pt>
                <c:pt idx="920">
                  <c:v>7.6006006279999996E-2</c:v>
                </c:pt>
                <c:pt idx="921">
                  <c:v>7.6540531610000004E-2</c:v>
                </c:pt>
                <c:pt idx="922">
                  <c:v>7.7058057330000013E-2</c:v>
                </c:pt>
                <c:pt idx="923">
                  <c:v>7.7573460269999991E-2</c:v>
                </c:pt>
                <c:pt idx="924">
                  <c:v>7.8156167799999995E-2</c:v>
                </c:pt>
                <c:pt idx="925">
                  <c:v>7.8682837729999996E-2</c:v>
                </c:pt>
                <c:pt idx="926">
                  <c:v>7.9202556000000007E-2</c:v>
                </c:pt>
                <c:pt idx="927">
                  <c:v>7.9783789609999989E-2</c:v>
                </c:pt>
                <c:pt idx="928">
                  <c:v>8.0410320140000005E-2</c:v>
                </c:pt>
                <c:pt idx="929">
                  <c:v>8.0994977239999988E-2</c:v>
                </c:pt>
                <c:pt idx="930">
                  <c:v>8.1600154600000002E-2</c:v>
                </c:pt>
                <c:pt idx="931">
                  <c:v>8.2162305929999999E-2</c:v>
                </c:pt>
                <c:pt idx="932">
                  <c:v>8.2785354169999992E-2</c:v>
                </c:pt>
                <c:pt idx="933">
                  <c:v>8.3485507060000005E-2</c:v>
                </c:pt>
                <c:pt idx="934">
                  <c:v>8.407104269E-2</c:v>
                </c:pt>
                <c:pt idx="935">
                  <c:v>8.4675781640000003E-2</c:v>
                </c:pt>
                <c:pt idx="936">
                  <c:v>8.5222509629999998E-2</c:v>
                </c:pt>
                <c:pt idx="937">
                  <c:v>8.593394876999999E-2</c:v>
                </c:pt>
                <c:pt idx="938">
                  <c:v>8.6599367019999998E-2</c:v>
                </c:pt>
                <c:pt idx="939">
                  <c:v>8.7286535750000005E-2</c:v>
                </c:pt>
                <c:pt idx="940">
                  <c:v>8.7982830800000009E-2</c:v>
                </c:pt>
                <c:pt idx="941">
                  <c:v>8.8616421479999999E-2</c:v>
                </c:pt>
                <c:pt idx="942">
                  <c:v>8.929916605999999E-2</c:v>
                </c:pt>
                <c:pt idx="943">
                  <c:v>8.9988974769999994E-2</c:v>
                </c:pt>
                <c:pt idx="944">
                  <c:v>9.0708867380000002E-2</c:v>
                </c:pt>
                <c:pt idx="945">
                  <c:v>9.1538528300000005E-2</c:v>
                </c:pt>
                <c:pt idx="946">
                  <c:v>9.2274429170000005E-2</c:v>
                </c:pt>
                <c:pt idx="947">
                  <c:v>9.2971142919999999E-2</c:v>
                </c:pt>
                <c:pt idx="948">
                  <c:v>9.3734081029999999E-2</c:v>
                </c:pt>
                <c:pt idx="949">
                  <c:v>9.4493993040000002E-2</c:v>
                </c:pt>
                <c:pt idx="950">
                  <c:v>9.5297992919999991E-2</c:v>
                </c:pt>
                <c:pt idx="951">
                  <c:v>9.604408985E-2</c:v>
                </c:pt>
                <c:pt idx="952">
                  <c:v>9.6858033400000002E-2</c:v>
                </c:pt>
                <c:pt idx="953">
                  <c:v>9.7704812919999995E-2</c:v>
                </c:pt>
                <c:pt idx="954">
                  <c:v>9.8544571730000002E-2</c:v>
                </c:pt>
                <c:pt idx="955">
                  <c:v>9.9375353789999996E-2</c:v>
                </c:pt>
                <c:pt idx="956">
                  <c:v>0.10017856842999999</c:v>
                </c:pt>
                <c:pt idx="957">
                  <c:v>0.10107081220000001</c:v>
                </c:pt>
                <c:pt idx="958">
                  <c:v>0.10191470764</c:v>
                </c:pt>
                <c:pt idx="959">
                  <c:v>0.10281168012</c:v>
                </c:pt>
                <c:pt idx="960">
                  <c:v>0.10360746429999999</c:v>
                </c:pt>
                <c:pt idx="961">
                  <c:v>0.1045325797</c:v>
                </c:pt>
                <c:pt idx="962">
                  <c:v>0.1054864529</c:v>
                </c:pt>
                <c:pt idx="963">
                  <c:v>0.10632403409999999</c:v>
                </c:pt>
                <c:pt idx="964">
                  <c:v>0.1072828089</c:v>
                </c:pt>
                <c:pt idx="965">
                  <c:v>0.1081011095</c:v>
                </c:pt>
                <c:pt idx="966">
                  <c:v>0.1090482514</c:v>
                </c:pt>
                <c:pt idx="967">
                  <c:v>0.10997512150000001</c:v>
                </c:pt>
                <c:pt idx="968">
                  <c:v>0.11088391809999999</c:v>
                </c:pt>
                <c:pt idx="969">
                  <c:v>0.11175397669999999</c:v>
                </c:pt>
                <c:pt idx="970">
                  <c:v>0.11278911080000001</c:v>
                </c:pt>
                <c:pt idx="971">
                  <c:v>0.1137710463</c:v>
                </c:pt>
                <c:pt idx="972">
                  <c:v>0.1146520796</c:v>
                </c:pt>
                <c:pt idx="973">
                  <c:v>0.11567254</c:v>
                </c:pt>
                <c:pt idx="974">
                  <c:v>0.11654674920000001</c:v>
                </c:pt>
                <c:pt idx="975">
                  <c:v>0.1174570268</c:v>
                </c:pt>
                <c:pt idx="976">
                  <c:v>0.11848330160000001</c:v>
                </c:pt>
                <c:pt idx="977">
                  <c:v>0.1194955776</c:v>
                </c:pt>
                <c:pt idx="978">
                  <c:v>0.12043200300000001</c:v>
                </c:pt>
                <c:pt idx="979">
                  <c:v>0.1213455037</c:v>
                </c:pt>
                <c:pt idx="980">
                  <c:v>0.1223235446</c:v>
                </c:pt>
                <c:pt idx="981">
                  <c:v>0.123262842</c:v>
                </c:pt>
                <c:pt idx="982">
                  <c:v>0.1242153686</c:v>
                </c:pt>
                <c:pt idx="983">
                  <c:v>0.12527951300000001</c:v>
                </c:pt>
                <c:pt idx="984">
                  <c:v>0.12628835529999999</c:v>
                </c:pt>
                <c:pt idx="985">
                  <c:v>0.12724516799999999</c:v>
                </c:pt>
                <c:pt idx="986">
                  <c:v>0.12816158799999999</c:v>
                </c:pt>
                <c:pt idx="987">
                  <c:v>0.12914611180000002</c:v>
                </c:pt>
                <c:pt idx="988">
                  <c:v>0.13009621529999998</c:v>
                </c:pt>
                <c:pt idx="989">
                  <c:v>0.13112939809999999</c:v>
                </c:pt>
                <c:pt idx="990">
                  <c:v>0.13197443689999999</c:v>
                </c:pt>
                <c:pt idx="991">
                  <c:v>0.13289402519999999</c:v>
                </c:pt>
                <c:pt idx="992">
                  <c:v>0.13384426250000001</c:v>
                </c:pt>
                <c:pt idx="993">
                  <c:v>0.1347336009</c:v>
                </c:pt>
                <c:pt idx="994">
                  <c:v>0.1354512812</c:v>
                </c:pt>
                <c:pt idx="995">
                  <c:v>0.1362200532</c:v>
                </c:pt>
                <c:pt idx="996">
                  <c:v>0.13694303960000001</c:v>
                </c:pt>
                <c:pt idx="997">
                  <c:v>0.1375711141</c:v>
                </c:pt>
                <c:pt idx="998">
                  <c:v>0.13821083439999998</c:v>
                </c:pt>
                <c:pt idx="999">
                  <c:v>0.13864640720000002</c:v>
                </c:pt>
                <c:pt idx="1000">
                  <c:v>0.1390859948</c:v>
                </c:pt>
                <c:pt idx="1001">
                  <c:v>0.139492961</c:v>
                </c:pt>
                <c:pt idx="1002">
                  <c:v>0.13983833330000001</c:v>
                </c:pt>
                <c:pt idx="1003">
                  <c:v>0.1400646991</c:v>
                </c:pt>
                <c:pt idx="1004">
                  <c:v>0.1402571353</c:v>
                </c:pt>
                <c:pt idx="1005">
                  <c:v>0.14037128600000001</c:v>
                </c:pt>
                <c:pt idx="1006">
                  <c:v>0.14052133879999998</c:v>
                </c:pt>
                <c:pt idx="1007">
                  <c:v>0.1405436632</c:v>
                </c:pt>
                <c:pt idx="1008">
                  <c:v>0.14056850639999999</c:v>
                </c:pt>
                <c:pt idx="1009">
                  <c:v>0.1405474957</c:v>
                </c:pt>
                <c:pt idx="1010">
                  <c:v>0.14051122059999999</c:v>
                </c:pt>
                <c:pt idx="1011">
                  <c:v>0.140511367</c:v>
                </c:pt>
                <c:pt idx="1012">
                  <c:v>0.14044875810000002</c:v>
                </c:pt>
                <c:pt idx="1013">
                  <c:v>0.1404839812</c:v>
                </c:pt>
                <c:pt idx="1014">
                  <c:v>0.14043670379999998</c:v>
                </c:pt>
                <c:pt idx="1015">
                  <c:v>0.14043203740000001</c:v>
                </c:pt>
                <c:pt idx="1016">
                  <c:v>0.1404878326</c:v>
                </c:pt>
                <c:pt idx="1017">
                  <c:v>0.14053436959999999</c:v>
                </c:pt>
                <c:pt idx="1018">
                  <c:v>0.1405703844</c:v>
                </c:pt>
                <c:pt idx="1019">
                  <c:v>0.14076452889999999</c:v>
                </c:pt>
                <c:pt idx="1020">
                  <c:v>0.1408841223</c:v>
                </c:pt>
                <c:pt idx="1021">
                  <c:v>0.14104444800000002</c:v>
                </c:pt>
                <c:pt idx="1022">
                  <c:v>0.14127388149999998</c:v>
                </c:pt>
                <c:pt idx="1023">
                  <c:v>0.1416430578</c:v>
                </c:pt>
                <c:pt idx="1024">
                  <c:v>0.1419768911</c:v>
                </c:pt>
                <c:pt idx="1025">
                  <c:v>0.1423638951</c:v>
                </c:pt>
                <c:pt idx="1026">
                  <c:v>0.14278363829999999</c:v>
                </c:pt>
                <c:pt idx="1027">
                  <c:v>0.1433372148</c:v>
                </c:pt>
                <c:pt idx="1028">
                  <c:v>0.14396440070000002</c:v>
                </c:pt>
                <c:pt idx="1029">
                  <c:v>0.14460267070000002</c:v>
                </c:pt>
                <c:pt idx="1030">
                  <c:v>0.14533424849999999</c:v>
                </c:pt>
                <c:pt idx="1031">
                  <c:v>0.14606090490000001</c:v>
                </c:pt>
                <c:pt idx="1032">
                  <c:v>0.1467728207</c:v>
                </c:pt>
                <c:pt idx="1033">
                  <c:v>0.1477415188</c:v>
                </c:pt>
                <c:pt idx="1034">
                  <c:v>0.1488065928</c:v>
                </c:pt>
                <c:pt idx="1035">
                  <c:v>0.14975275829999998</c:v>
                </c:pt>
                <c:pt idx="1036">
                  <c:v>0.1509064373</c:v>
                </c:pt>
                <c:pt idx="1037">
                  <c:v>0.15197209120000002</c:v>
                </c:pt>
                <c:pt idx="1038">
                  <c:v>0.15320512949999998</c:v>
                </c:pt>
                <c:pt idx="1039">
                  <c:v>0.15457328169999998</c:v>
                </c:pt>
                <c:pt idx="1040">
                  <c:v>0.1559537107</c:v>
                </c:pt>
                <c:pt idx="1041">
                  <c:v>0.1573948765</c:v>
                </c:pt>
                <c:pt idx="1042">
                  <c:v>0.1589529559</c:v>
                </c:pt>
                <c:pt idx="1043">
                  <c:v>0.16043791369999999</c:v>
                </c:pt>
                <c:pt idx="1044">
                  <c:v>0.16210453869999999</c:v>
                </c:pt>
                <c:pt idx="1045">
                  <c:v>0.1638614407</c:v>
                </c:pt>
                <c:pt idx="1046">
                  <c:v>0.1656853288</c:v>
                </c:pt>
                <c:pt idx="1047">
                  <c:v>0.1675448531</c:v>
                </c:pt>
                <c:pt idx="1048">
                  <c:v>0.16947176829999999</c:v>
                </c:pt>
                <c:pt idx="1049">
                  <c:v>0.1715108887</c:v>
                </c:pt>
                <c:pt idx="1050">
                  <c:v>0.1736438867</c:v>
                </c:pt>
                <c:pt idx="1051">
                  <c:v>0.1758655985</c:v>
                </c:pt>
                <c:pt idx="1052">
                  <c:v>0.17823751630000001</c:v>
                </c:pt>
                <c:pt idx="1053">
                  <c:v>0.180639982</c:v>
                </c:pt>
                <c:pt idx="1054">
                  <c:v>0.18303735069999999</c:v>
                </c:pt>
                <c:pt idx="1055">
                  <c:v>0.1856235393</c:v>
                </c:pt>
                <c:pt idx="1056">
                  <c:v>0.1882568677</c:v>
                </c:pt>
                <c:pt idx="1057">
                  <c:v>0.19097423080000001</c:v>
                </c:pt>
                <c:pt idx="1058">
                  <c:v>0.1938602029</c:v>
                </c:pt>
                <c:pt idx="1059">
                  <c:v>0.19689901199999998</c:v>
                </c:pt>
                <c:pt idx="1060">
                  <c:v>0.19983052669999998</c:v>
                </c:pt>
                <c:pt idx="1061">
                  <c:v>0.20280170829999999</c:v>
                </c:pt>
                <c:pt idx="1062">
                  <c:v>0.20583233819999999</c:v>
                </c:pt>
                <c:pt idx="1063">
                  <c:v>0.20887888429999998</c:v>
                </c:pt>
                <c:pt idx="1064">
                  <c:v>0.2120208777</c:v>
                </c:pt>
                <c:pt idx="1065">
                  <c:v>0.2151517795</c:v>
                </c:pt>
                <c:pt idx="1066">
                  <c:v>0.21823886820000002</c:v>
                </c:pt>
                <c:pt idx="1067">
                  <c:v>0.22118626969999999</c:v>
                </c:pt>
                <c:pt idx="1068">
                  <c:v>0.22418867050000002</c:v>
                </c:pt>
                <c:pt idx="1069">
                  <c:v>0.2269809924</c:v>
                </c:pt>
                <c:pt idx="1070">
                  <c:v>0.2298744385</c:v>
                </c:pt>
                <c:pt idx="1071">
                  <c:v>0.2326242734</c:v>
                </c:pt>
                <c:pt idx="1072">
                  <c:v>0.23520054280000002</c:v>
                </c:pt>
                <c:pt idx="1073">
                  <c:v>0.23766150949999998</c:v>
                </c:pt>
                <c:pt idx="1074">
                  <c:v>0.239992751</c:v>
                </c:pt>
                <c:pt idx="1075">
                  <c:v>0.24217552689999999</c:v>
                </c:pt>
                <c:pt idx="1076">
                  <c:v>0.2442996808</c:v>
                </c:pt>
                <c:pt idx="1077">
                  <c:v>0.24637765860000002</c:v>
                </c:pt>
                <c:pt idx="1078">
                  <c:v>0.2483009199</c:v>
                </c:pt>
                <c:pt idx="1079">
                  <c:v>0.25002482590000003</c:v>
                </c:pt>
                <c:pt idx="1080">
                  <c:v>0.25170770930000003</c:v>
                </c:pt>
                <c:pt idx="1081">
                  <c:v>0.25341732309999998</c:v>
                </c:pt>
                <c:pt idx="1082">
                  <c:v>0.25497979519999997</c:v>
                </c:pt>
                <c:pt idx="1083">
                  <c:v>0.25649863480000001</c:v>
                </c:pt>
                <c:pt idx="1084">
                  <c:v>0.2581364089</c:v>
                </c:pt>
                <c:pt idx="1085">
                  <c:v>0.25960023609999999</c:v>
                </c:pt>
                <c:pt idx="1086">
                  <c:v>0.26113837400000001</c:v>
                </c:pt>
                <c:pt idx="1087">
                  <c:v>0.26271886719999998</c:v>
                </c:pt>
                <c:pt idx="1088">
                  <c:v>0.26402594570000004</c:v>
                </c:pt>
                <c:pt idx="1089">
                  <c:v>0.26555938020000003</c:v>
                </c:pt>
                <c:pt idx="1090">
                  <c:v>0.2670726584</c:v>
                </c:pt>
                <c:pt idx="1091">
                  <c:v>0.26860474340000001</c:v>
                </c:pt>
                <c:pt idx="1092">
                  <c:v>0.27000802099999999</c:v>
                </c:pt>
                <c:pt idx="1093">
                  <c:v>0.27135083149999994</c:v>
                </c:pt>
                <c:pt idx="1094">
                  <c:v>0.27258242620000001</c:v>
                </c:pt>
                <c:pt idx="1095">
                  <c:v>0.27380450840000004</c:v>
                </c:pt>
                <c:pt idx="1096">
                  <c:v>0.27494479780000003</c:v>
                </c:pt>
                <c:pt idx="1097">
                  <c:v>0.27597358520000004</c:v>
                </c:pt>
                <c:pt idx="1098">
                  <c:v>0.27684286969999999</c:v>
                </c:pt>
                <c:pt idx="1099">
                  <c:v>0.27761198450000002</c:v>
                </c:pt>
                <c:pt idx="1100">
                  <c:v>0.27843823379999999</c:v>
                </c:pt>
                <c:pt idx="1101">
                  <c:v>0.27901972789999996</c:v>
                </c:pt>
                <c:pt idx="1102">
                  <c:v>0.27948637129999998</c:v>
                </c:pt>
                <c:pt idx="1103">
                  <c:v>0.27990855109999996</c:v>
                </c:pt>
                <c:pt idx="1104">
                  <c:v>0.2801817533</c:v>
                </c:pt>
                <c:pt idx="1105">
                  <c:v>0.28028557330000003</c:v>
                </c:pt>
                <c:pt idx="1106">
                  <c:v>0.28037282910000005</c:v>
                </c:pt>
                <c:pt idx="1107">
                  <c:v>0.28041309489999999</c:v>
                </c:pt>
                <c:pt idx="1108">
                  <c:v>0.2803477029</c:v>
                </c:pt>
                <c:pt idx="1109">
                  <c:v>0.28013036670000002</c:v>
                </c:pt>
                <c:pt idx="1110">
                  <c:v>0.2798972448</c:v>
                </c:pt>
                <c:pt idx="1111">
                  <c:v>0.27965060069999997</c:v>
                </c:pt>
                <c:pt idx="1112">
                  <c:v>0.27942970560000002</c:v>
                </c:pt>
                <c:pt idx="1113">
                  <c:v>0.27906398559999995</c:v>
                </c:pt>
                <c:pt idx="1114">
                  <c:v>0.27874598620000002</c:v>
                </c:pt>
                <c:pt idx="1115">
                  <c:v>0.2783178952</c:v>
                </c:pt>
                <c:pt idx="1116">
                  <c:v>0.27797062650000004</c:v>
                </c:pt>
                <c:pt idx="1117">
                  <c:v>0.27760261729999997</c:v>
                </c:pt>
                <c:pt idx="1118">
                  <c:v>0.27736192390000003</c:v>
                </c:pt>
                <c:pt idx="1119">
                  <c:v>0.27709629019999998</c:v>
                </c:pt>
                <c:pt idx="1120">
                  <c:v>0.27669708589999997</c:v>
                </c:pt>
                <c:pt idx="1121">
                  <c:v>0.27649295220000003</c:v>
                </c:pt>
                <c:pt idx="1122">
                  <c:v>0.27618812340000004</c:v>
                </c:pt>
                <c:pt idx="1123">
                  <c:v>0.27599278099999996</c:v>
                </c:pt>
                <c:pt idx="1124">
                  <c:v>0.27581083880000001</c:v>
                </c:pt>
                <c:pt idx="1125">
                  <c:v>0.27551814320000001</c:v>
                </c:pt>
                <c:pt idx="1126">
                  <c:v>0.27531349589999998</c:v>
                </c:pt>
                <c:pt idx="1127">
                  <c:v>0.27500799279999999</c:v>
                </c:pt>
                <c:pt idx="1128">
                  <c:v>0.27465960379999999</c:v>
                </c:pt>
                <c:pt idx="1129">
                  <c:v>0.27423972720000001</c:v>
                </c:pt>
                <c:pt idx="1130">
                  <c:v>0.27375249540000002</c:v>
                </c:pt>
                <c:pt idx="1131">
                  <c:v>0.27327233000000001</c:v>
                </c:pt>
                <c:pt idx="1132">
                  <c:v>0.27255617729999998</c:v>
                </c:pt>
                <c:pt idx="1133">
                  <c:v>0.27175627029999999</c:v>
                </c:pt>
                <c:pt idx="1134">
                  <c:v>0.27095813359999998</c:v>
                </c:pt>
                <c:pt idx="1135">
                  <c:v>0.27017023239999999</c:v>
                </c:pt>
                <c:pt idx="1136">
                  <c:v>0.2691592921</c:v>
                </c:pt>
                <c:pt idx="1137">
                  <c:v>0.26835197420000001</c:v>
                </c:pt>
                <c:pt idx="1138">
                  <c:v>0.26741364640000004</c:v>
                </c:pt>
                <c:pt idx="1139">
                  <c:v>0.26638592379999998</c:v>
                </c:pt>
                <c:pt idx="1140">
                  <c:v>0.26542195059999996</c:v>
                </c:pt>
                <c:pt idx="1141">
                  <c:v>0.26453051989999998</c:v>
                </c:pt>
                <c:pt idx="1142">
                  <c:v>0.26367900090000002</c:v>
                </c:pt>
                <c:pt idx="1143">
                  <c:v>0.26290391950000003</c:v>
                </c:pt>
                <c:pt idx="1144">
                  <c:v>0.2621827236</c:v>
                </c:pt>
                <c:pt idx="1145">
                  <c:v>0.26158202719999996</c:v>
                </c:pt>
                <c:pt idx="1146">
                  <c:v>0.26092094900000001</c:v>
                </c:pt>
                <c:pt idx="1147">
                  <c:v>0.26027838419999999</c:v>
                </c:pt>
                <c:pt idx="1148">
                  <c:v>0.2597634915</c:v>
                </c:pt>
                <c:pt idx="1149">
                  <c:v>0.25937671680000002</c:v>
                </c:pt>
                <c:pt idx="1150">
                  <c:v>0.2589555536</c:v>
                </c:pt>
                <c:pt idx="1151">
                  <c:v>0.25859079800000001</c:v>
                </c:pt>
                <c:pt idx="1152">
                  <c:v>0.2582300629</c:v>
                </c:pt>
                <c:pt idx="1153">
                  <c:v>0.2578676768</c:v>
                </c:pt>
                <c:pt idx="1154">
                  <c:v>0.25739637500000001</c:v>
                </c:pt>
                <c:pt idx="1155">
                  <c:v>0.25698592669999998</c:v>
                </c:pt>
                <c:pt idx="1156">
                  <c:v>0.2565351669</c:v>
                </c:pt>
                <c:pt idx="1157">
                  <c:v>0.25595134390000002</c:v>
                </c:pt>
                <c:pt idx="1158">
                  <c:v>0.25520653900000001</c:v>
                </c:pt>
                <c:pt idx="1159">
                  <c:v>0.25449952380000002</c:v>
                </c:pt>
                <c:pt idx="1160">
                  <c:v>0.2535249007</c:v>
                </c:pt>
                <c:pt idx="1161">
                  <c:v>0.2524995203</c:v>
                </c:pt>
                <c:pt idx="1162">
                  <c:v>0.25136975629999997</c:v>
                </c:pt>
                <c:pt idx="1163">
                  <c:v>0.25002040009999998</c:v>
                </c:pt>
                <c:pt idx="1164">
                  <c:v>0.24860584080000001</c:v>
                </c:pt>
                <c:pt idx="1165">
                  <c:v>0.24698552389999998</c:v>
                </c:pt>
                <c:pt idx="1166">
                  <c:v>0.24520355030000002</c:v>
                </c:pt>
                <c:pt idx="1167">
                  <c:v>0.24345709270000002</c:v>
                </c:pt>
                <c:pt idx="1168">
                  <c:v>0.2415159909</c:v>
                </c:pt>
                <c:pt idx="1169">
                  <c:v>0.23963480209999999</c:v>
                </c:pt>
                <c:pt idx="1170">
                  <c:v>0.23775750839999998</c:v>
                </c:pt>
                <c:pt idx="1171">
                  <c:v>0.2357829353</c:v>
                </c:pt>
                <c:pt idx="1172">
                  <c:v>0.23378322030000001</c:v>
                </c:pt>
                <c:pt idx="1173">
                  <c:v>0.23185837419999999</c:v>
                </c:pt>
                <c:pt idx="1174">
                  <c:v>0.23012955830000001</c:v>
                </c:pt>
                <c:pt idx="1175">
                  <c:v>0.2284061171</c:v>
                </c:pt>
                <c:pt idx="1176">
                  <c:v>0.22673931319999999</c:v>
                </c:pt>
                <c:pt idx="1177">
                  <c:v>0.2251456832</c:v>
                </c:pt>
                <c:pt idx="1178">
                  <c:v>0.22367629419999999</c:v>
                </c:pt>
                <c:pt idx="1179">
                  <c:v>0.2223955188</c:v>
                </c:pt>
                <c:pt idx="1180">
                  <c:v>0.2212873575</c:v>
                </c:pt>
                <c:pt idx="1181">
                  <c:v>0.22020282869999999</c:v>
                </c:pt>
                <c:pt idx="1182">
                  <c:v>0.21937075409999998</c:v>
                </c:pt>
                <c:pt idx="1183">
                  <c:v>0.21872040400000001</c:v>
                </c:pt>
                <c:pt idx="1184">
                  <c:v>0.21822757779999999</c:v>
                </c:pt>
                <c:pt idx="1185">
                  <c:v>0.21793444409999999</c:v>
                </c:pt>
                <c:pt idx="1186">
                  <c:v>0.2178899212</c:v>
                </c:pt>
                <c:pt idx="1187">
                  <c:v>0.2180305337</c:v>
                </c:pt>
                <c:pt idx="1188">
                  <c:v>0.21834607160000002</c:v>
                </c:pt>
                <c:pt idx="1189">
                  <c:v>0.2189493562</c:v>
                </c:pt>
                <c:pt idx="1190">
                  <c:v>0.21967411180000002</c:v>
                </c:pt>
                <c:pt idx="1191">
                  <c:v>0.220749627</c:v>
                </c:pt>
                <c:pt idx="1192">
                  <c:v>0.221945852</c:v>
                </c:pt>
                <c:pt idx="1193">
                  <c:v>0.22346386429999998</c:v>
                </c:pt>
                <c:pt idx="1194">
                  <c:v>0.22512390190000001</c:v>
                </c:pt>
                <c:pt idx="1195">
                  <c:v>0.22709050629999999</c:v>
                </c:pt>
                <c:pt idx="1196">
                  <c:v>0.22922502729999999</c:v>
                </c:pt>
                <c:pt idx="1197">
                  <c:v>0.23178875769999999</c:v>
                </c:pt>
                <c:pt idx="1198">
                  <c:v>0.2345269754</c:v>
                </c:pt>
                <c:pt idx="1199">
                  <c:v>0.23739184130000002</c:v>
                </c:pt>
                <c:pt idx="1200">
                  <c:v>0.24056263929999999</c:v>
                </c:pt>
                <c:pt idx="1201">
                  <c:v>0.24390470350000001</c:v>
                </c:pt>
                <c:pt idx="1202">
                  <c:v>0.24758039950000002</c:v>
                </c:pt>
                <c:pt idx="1203">
                  <c:v>0.25168441009999998</c:v>
                </c:pt>
                <c:pt idx="1204">
                  <c:v>0.25594456910000002</c:v>
                </c:pt>
                <c:pt idx="1205">
                  <c:v>0.26013854009999998</c:v>
                </c:pt>
                <c:pt idx="1206">
                  <c:v>0.26475055759999999</c:v>
                </c:pt>
                <c:pt idx="1207">
                  <c:v>0.26958303299999997</c:v>
                </c:pt>
                <c:pt idx="1208">
                  <c:v>0.27435909529999997</c:v>
                </c:pt>
                <c:pt idx="1209">
                  <c:v>0.27956643949999999</c:v>
                </c:pt>
                <c:pt idx="1210">
                  <c:v>0.28490093090000002</c:v>
                </c:pt>
                <c:pt idx="1211">
                  <c:v>0.28995936719999998</c:v>
                </c:pt>
                <c:pt idx="1212">
                  <c:v>0.29516266919999995</c:v>
                </c:pt>
                <c:pt idx="1213">
                  <c:v>0.30030993500000003</c:v>
                </c:pt>
                <c:pt idx="1214">
                  <c:v>0.30532726170000002</c:v>
                </c:pt>
                <c:pt idx="1215">
                  <c:v>0.31046663349999998</c:v>
                </c:pt>
                <c:pt idx="1216">
                  <c:v>0.3156099577</c:v>
                </c:pt>
                <c:pt idx="1217">
                  <c:v>0.32023143580000002</c:v>
                </c:pt>
                <c:pt idx="1218">
                  <c:v>0.32477021180000004</c:v>
                </c:pt>
                <c:pt idx="1219">
                  <c:v>0.32924379209999999</c:v>
                </c:pt>
                <c:pt idx="1220">
                  <c:v>0.33340721369999998</c:v>
                </c:pt>
                <c:pt idx="1221">
                  <c:v>0.33758839169999999</c:v>
                </c:pt>
                <c:pt idx="1222">
                  <c:v>0.34161249729999998</c:v>
                </c:pt>
                <c:pt idx="1223">
                  <c:v>0.34545323360000002</c:v>
                </c:pt>
                <c:pt idx="1224">
                  <c:v>0.34895042059999998</c:v>
                </c:pt>
                <c:pt idx="1225">
                  <c:v>0.3523316252</c:v>
                </c:pt>
                <c:pt idx="1226">
                  <c:v>0.35560777230000001</c:v>
                </c:pt>
                <c:pt idx="1227">
                  <c:v>0.35843652199999998</c:v>
                </c:pt>
                <c:pt idx="1228">
                  <c:v>0.36115842849999996</c:v>
                </c:pt>
                <c:pt idx="1229">
                  <c:v>0.36356461089999997</c:v>
                </c:pt>
                <c:pt idx="1230">
                  <c:v>0.365515431</c:v>
                </c:pt>
                <c:pt idx="1231">
                  <c:v>0.36712136079999996</c:v>
                </c:pt>
                <c:pt idx="1232">
                  <c:v>0.3681816195</c:v>
                </c:pt>
                <c:pt idx="1233">
                  <c:v>0.36885797859999997</c:v>
                </c:pt>
                <c:pt idx="1234">
                  <c:v>0.36902709639999998</c:v>
                </c:pt>
                <c:pt idx="1235">
                  <c:v>0.36875324279999999</c:v>
                </c:pt>
                <c:pt idx="1236">
                  <c:v>0.36788245020000004</c:v>
                </c:pt>
                <c:pt idx="1237">
                  <c:v>0.36664800319999996</c:v>
                </c:pt>
                <c:pt idx="1238">
                  <c:v>0.3648484495</c:v>
                </c:pt>
                <c:pt idx="1239">
                  <c:v>0.36269526870000002</c:v>
                </c:pt>
                <c:pt idx="1240">
                  <c:v>0.35994367020000001</c:v>
                </c:pt>
                <c:pt idx="1241">
                  <c:v>0.35663168959999997</c:v>
                </c:pt>
                <c:pt idx="1242">
                  <c:v>0.35298664089999998</c:v>
                </c:pt>
                <c:pt idx="1243">
                  <c:v>0.34896453820000001</c:v>
                </c:pt>
                <c:pt idx="1244">
                  <c:v>0.34440273739999999</c:v>
                </c:pt>
                <c:pt idx="1245">
                  <c:v>0.33939922960000002</c:v>
                </c:pt>
                <c:pt idx="1246">
                  <c:v>0.3341433184</c:v>
                </c:pt>
                <c:pt idx="1247">
                  <c:v>0.32808915800000005</c:v>
                </c:pt>
                <c:pt idx="1248">
                  <c:v>0.32181112369999998</c:v>
                </c:pt>
                <c:pt idx="1249">
                  <c:v>0.31541156199999998</c:v>
                </c:pt>
                <c:pt idx="1250">
                  <c:v>0.3086539505</c:v>
                </c:pt>
                <c:pt idx="1251">
                  <c:v>0.30168857739999999</c:v>
                </c:pt>
                <c:pt idx="1252">
                  <c:v>0.2948973218</c:v>
                </c:pt>
                <c:pt idx="1253">
                  <c:v>0.28757673780000004</c:v>
                </c:pt>
                <c:pt idx="1254">
                  <c:v>0.2802334232</c:v>
                </c:pt>
                <c:pt idx="1255">
                  <c:v>0.27347155629999997</c:v>
                </c:pt>
                <c:pt idx="1256">
                  <c:v>0.26655130569999996</c:v>
                </c:pt>
                <c:pt idx="1257">
                  <c:v>0.25999699380000002</c:v>
                </c:pt>
                <c:pt idx="1258">
                  <c:v>0.25366354249999995</c:v>
                </c:pt>
                <c:pt idx="1259">
                  <c:v>0.24744594250000002</c:v>
                </c:pt>
                <c:pt idx="1260">
                  <c:v>0.2413757617</c:v>
                </c:pt>
                <c:pt idx="1261">
                  <c:v>0.2358669722</c:v>
                </c:pt>
                <c:pt idx="1262">
                  <c:v>0.23069037219999999</c:v>
                </c:pt>
                <c:pt idx="1263">
                  <c:v>0.22584606129999998</c:v>
                </c:pt>
                <c:pt idx="1264">
                  <c:v>0.22140386839999998</c:v>
                </c:pt>
                <c:pt idx="1265">
                  <c:v>0.21723077730000001</c:v>
                </c:pt>
                <c:pt idx="1266">
                  <c:v>0.21326457130000001</c:v>
                </c:pt>
                <c:pt idx="1267">
                  <c:v>0.2097575991</c:v>
                </c:pt>
                <c:pt idx="1268">
                  <c:v>0.20667044779999999</c:v>
                </c:pt>
                <c:pt idx="1269">
                  <c:v>0.20385005319999999</c:v>
                </c:pt>
                <c:pt idx="1270">
                  <c:v>0.20131455209999999</c:v>
                </c:pt>
                <c:pt idx="1271">
                  <c:v>0.19917092040000001</c:v>
                </c:pt>
                <c:pt idx="1272">
                  <c:v>0.19724009509999998</c:v>
                </c:pt>
                <c:pt idx="1273">
                  <c:v>0.19552660170000002</c:v>
                </c:pt>
                <c:pt idx="1274">
                  <c:v>0.19428271029999999</c:v>
                </c:pt>
                <c:pt idx="1275">
                  <c:v>0.1932439769</c:v>
                </c:pt>
                <c:pt idx="1276">
                  <c:v>0.1925102534</c:v>
                </c:pt>
                <c:pt idx="1277">
                  <c:v>0.191993843</c:v>
                </c:pt>
                <c:pt idx="1278">
                  <c:v>0.19177309379999999</c:v>
                </c:pt>
                <c:pt idx="1279">
                  <c:v>0.19172558050000002</c:v>
                </c:pt>
                <c:pt idx="1280">
                  <c:v>0.19198976910000001</c:v>
                </c:pt>
                <c:pt idx="1281">
                  <c:v>0.19243909879999999</c:v>
                </c:pt>
                <c:pt idx="1282">
                  <c:v>0.19308557210000002</c:v>
                </c:pt>
                <c:pt idx="1283">
                  <c:v>0.19390488199999997</c:v>
                </c:pt>
                <c:pt idx="1284">
                  <c:v>0.1948763174</c:v>
                </c:pt>
                <c:pt idx="1285">
                  <c:v>0.19609332310000002</c:v>
                </c:pt>
                <c:pt idx="1286">
                  <c:v>0.19731941290000002</c:v>
                </c:pt>
                <c:pt idx="1287">
                  <c:v>0.1986830208</c:v>
                </c:pt>
                <c:pt idx="1288">
                  <c:v>0.20023627929999999</c:v>
                </c:pt>
                <c:pt idx="1289">
                  <c:v>0.2017317005</c:v>
                </c:pt>
                <c:pt idx="1290">
                  <c:v>0.2033375908</c:v>
                </c:pt>
                <c:pt idx="1291">
                  <c:v>0.20502452239999999</c:v>
                </c:pt>
                <c:pt idx="1292">
                  <c:v>0.2067635796</c:v>
                </c:pt>
                <c:pt idx="1293">
                  <c:v>0.20847766799999998</c:v>
                </c:pt>
                <c:pt idx="1294">
                  <c:v>0.21025492579999999</c:v>
                </c:pt>
                <c:pt idx="1295">
                  <c:v>0.2121155143</c:v>
                </c:pt>
                <c:pt idx="1296">
                  <c:v>0.21393527330000001</c:v>
                </c:pt>
                <c:pt idx="1297">
                  <c:v>0.21604579899999998</c:v>
                </c:pt>
                <c:pt idx="1298">
                  <c:v>0.2182631937</c:v>
                </c:pt>
                <c:pt idx="1299">
                  <c:v>0.22059576459999999</c:v>
                </c:pt>
                <c:pt idx="1300">
                  <c:v>0.2231493074</c:v>
                </c:pt>
                <c:pt idx="1301">
                  <c:v>0.22528835850000001</c:v>
                </c:pt>
                <c:pt idx="1302">
                  <c:v>0.22835388010000002</c:v>
                </c:pt>
                <c:pt idx="1303">
                  <c:v>0.23178924719999999</c:v>
                </c:pt>
                <c:pt idx="1304">
                  <c:v>0.23574381109999998</c:v>
                </c:pt>
                <c:pt idx="1305">
                  <c:v>0.23985384709999999</c:v>
                </c:pt>
                <c:pt idx="1306">
                  <c:v>0.24410916379999997</c:v>
                </c:pt>
                <c:pt idx="1307">
                  <c:v>0.24869931590000002</c:v>
                </c:pt>
                <c:pt idx="1308">
                  <c:v>0.25333563370000001</c:v>
                </c:pt>
                <c:pt idx="1309">
                  <c:v>0.2579504198</c:v>
                </c:pt>
                <c:pt idx="1310">
                  <c:v>0.262644139</c:v>
                </c:pt>
                <c:pt idx="1311">
                  <c:v>0.2670174944</c:v>
                </c:pt>
                <c:pt idx="1312">
                  <c:v>0.27062741959999997</c:v>
                </c:pt>
                <c:pt idx="1313">
                  <c:v>0.27376061460000001</c:v>
                </c:pt>
                <c:pt idx="1314">
                  <c:v>0.27615408059999996</c:v>
                </c:pt>
                <c:pt idx="1315">
                  <c:v>0.27749763290000001</c:v>
                </c:pt>
                <c:pt idx="1316">
                  <c:v>0.27802102540000001</c:v>
                </c:pt>
                <c:pt idx="1317">
                  <c:v>0.2774623745</c:v>
                </c:pt>
                <c:pt idx="1318">
                  <c:v>0.27595788070000005</c:v>
                </c:pt>
                <c:pt idx="1319">
                  <c:v>0.27359138789999998</c:v>
                </c:pt>
                <c:pt idx="1320">
                  <c:v>0.27037812429999997</c:v>
                </c:pt>
                <c:pt idx="1321">
                  <c:v>0.2666107016</c:v>
                </c:pt>
                <c:pt idx="1322">
                  <c:v>0.26217387440000001</c:v>
                </c:pt>
                <c:pt idx="1323">
                  <c:v>0.25719770140000003</c:v>
                </c:pt>
                <c:pt idx="1324">
                  <c:v>0.2521783252</c:v>
                </c:pt>
                <c:pt idx="1325">
                  <c:v>0.24699283359999999</c:v>
                </c:pt>
                <c:pt idx="1326">
                  <c:v>0.24176370659999999</c:v>
                </c:pt>
                <c:pt idx="1327">
                  <c:v>0.23659306250000001</c:v>
                </c:pt>
                <c:pt idx="1328">
                  <c:v>0.23141343619999999</c:v>
                </c:pt>
                <c:pt idx="1329">
                  <c:v>0.22632171039999999</c:v>
                </c:pt>
                <c:pt idx="1330">
                  <c:v>0.22139116449999999</c:v>
                </c:pt>
                <c:pt idx="1331">
                  <c:v>0.21679752229999999</c:v>
                </c:pt>
                <c:pt idx="1332">
                  <c:v>0.21240645700000002</c:v>
                </c:pt>
                <c:pt idx="1333">
                  <c:v>0.20812259559999999</c:v>
                </c:pt>
                <c:pt idx="1334">
                  <c:v>0.20425207249999999</c:v>
                </c:pt>
                <c:pt idx="1335">
                  <c:v>0.20029355110000002</c:v>
                </c:pt>
                <c:pt idx="1336">
                  <c:v>0.19666882519999998</c:v>
                </c:pt>
                <c:pt idx="1337">
                  <c:v>0.19348259449999999</c:v>
                </c:pt>
                <c:pt idx="1338">
                  <c:v>0.1905099355</c:v>
                </c:pt>
                <c:pt idx="1339">
                  <c:v>0.18765034180000001</c:v>
                </c:pt>
                <c:pt idx="1340">
                  <c:v>0.18522102839999999</c:v>
                </c:pt>
                <c:pt idx="1341">
                  <c:v>0.1829589372</c:v>
                </c:pt>
                <c:pt idx="1342">
                  <c:v>0.18094852590000002</c:v>
                </c:pt>
                <c:pt idx="1343">
                  <c:v>0.17931643619999998</c:v>
                </c:pt>
                <c:pt idx="1344">
                  <c:v>0.1779217286</c:v>
                </c:pt>
                <c:pt idx="1345">
                  <c:v>0.17685481639999998</c:v>
                </c:pt>
                <c:pt idx="1346">
                  <c:v>0.1760178614</c:v>
                </c:pt>
                <c:pt idx="1347">
                  <c:v>0.1754806189</c:v>
                </c:pt>
                <c:pt idx="1348">
                  <c:v>0.17520818469999999</c:v>
                </c:pt>
                <c:pt idx="1349">
                  <c:v>0.1751536514</c:v>
                </c:pt>
                <c:pt idx="1350">
                  <c:v>0.17542080409999999</c:v>
                </c:pt>
                <c:pt idx="1351">
                  <c:v>0.1758958317</c:v>
                </c:pt>
                <c:pt idx="1352">
                  <c:v>0.1766575132</c:v>
                </c:pt>
                <c:pt idx="1353">
                  <c:v>0.17765019640000002</c:v>
                </c:pt>
                <c:pt idx="1354">
                  <c:v>0.1789342206</c:v>
                </c:pt>
                <c:pt idx="1355">
                  <c:v>0.1803587465</c:v>
                </c:pt>
                <c:pt idx="1356">
                  <c:v>0.18200856709999999</c:v>
                </c:pt>
                <c:pt idx="1357">
                  <c:v>0.18384620939999999</c:v>
                </c:pt>
                <c:pt idx="1358">
                  <c:v>0.1859121886</c:v>
                </c:pt>
                <c:pt idx="1359">
                  <c:v>0.18805215889999999</c:v>
                </c:pt>
                <c:pt idx="1360">
                  <c:v>0.19050644480000001</c:v>
                </c:pt>
                <c:pt idx="1361">
                  <c:v>0.19309837569999999</c:v>
                </c:pt>
                <c:pt idx="1362">
                  <c:v>0.19566624819999998</c:v>
                </c:pt>
                <c:pt idx="1363">
                  <c:v>0.19826020929999999</c:v>
                </c:pt>
                <c:pt idx="1364">
                  <c:v>0.2009093394</c:v>
                </c:pt>
                <c:pt idx="1365">
                  <c:v>0.20348028770000001</c:v>
                </c:pt>
                <c:pt idx="1366">
                  <c:v>0.2060142871</c:v>
                </c:pt>
                <c:pt idx="1367">
                  <c:v>0.20845951840000002</c:v>
                </c:pt>
                <c:pt idx="1368">
                  <c:v>0.21064062330000002</c:v>
                </c:pt>
                <c:pt idx="1369">
                  <c:v>0.21263838359999998</c:v>
                </c:pt>
                <c:pt idx="1370">
                  <c:v>0.2144982866</c:v>
                </c:pt>
                <c:pt idx="1371">
                  <c:v>0.21617404240000002</c:v>
                </c:pt>
                <c:pt idx="1372">
                  <c:v>0.21775522320000001</c:v>
                </c:pt>
                <c:pt idx="1373">
                  <c:v>0.21928265350000001</c:v>
                </c:pt>
                <c:pt idx="1374">
                  <c:v>0.22079885490000001</c:v>
                </c:pt>
                <c:pt idx="1375">
                  <c:v>0.2222467974</c:v>
                </c:pt>
                <c:pt idx="1376">
                  <c:v>0.2238032046</c:v>
                </c:pt>
                <c:pt idx="1377">
                  <c:v>0.2253985802</c:v>
                </c:pt>
                <c:pt idx="1378">
                  <c:v>0.22708535790000001</c:v>
                </c:pt>
                <c:pt idx="1379">
                  <c:v>0.22896385420000001</c:v>
                </c:pt>
                <c:pt idx="1380">
                  <c:v>0.23089811669999999</c:v>
                </c:pt>
                <c:pt idx="1381">
                  <c:v>0.23270259339999999</c:v>
                </c:pt>
                <c:pt idx="1382">
                  <c:v>0.23430100679999999</c:v>
                </c:pt>
                <c:pt idx="1383">
                  <c:v>0.23572501310000002</c:v>
                </c:pt>
                <c:pt idx="1384">
                  <c:v>0.23669239809999998</c:v>
                </c:pt>
                <c:pt idx="1385">
                  <c:v>0.2371264495</c:v>
                </c:pt>
                <c:pt idx="1386">
                  <c:v>0.2369190601</c:v>
                </c:pt>
                <c:pt idx="1387">
                  <c:v>0.23597945219999999</c:v>
                </c:pt>
                <c:pt idx="1388">
                  <c:v>0.2342950563</c:v>
                </c:pt>
                <c:pt idx="1389">
                  <c:v>0.2318534521</c:v>
                </c:pt>
                <c:pt idx="1390">
                  <c:v>0.2287288743</c:v>
                </c:pt>
                <c:pt idx="1391">
                  <c:v>0.22494380249999998</c:v>
                </c:pt>
                <c:pt idx="1392">
                  <c:v>0.22054495029999999</c:v>
                </c:pt>
                <c:pt idx="1393">
                  <c:v>0.2157150988</c:v>
                </c:pt>
                <c:pt idx="1394">
                  <c:v>0.21087081269999999</c:v>
                </c:pt>
                <c:pt idx="1395">
                  <c:v>0.20569021649999999</c:v>
                </c:pt>
                <c:pt idx="1396">
                  <c:v>0.20053276370000001</c:v>
                </c:pt>
                <c:pt idx="1397">
                  <c:v>0.19554855730000001</c:v>
                </c:pt>
                <c:pt idx="1398">
                  <c:v>0.19036569079999999</c:v>
                </c:pt>
                <c:pt idx="1399">
                  <c:v>0.18541661740000001</c:v>
                </c:pt>
                <c:pt idx="1400">
                  <c:v>0.1808982006</c:v>
                </c:pt>
                <c:pt idx="1401">
                  <c:v>0.1766072377</c:v>
                </c:pt>
                <c:pt idx="1402">
                  <c:v>0.17245760540000002</c:v>
                </c:pt>
                <c:pt idx="1403">
                  <c:v>0.1688652272</c:v>
                </c:pt>
                <c:pt idx="1404">
                  <c:v>0.16524267470000001</c:v>
                </c:pt>
                <c:pt idx="1405">
                  <c:v>0.16194563619999999</c:v>
                </c:pt>
                <c:pt idx="1406">
                  <c:v>0.15905718150000001</c:v>
                </c:pt>
                <c:pt idx="1407">
                  <c:v>0.15647265530000001</c:v>
                </c:pt>
                <c:pt idx="1408">
                  <c:v>0.15409492699999999</c:v>
                </c:pt>
                <c:pt idx="1409">
                  <c:v>0.1519265541</c:v>
                </c:pt>
                <c:pt idx="1410">
                  <c:v>0.1500315945</c:v>
                </c:pt>
                <c:pt idx="1411">
                  <c:v>0.1482837732</c:v>
                </c:pt>
                <c:pt idx="1412">
                  <c:v>0.14686190560000001</c:v>
                </c:pt>
                <c:pt idx="1413">
                  <c:v>0.145615308</c:v>
                </c:pt>
                <c:pt idx="1414">
                  <c:v>0.14462912889999999</c:v>
                </c:pt>
                <c:pt idx="1415">
                  <c:v>0.1437840628</c:v>
                </c:pt>
                <c:pt idx="1416">
                  <c:v>0.14326598060000001</c:v>
                </c:pt>
                <c:pt idx="1417">
                  <c:v>0.14289415119999999</c:v>
                </c:pt>
                <c:pt idx="1418">
                  <c:v>0.14273245479999999</c:v>
                </c:pt>
                <c:pt idx="1419">
                  <c:v>0.14285982659999999</c:v>
                </c:pt>
                <c:pt idx="1420">
                  <c:v>0.14320762720000002</c:v>
                </c:pt>
                <c:pt idx="1421">
                  <c:v>0.14376426749999999</c:v>
                </c:pt>
                <c:pt idx="1422">
                  <c:v>0.14461611360000001</c:v>
                </c:pt>
                <c:pt idx="1423">
                  <c:v>0.14567657210000001</c:v>
                </c:pt>
                <c:pt idx="1424">
                  <c:v>0.1470103834</c:v>
                </c:pt>
                <c:pt idx="1425">
                  <c:v>0.14841636429999999</c:v>
                </c:pt>
                <c:pt idx="1426">
                  <c:v>0.1499279017</c:v>
                </c:pt>
                <c:pt idx="1427">
                  <c:v>0.1516253816</c:v>
                </c:pt>
                <c:pt idx="1428">
                  <c:v>0.15322359700000002</c:v>
                </c:pt>
                <c:pt idx="1429">
                  <c:v>0.1547508055</c:v>
                </c:pt>
                <c:pt idx="1430">
                  <c:v>0.15613867650000002</c:v>
                </c:pt>
                <c:pt idx="1431">
                  <c:v>0.157243044</c:v>
                </c:pt>
                <c:pt idx="1432">
                  <c:v>0.157987444</c:v>
                </c:pt>
                <c:pt idx="1433">
                  <c:v>0.15842993890000001</c:v>
                </c:pt>
                <c:pt idx="1434">
                  <c:v>0.15850769579999999</c:v>
                </c:pt>
                <c:pt idx="1435">
                  <c:v>0.15827381879999999</c:v>
                </c:pt>
                <c:pt idx="1436">
                  <c:v>0.15773570110000001</c:v>
                </c:pt>
                <c:pt idx="1437">
                  <c:v>0.1569335845</c:v>
                </c:pt>
                <c:pt idx="1438">
                  <c:v>0.1559942862</c:v>
                </c:pt>
                <c:pt idx="1439">
                  <c:v>0.15490919549999999</c:v>
                </c:pt>
                <c:pt idx="1440">
                  <c:v>0.1538570001</c:v>
                </c:pt>
                <c:pt idx="1441">
                  <c:v>0.15280988280000002</c:v>
                </c:pt>
                <c:pt idx="1442">
                  <c:v>0.15166072880000001</c:v>
                </c:pt>
                <c:pt idx="1443">
                  <c:v>0.150594699</c:v>
                </c:pt>
                <c:pt idx="1444">
                  <c:v>0.14966446960000002</c:v>
                </c:pt>
                <c:pt idx="1445">
                  <c:v>0.14877153360000001</c:v>
                </c:pt>
                <c:pt idx="1446">
                  <c:v>0.14788286319999999</c:v>
                </c:pt>
                <c:pt idx="1447">
                  <c:v>0.1469466888</c:v>
                </c:pt>
                <c:pt idx="1448">
                  <c:v>0.1460983485</c:v>
                </c:pt>
                <c:pt idx="1449">
                  <c:v>0.14521543640000001</c:v>
                </c:pt>
                <c:pt idx="1450">
                  <c:v>0.14435335089999998</c:v>
                </c:pt>
                <c:pt idx="1451">
                  <c:v>0.14356365060000001</c:v>
                </c:pt>
                <c:pt idx="1452">
                  <c:v>0.1428578777</c:v>
                </c:pt>
                <c:pt idx="1453">
                  <c:v>0.1421906745</c:v>
                </c:pt>
                <c:pt idx="1454">
                  <c:v>0.14166988419999998</c:v>
                </c:pt>
                <c:pt idx="1455">
                  <c:v>0.1413025524</c:v>
                </c:pt>
                <c:pt idx="1456">
                  <c:v>0.14113560610000001</c:v>
                </c:pt>
                <c:pt idx="1457">
                  <c:v>0.14113994259999998</c:v>
                </c:pt>
                <c:pt idx="1458">
                  <c:v>0.14135487629999999</c:v>
                </c:pt>
                <c:pt idx="1459">
                  <c:v>0.14176923920000001</c:v>
                </c:pt>
                <c:pt idx="1460">
                  <c:v>0.14229542040000001</c:v>
                </c:pt>
                <c:pt idx="1461">
                  <c:v>0.14307026019999999</c:v>
                </c:pt>
                <c:pt idx="1462">
                  <c:v>0.14383045550000001</c:v>
                </c:pt>
                <c:pt idx="1463">
                  <c:v>0.14464477609999998</c:v>
                </c:pt>
                <c:pt idx="1464">
                  <c:v>0.14533828910000002</c:v>
                </c:pt>
                <c:pt idx="1465">
                  <c:v>0.1459418894</c:v>
                </c:pt>
                <c:pt idx="1466">
                  <c:v>0.14629542580000002</c:v>
                </c:pt>
                <c:pt idx="1467">
                  <c:v>0.1464378895</c:v>
                </c:pt>
                <c:pt idx="1468">
                  <c:v>0.14628361470000001</c:v>
                </c:pt>
                <c:pt idx="1469">
                  <c:v>0.1458475799</c:v>
                </c:pt>
                <c:pt idx="1470">
                  <c:v>0.14520330340000001</c:v>
                </c:pt>
                <c:pt idx="1471">
                  <c:v>0.1442493141</c:v>
                </c:pt>
                <c:pt idx="1472">
                  <c:v>0.14315585859999999</c:v>
                </c:pt>
                <c:pt idx="1473">
                  <c:v>0.1419339127</c:v>
                </c:pt>
                <c:pt idx="1474">
                  <c:v>0.14055371120000001</c:v>
                </c:pt>
                <c:pt idx="1475">
                  <c:v>0.13917715310000001</c:v>
                </c:pt>
                <c:pt idx="1476">
                  <c:v>0.13779113399999998</c:v>
                </c:pt>
                <c:pt idx="1477">
                  <c:v>0.1364786254</c:v>
                </c:pt>
                <c:pt idx="1478">
                  <c:v>0.1351599329</c:v>
                </c:pt>
                <c:pt idx="1479">
                  <c:v>0.13398966030000001</c:v>
                </c:pt>
                <c:pt idx="1480">
                  <c:v>0.13287421169999999</c:v>
                </c:pt>
                <c:pt idx="1481">
                  <c:v>0.1318069925</c:v>
                </c:pt>
                <c:pt idx="1482">
                  <c:v>0.13088311850000001</c:v>
                </c:pt>
                <c:pt idx="1483">
                  <c:v>0.1300927244</c:v>
                </c:pt>
                <c:pt idx="1484">
                  <c:v>0.12937089270000002</c:v>
                </c:pt>
                <c:pt idx="1485">
                  <c:v>0.12870223649999998</c:v>
                </c:pt>
                <c:pt idx="1486">
                  <c:v>0.12816459960000001</c:v>
                </c:pt>
                <c:pt idx="1487">
                  <c:v>0.12765467550000001</c:v>
                </c:pt>
                <c:pt idx="1488">
                  <c:v>0.12734038319999999</c:v>
                </c:pt>
                <c:pt idx="1489">
                  <c:v>0.12701495979999999</c:v>
                </c:pt>
                <c:pt idx="1490">
                  <c:v>0.1268120194</c:v>
                </c:pt>
                <c:pt idx="1491">
                  <c:v>0.1267083886</c:v>
                </c:pt>
                <c:pt idx="1492">
                  <c:v>0.126645904</c:v>
                </c:pt>
                <c:pt idx="1493">
                  <c:v>0.12672277650000002</c:v>
                </c:pt>
                <c:pt idx="1494">
                  <c:v>0.12682278989999998</c:v>
                </c:pt>
                <c:pt idx="1495">
                  <c:v>0.12702540770000001</c:v>
                </c:pt>
                <c:pt idx="1496">
                  <c:v>0.12730048869999999</c:v>
                </c:pt>
                <c:pt idx="1497">
                  <c:v>0.12771576780000002</c:v>
                </c:pt>
                <c:pt idx="1498">
                  <c:v>0.1280629022</c:v>
                </c:pt>
                <c:pt idx="1499">
                  <c:v>0.1286024838</c:v>
                </c:pt>
                <c:pt idx="1500">
                  <c:v>0.1292175435</c:v>
                </c:pt>
                <c:pt idx="1501">
                  <c:v>0.1298352495</c:v>
                </c:pt>
                <c:pt idx="1502">
                  <c:v>0.13056346790000001</c:v>
                </c:pt>
                <c:pt idx="1503">
                  <c:v>0.13143950839999999</c:v>
                </c:pt>
                <c:pt idx="1504">
                  <c:v>0.13232933089999999</c:v>
                </c:pt>
                <c:pt idx="1505">
                  <c:v>0.13335272740000001</c:v>
                </c:pt>
                <c:pt idx="1506">
                  <c:v>0.13453794629999999</c:v>
                </c:pt>
                <c:pt idx="1507">
                  <c:v>0.13565271030000001</c:v>
                </c:pt>
                <c:pt idx="1508">
                  <c:v>0.1370186987</c:v>
                </c:pt>
                <c:pt idx="1509">
                  <c:v>0.1383202546</c:v>
                </c:pt>
                <c:pt idx="1510">
                  <c:v>0.13964329579999998</c:v>
                </c:pt>
                <c:pt idx="1511">
                  <c:v>0.14097927400000002</c:v>
                </c:pt>
                <c:pt idx="1512">
                  <c:v>0.14222103050000001</c:v>
                </c:pt>
                <c:pt idx="1513">
                  <c:v>0.1432572999</c:v>
                </c:pt>
                <c:pt idx="1514">
                  <c:v>0.14406950160000001</c:v>
                </c:pt>
                <c:pt idx="1515">
                  <c:v>0.1445722207</c:v>
                </c:pt>
                <c:pt idx="1516">
                  <c:v>0.14479632269999998</c:v>
                </c:pt>
                <c:pt idx="1517">
                  <c:v>0.14476856809999999</c:v>
                </c:pt>
                <c:pt idx="1518">
                  <c:v>0.1444141018</c:v>
                </c:pt>
                <c:pt idx="1519">
                  <c:v>0.14377848670000001</c:v>
                </c:pt>
                <c:pt idx="1520">
                  <c:v>0.1429542845</c:v>
                </c:pt>
                <c:pt idx="1521">
                  <c:v>0.14195753889999999</c:v>
                </c:pt>
                <c:pt idx="1522">
                  <c:v>0.1409318443</c:v>
                </c:pt>
                <c:pt idx="1523">
                  <c:v>0.13985778939999999</c:v>
                </c:pt>
                <c:pt idx="1524">
                  <c:v>0.13879866439999999</c:v>
                </c:pt>
                <c:pt idx="1525">
                  <c:v>0.13790127320000001</c:v>
                </c:pt>
                <c:pt idx="1526">
                  <c:v>0.13717234080000001</c:v>
                </c:pt>
                <c:pt idx="1527">
                  <c:v>0.1366702038</c:v>
                </c:pt>
                <c:pt idx="1528">
                  <c:v>0.13636124860000001</c:v>
                </c:pt>
                <c:pt idx="1529">
                  <c:v>0.13626419879999999</c:v>
                </c:pt>
                <c:pt idx="1530">
                  <c:v>0.13629929160000001</c:v>
                </c:pt>
                <c:pt idx="1531">
                  <c:v>0.1364109778</c:v>
                </c:pt>
                <c:pt idx="1532">
                  <c:v>0.13664897520000002</c:v>
                </c:pt>
                <c:pt idx="1533">
                  <c:v>0.1367283195</c:v>
                </c:pt>
                <c:pt idx="1534">
                  <c:v>0.13682039209999999</c:v>
                </c:pt>
                <c:pt idx="1535">
                  <c:v>0.13670800029999999</c:v>
                </c:pt>
                <c:pt idx="1536">
                  <c:v>0.1363836209</c:v>
                </c:pt>
                <c:pt idx="1537">
                  <c:v>0.13588953519999999</c:v>
                </c:pt>
                <c:pt idx="1538">
                  <c:v>0.1354118718</c:v>
                </c:pt>
                <c:pt idx="1539">
                  <c:v>0.1345743003</c:v>
                </c:pt>
                <c:pt idx="1540">
                  <c:v>0.13376225039999998</c:v>
                </c:pt>
                <c:pt idx="1541">
                  <c:v>0.13280199139999999</c:v>
                </c:pt>
                <c:pt idx="1542">
                  <c:v>0.13194642740000001</c:v>
                </c:pt>
                <c:pt idx="1543">
                  <c:v>0.13093012379999999</c:v>
                </c:pt>
                <c:pt idx="1544">
                  <c:v>0.13001036990000001</c:v>
                </c:pt>
                <c:pt idx="1545">
                  <c:v>0.12922866969999999</c:v>
                </c:pt>
                <c:pt idx="1546">
                  <c:v>0.1284675629</c:v>
                </c:pt>
                <c:pt idx="1547">
                  <c:v>0.1277620911</c:v>
                </c:pt>
                <c:pt idx="1548">
                  <c:v>0.1270983389</c:v>
                </c:pt>
                <c:pt idx="1549">
                  <c:v>0.12640435390000002</c:v>
                </c:pt>
                <c:pt idx="1550">
                  <c:v>0.1259162358</c:v>
                </c:pt>
                <c:pt idx="1551">
                  <c:v>0.1254621004</c:v>
                </c:pt>
                <c:pt idx="1552">
                  <c:v>0.12511426190000002</c:v>
                </c:pt>
                <c:pt idx="1553">
                  <c:v>0.12468545619999999</c:v>
                </c:pt>
                <c:pt idx="1554">
                  <c:v>0.124326451</c:v>
                </c:pt>
                <c:pt idx="1555">
                  <c:v>0.12415043399999999</c:v>
                </c:pt>
                <c:pt idx="1556">
                  <c:v>0.1238305422</c:v>
                </c:pt>
                <c:pt idx="1557">
                  <c:v>0.123611737</c:v>
                </c:pt>
                <c:pt idx="1558">
                  <c:v>0.1234866164</c:v>
                </c:pt>
                <c:pt idx="1559">
                  <c:v>0.1232717741</c:v>
                </c:pt>
                <c:pt idx="1560">
                  <c:v>0.1230100856</c:v>
                </c:pt>
                <c:pt idx="1561">
                  <c:v>0.1229151684</c:v>
                </c:pt>
                <c:pt idx="1562">
                  <c:v>0.12284397679999999</c:v>
                </c:pt>
                <c:pt idx="1563">
                  <c:v>0.1227703968</c:v>
                </c:pt>
                <c:pt idx="1564">
                  <c:v>0.1226953108</c:v>
                </c:pt>
                <c:pt idx="1565">
                  <c:v>0.12273732159999999</c:v>
                </c:pt>
                <c:pt idx="1566">
                  <c:v>0.1229427674</c:v>
                </c:pt>
                <c:pt idx="1567">
                  <c:v>0.1231023988</c:v>
                </c:pt>
                <c:pt idx="1568">
                  <c:v>0.123341067</c:v>
                </c:pt>
                <c:pt idx="1569">
                  <c:v>0.1236742613</c:v>
                </c:pt>
                <c:pt idx="1570">
                  <c:v>0.1241325343</c:v>
                </c:pt>
                <c:pt idx="1571">
                  <c:v>0.1246232422</c:v>
                </c:pt>
                <c:pt idx="1572">
                  <c:v>0.12502519409999999</c:v>
                </c:pt>
                <c:pt idx="1573">
                  <c:v>0.12536851600000001</c:v>
                </c:pt>
                <c:pt idx="1574">
                  <c:v>0.12572242419999999</c:v>
                </c:pt>
                <c:pt idx="1575">
                  <c:v>0.12591245270000001</c:v>
                </c:pt>
                <c:pt idx="1576">
                  <c:v>0.12614010309999998</c:v>
                </c:pt>
                <c:pt idx="1577">
                  <c:v>0.1262036678</c:v>
                </c:pt>
                <c:pt idx="1578">
                  <c:v>0.12612989749999998</c:v>
                </c:pt>
                <c:pt idx="1579">
                  <c:v>0.12605862000000001</c:v>
                </c:pt>
                <c:pt idx="1580">
                  <c:v>0.1258804798</c:v>
                </c:pt>
                <c:pt idx="1581">
                  <c:v>0.12566234949999999</c:v>
                </c:pt>
                <c:pt idx="1582">
                  <c:v>0.1255136479</c:v>
                </c:pt>
                <c:pt idx="1583">
                  <c:v>0.12545938999999998</c:v>
                </c:pt>
                <c:pt idx="1584">
                  <c:v>0.12523282050000001</c:v>
                </c:pt>
                <c:pt idx="1585">
                  <c:v>0.12521855379999999</c:v>
                </c:pt>
                <c:pt idx="1586">
                  <c:v>0.1250532271</c:v>
                </c:pt>
                <c:pt idx="1587">
                  <c:v>0.12508666719999997</c:v>
                </c:pt>
                <c:pt idx="1588">
                  <c:v>0.12516861309999999</c:v>
                </c:pt>
                <c:pt idx="1589">
                  <c:v>0.12517155419999998</c:v>
                </c:pt>
                <c:pt idx="1590">
                  <c:v>0.12519408670000001</c:v>
                </c:pt>
                <c:pt idx="1591">
                  <c:v>0.12537725659999999</c:v>
                </c:pt>
                <c:pt idx="1592">
                  <c:v>0.1255615236</c:v>
                </c:pt>
                <c:pt idx="1593">
                  <c:v>0.12586341749999999</c:v>
                </c:pt>
                <c:pt idx="1594">
                  <c:v>0.1262930441</c:v>
                </c:pt>
                <c:pt idx="1595">
                  <c:v>0.12644371099999999</c:v>
                </c:pt>
                <c:pt idx="1596">
                  <c:v>0.1266903959</c:v>
                </c:pt>
                <c:pt idx="1597">
                  <c:v>0.12729310599999999</c:v>
                </c:pt>
                <c:pt idx="1598">
                  <c:v>0.1276062781</c:v>
                </c:pt>
                <c:pt idx="1599">
                  <c:v>0.1282415623</c:v>
                </c:pt>
                <c:pt idx="1600">
                  <c:v>0.1287893688</c:v>
                </c:pt>
                <c:pt idx="1601">
                  <c:v>0.13164272269999999</c:v>
                </c:pt>
                <c:pt idx="1602">
                  <c:v>0.1224262113</c:v>
                </c:pt>
                <c:pt idx="1603">
                  <c:v>0.1322875251</c:v>
                </c:pt>
                <c:pt idx="1604">
                  <c:v>0.13118741140000001</c:v>
                </c:pt>
                <c:pt idx="1605">
                  <c:v>0.13033426149999999</c:v>
                </c:pt>
                <c:pt idx="1606">
                  <c:v>0.13105470160000002</c:v>
                </c:pt>
                <c:pt idx="1607">
                  <c:v>0.1337393888</c:v>
                </c:pt>
                <c:pt idx="1608">
                  <c:v>0.1345560502</c:v>
                </c:pt>
                <c:pt idx="1609">
                  <c:v>0.13728838869999999</c:v>
                </c:pt>
                <c:pt idx="1610">
                  <c:v>0.13709569739999999</c:v>
                </c:pt>
                <c:pt idx="1611">
                  <c:v>0.13862562820000002</c:v>
                </c:pt>
                <c:pt idx="1612">
                  <c:v>0.14006623840000001</c:v>
                </c:pt>
                <c:pt idx="1613">
                  <c:v>0.14396759810000001</c:v>
                </c:pt>
                <c:pt idx="1614">
                  <c:v>0.1421142155</c:v>
                </c:pt>
                <c:pt idx="1615">
                  <c:v>0.14393632339999998</c:v>
                </c:pt>
                <c:pt idx="1616">
                  <c:v>0.14309310179999998</c:v>
                </c:pt>
                <c:pt idx="1617">
                  <c:v>0.14404474149999999</c:v>
                </c:pt>
                <c:pt idx="1618">
                  <c:v>0.14762887789999998</c:v>
                </c:pt>
                <c:pt idx="1619">
                  <c:v>0.1499067523</c:v>
                </c:pt>
                <c:pt idx="1620">
                  <c:v>0.15021479359999998</c:v>
                </c:pt>
                <c:pt idx="1621">
                  <c:v>0.1525111686</c:v>
                </c:pt>
                <c:pt idx="1622">
                  <c:v>0.15288979959999999</c:v>
                </c:pt>
                <c:pt idx="1623">
                  <c:v>0.15619203860000003</c:v>
                </c:pt>
                <c:pt idx="1624">
                  <c:v>0.15816584010000001</c:v>
                </c:pt>
                <c:pt idx="1625">
                  <c:v>0.15833747870000001</c:v>
                </c:pt>
                <c:pt idx="1626">
                  <c:v>0.16048726219999998</c:v>
                </c:pt>
                <c:pt idx="1627">
                  <c:v>0.16126081940000001</c:v>
                </c:pt>
                <c:pt idx="1628">
                  <c:v>0.16209473830000001</c:v>
                </c:pt>
                <c:pt idx="1629">
                  <c:v>0.16025720710000002</c:v>
                </c:pt>
                <c:pt idx="1630">
                  <c:v>0.16404130819999999</c:v>
                </c:pt>
                <c:pt idx="1631">
                  <c:v>0.16459261650000001</c:v>
                </c:pt>
                <c:pt idx="1632">
                  <c:v>0.1672207983</c:v>
                </c:pt>
                <c:pt idx="1633">
                  <c:v>0.16615945000000001</c:v>
                </c:pt>
                <c:pt idx="1634">
                  <c:v>0.1672123583</c:v>
                </c:pt>
                <c:pt idx="1635">
                  <c:v>0.1676965547</c:v>
                </c:pt>
                <c:pt idx="1636">
                  <c:v>0.1700784232</c:v>
                </c:pt>
                <c:pt idx="1637">
                  <c:v>0.17009973099999998</c:v>
                </c:pt>
                <c:pt idx="1638">
                  <c:v>0.16793280730000001</c:v>
                </c:pt>
                <c:pt idx="1639">
                  <c:v>0.1683507668</c:v>
                </c:pt>
                <c:pt idx="1640">
                  <c:v>0.1681999122</c:v>
                </c:pt>
                <c:pt idx="1641">
                  <c:v>0.16684191000000001</c:v>
                </c:pt>
                <c:pt idx="1642">
                  <c:v>0.168114917</c:v>
                </c:pt>
                <c:pt idx="1643">
                  <c:v>0.16727789769999998</c:v>
                </c:pt>
                <c:pt idx="1644">
                  <c:v>0.16611829830000002</c:v>
                </c:pt>
                <c:pt idx="1645">
                  <c:v>0.1654416672</c:v>
                </c:pt>
                <c:pt idx="1646">
                  <c:v>0.1642592195</c:v>
                </c:pt>
                <c:pt idx="1647">
                  <c:v>0.1627277275</c:v>
                </c:pt>
                <c:pt idx="1648">
                  <c:v>0.16192480779999999</c:v>
                </c:pt>
                <c:pt idx="1649">
                  <c:v>0.16108461570000002</c:v>
                </c:pt>
                <c:pt idx="1650">
                  <c:v>0.15976189140000002</c:v>
                </c:pt>
                <c:pt idx="1651">
                  <c:v>0.15930983730000001</c:v>
                </c:pt>
                <c:pt idx="1652">
                  <c:v>0.158838593</c:v>
                </c:pt>
                <c:pt idx="1653">
                  <c:v>0.15826964940000002</c:v>
                </c:pt>
                <c:pt idx="1654">
                  <c:v>0.15793066879999998</c:v>
                </c:pt>
                <c:pt idx="1655">
                  <c:v>0.15741720369999998</c:v>
                </c:pt>
                <c:pt idx="1656">
                  <c:v>0.15775216040000001</c:v>
                </c:pt>
                <c:pt idx="1657">
                  <c:v>0.15743625249999998</c:v>
                </c:pt>
                <c:pt idx="1658">
                  <c:v>0.15752239410000002</c:v>
                </c:pt>
                <c:pt idx="1659">
                  <c:v>0.15737694330000002</c:v>
                </c:pt>
                <c:pt idx="1660">
                  <c:v>0.157889161</c:v>
                </c:pt>
                <c:pt idx="1661">
                  <c:v>0.15826155560000002</c:v>
                </c:pt>
                <c:pt idx="1662">
                  <c:v>0.1586050014</c:v>
                </c:pt>
                <c:pt idx="1663">
                  <c:v>0.15970534700000003</c:v>
                </c:pt>
                <c:pt idx="1664">
                  <c:v>0.1608435691</c:v>
                </c:pt>
                <c:pt idx="1665">
                  <c:v>0.1621422971</c:v>
                </c:pt>
                <c:pt idx="1666">
                  <c:v>0.16327909559999998</c:v>
                </c:pt>
                <c:pt idx="1667">
                  <c:v>0.16453382180000001</c:v>
                </c:pt>
                <c:pt idx="1668">
                  <c:v>0.16674499579999999</c:v>
                </c:pt>
                <c:pt idx="1669">
                  <c:v>0.168393766</c:v>
                </c:pt>
                <c:pt idx="1670">
                  <c:v>0.17042722230000001</c:v>
                </c:pt>
                <c:pt idx="1671">
                  <c:v>0.17273103550000002</c:v>
                </c:pt>
                <c:pt idx="1672">
                  <c:v>0.1750779411</c:v>
                </c:pt>
                <c:pt idx="1673">
                  <c:v>0.17749076230000002</c:v>
                </c:pt>
                <c:pt idx="1674">
                  <c:v>0.1803135938</c:v>
                </c:pt>
                <c:pt idx="1675">
                  <c:v>0.18294755830000001</c:v>
                </c:pt>
                <c:pt idx="1676">
                  <c:v>0.1861069011</c:v>
                </c:pt>
                <c:pt idx="1677">
                  <c:v>0.1892353759</c:v>
                </c:pt>
                <c:pt idx="1678">
                  <c:v>0.19228581119999999</c:v>
                </c:pt>
                <c:pt idx="1679">
                  <c:v>0.19503776139999998</c:v>
                </c:pt>
                <c:pt idx="1680">
                  <c:v>0.1980207876</c:v>
                </c:pt>
                <c:pt idx="1681">
                  <c:v>0.2015370101</c:v>
                </c:pt>
                <c:pt idx="1682">
                  <c:v>0.20455944339999999</c:v>
                </c:pt>
                <c:pt idx="1683">
                  <c:v>0.20775202809999999</c:v>
                </c:pt>
                <c:pt idx="1684">
                  <c:v>0.21097425209999998</c:v>
                </c:pt>
                <c:pt idx="1685">
                  <c:v>0.21379037139999998</c:v>
                </c:pt>
                <c:pt idx="1686">
                  <c:v>0.21674691409999999</c:v>
                </c:pt>
                <c:pt idx="1687">
                  <c:v>0.21948547960000001</c:v>
                </c:pt>
                <c:pt idx="1688">
                  <c:v>0.2222592347</c:v>
                </c:pt>
                <c:pt idx="1689">
                  <c:v>0.22444732709999998</c:v>
                </c:pt>
                <c:pt idx="1690">
                  <c:v>0.2265984932</c:v>
                </c:pt>
                <c:pt idx="1691">
                  <c:v>0.22927521000000001</c:v>
                </c:pt>
                <c:pt idx="1692">
                  <c:v>0.23133835729999999</c:v>
                </c:pt>
                <c:pt idx="1693">
                  <c:v>0.2329314173</c:v>
                </c:pt>
                <c:pt idx="1694">
                  <c:v>0.23459330220000002</c:v>
                </c:pt>
                <c:pt idx="1695">
                  <c:v>0.23642335239999998</c:v>
                </c:pt>
                <c:pt idx="1696">
                  <c:v>0.23774907210000001</c:v>
                </c:pt>
                <c:pt idx="1697">
                  <c:v>0.23878901250000001</c:v>
                </c:pt>
                <c:pt idx="1698">
                  <c:v>0.23903060179999999</c:v>
                </c:pt>
                <c:pt idx="1699">
                  <c:v>0.2402946503</c:v>
                </c:pt>
                <c:pt idx="1700">
                  <c:v>0.23986168990000001</c:v>
                </c:pt>
                <c:pt idx="1701">
                  <c:v>0.23931471099999999</c:v>
                </c:pt>
                <c:pt idx="1702">
                  <c:v>0.23861306659999998</c:v>
                </c:pt>
                <c:pt idx="1703">
                  <c:v>0.23725579049999998</c:v>
                </c:pt>
                <c:pt idx="1704">
                  <c:v>0.23542416060000002</c:v>
                </c:pt>
                <c:pt idx="1705">
                  <c:v>0.23378575240000002</c:v>
                </c:pt>
                <c:pt idx="1706">
                  <c:v>0.2314087058</c:v>
                </c:pt>
                <c:pt idx="1707">
                  <c:v>0.22901631379999998</c:v>
                </c:pt>
                <c:pt idx="1708">
                  <c:v>0.2264211381</c:v>
                </c:pt>
                <c:pt idx="1709">
                  <c:v>0.2239208174</c:v>
                </c:pt>
                <c:pt idx="1710">
                  <c:v>0.22124761800000001</c:v>
                </c:pt>
                <c:pt idx="1711">
                  <c:v>0.21841725419999999</c:v>
                </c:pt>
                <c:pt idx="1712">
                  <c:v>0.21575409420000002</c:v>
                </c:pt>
                <c:pt idx="1713">
                  <c:v>0.21303887119999998</c:v>
                </c:pt>
                <c:pt idx="1714">
                  <c:v>0.21086028700000001</c:v>
                </c:pt>
                <c:pt idx="1715">
                  <c:v>0.20889295960000001</c:v>
                </c:pt>
                <c:pt idx="1716">
                  <c:v>0.2070814943</c:v>
                </c:pt>
                <c:pt idx="1717">
                  <c:v>0.2054849275</c:v>
                </c:pt>
                <c:pt idx="1718">
                  <c:v>0.2041738048</c:v>
                </c:pt>
                <c:pt idx="1719">
                  <c:v>0.2029685276</c:v>
                </c:pt>
                <c:pt idx="1720">
                  <c:v>0.2024567088</c:v>
                </c:pt>
                <c:pt idx="1721">
                  <c:v>0.20129911340000001</c:v>
                </c:pt>
                <c:pt idx="1722">
                  <c:v>0.20126500590000002</c:v>
                </c:pt>
                <c:pt idx="1723">
                  <c:v>0.20089351699999999</c:v>
                </c:pt>
                <c:pt idx="1724">
                  <c:v>0.20094399699999999</c:v>
                </c:pt>
                <c:pt idx="1725">
                  <c:v>0.20045955060000001</c:v>
                </c:pt>
                <c:pt idx="1726">
                  <c:v>0.2006791956</c:v>
                </c:pt>
                <c:pt idx="1727">
                  <c:v>0.20044714350000001</c:v>
                </c:pt>
                <c:pt idx="1728">
                  <c:v>0.20063458540000001</c:v>
                </c:pt>
                <c:pt idx="1729">
                  <c:v>0.20017026830000001</c:v>
                </c:pt>
                <c:pt idx="1730">
                  <c:v>0.20011904779999998</c:v>
                </c:pt>
                <c:pt idx="1731">
                  <c:v>0.1995684882</c:v>
                </c:pt>
                <c:pt idx="1732">
                  <c:v>0.1994442203</c:v>
                </c:pt>
                <c:pt idx="1733">
                  <c:v>0.1989442055</c:v>
                </c:pt>
                <c:pt idx="1734">
                  <c:v>0.19857016150000001</c:v>
                </c:pt>
                <c:pt idx="1735">
                  <c:v>0.19779650630000001</c:v>
                </c:pt>
                <c:pt idx="1736">
                  <c:v>0.19733187600000002</c:v>
                </c:pt>
                <c:pt idx="1737">
                  <c:v>0.19680181519999998</c:v>
                </c:pt>
                <c:pt idx="1738">
                  <c:v>0.19635194630000002</c:v>
                </c:pt>
                <c:pt idx="1739">
                  <c:v>0.19595157539999999</c:v>
                </c:pt>
                <c:pt idx="1740">
                  <c:v>0.1956574941</c:v>
                </c:pt>
                <c:pt idx="1741">
                  <c:v>0.19567695059999998</c:v>
                </c:pt>
                <c:pt idx="1742">
                  <c:v>0.1952382677</c:v>
                </c:pt>
                <c:pt idx="1743">
                  <c:v>0.195032082</c:v>
                </c:pt>
                <c:pt idx="1744">
                  <c:v>0.19535907399999999</c:v>
                </c:pt>
                <c:pt idx="1745">
                  <c:v>0.1958517759</c:v>
                </c:pt>
                <c:pt idx="1746">
                  <c:v>0.196197713</c:v>
                </c:pt>
                <c:pt idx="1747">
                  <c:v>0.19694063969999998</c:v>
                </c:pt>
                <c:pt idx="1748">
                  <c:v>0.1976808619</c:v>
                </c:pt>
                <c:pt idx="1749">
                  <c:v>0.19896105050000001</c:v>
                </c:pt>
                <c:pt idx="1750">
                  <c:v>0.2002605401</c:v>
                </c:pt>
                <c:pt idx="1751">
                  <c:v>0.2020423079</c:v>
                </c:pt>
                <c:pt idx="1752">
                  <c:v>0.2041170608</c:v>
                </c:pt>
                <c:pt idx="1753">
                  <c:v>0.2059468009</c:v>
                </c:pt>
                <c:pt idx="1754">
                  <c:v>0.2082712696</c:v>
                </c:pt>
                <c:pt idx="1755">
                  <c:v>0.21098089120000002</c:v>
                </c:pt>
                <c:pt idx="1756">
                  <c:v>0.2138584197</c:v>
                </c:pt>
                <c:pt idx="1757">
                  <c:v>0.21681296289999999</c:v>
                </c:pt>
                <c:pt idx="1758">
                  <c:v>0.2193557578</c:v>
                </c:pt>
                <c:pt idx="1759">
                  <c:v>0.22196517559999998</c:v>
                </c:pt>
                <c:pt idx="1760">
                  <c:v>0.22470758469999999</c:v>
                </c:pt>
                <c:pt idx="1761">
                  <c:v>0.22705812489999999</c:v>
                </c:pt>
                <c:pt idx="1762">
                  <c:v>0.22887666000000001</c:v>
                </c:pt>
                <c:pt idx="1763">
                  <c:v>0.2309420408</c:v>
                </c:pt>
                <c:pt idx="1764">
                  <c:v>0.2329875384</c:v>
                </c:pt>
                <c:pt idx="1765">
                  <c:v>0.23457499700000001</c:v>
                </c:pt>
                <c:pt idx="1766">
                  <c:v>0.23611738509999999</c:v>
                </c:pt>
                <c:pt idx="1767">
                  <c:v>0.2379999267</c:v>
                </c:pt>
                <c:pt idx="1768">
                  <c:v>0.23962862130000001</c:v>
                </c:pt>
                <c:pt idx="1769">
                  <c:v>0.24145439569999999</c:v>
                </c:pt>
                <c:pt idx="1770">
                  <c:v>0.24310984229999999</c:v>
                </c:pt>
                <c:pt idx="1771">
                  <c:v>0.2444435543</c:v>
                </c:pt>
                <c:pt idx="1772">
                  <c:v>0.24584122579999998</c:v>
                </c:pt>
                <c:pt idx="1773">
                  <c:v>0.24711786860000001</c:v>
                </c:pt>
                <c:pt idx="1774">
                  <c:v>0.2477109834</c:v>
                </c:pt>
                <c:pt idx="1775">
                  <c:v>0.24809930929999999</c:v>
                </c:pt>
                <c:pt idx="1776">
                  <c:v>0.24764741179999999</c:v>
                </c:pt>
                <c:pt idx="1777">
                  <c:v>0.24694193250000002</c:v>
                </c:pt>
                <c:pt idx="1778">
                  <c:v>0.24559903520000001</c:v>
                </c:pt>
                <c:pt idx="1779">
                  <c:v>0.24368555819999999</c:v>
                </c:pt>
                <c:pt idx="1780">
                  <c:v>0.24089728499999999</c:v>
                </c:pt>
                <c:pt idx="1781">
                  <c:v>0.23786097849999999</c:v>
                </c:pt>
                <c:pt idx="1782">
                  <c:v>0.23453321900000001</c:v>
                </c:pt>
                <c:pt idx="1783">
                  <c:v>0.23107814309999999</c:v>
                </c:pt>
                <c:pt idx="1784">
                  <c:v>0.22710986789999998</c:v>
                </c:pt>
                <c:pt idx="1785">
                  <c:v>0.2233626973</c:v>
                </c:pt>
                <c:pt idx="1786">
                  <c:v>0.21943578659999999</c:v>
                </c:pt>
                <c:pt idx="1787">
                  <c:v>0.21565813610000001</c:v>
                </c:pt>
                <c:pt idx="1788">
                  <c:v>0.2123677222</c:v>
                </c:pt>
                <c:pt idx="1789">
                  <c:v>0.20903342420000001</c:v>
                </c:pt>
                <c:pt idx="1790">
                  <c:v>0.20592561729999997</c:v>
                </c:pt>
                <c:pt idx="1791">
                  <c:v>0.20322625479999998</c:v>
                </c:pt>
                <c:pt idx="1792">
                  <c:v>0.20081058360000001</c:v>
                </c:pt>
                <c:pt idx="1793">
                  <c:v>0.1986805401</c:v>
                </c:pt>
                <c:pt idx="1794">
                  <c:v>0.19674787369999999</c:v>
                </c:pt>
                <c:pt idx="1795">
                  <c:v>0.1954963287</c:v>
                </c:pt>
                <c:pt idx="1796">
                  <c:v>0.19406535019999999</c:v>
                </c:pt>
                <c:pt idx="1797">
                  <c:v>0.19318298380000001</c:v>
                </c:pt>
                <c:pt idx="1798">
                  <c:v>0.1922825235</c:v>
                </c:pt>
                <c:pt idx="1799">
                  <c:v>0.19196098919999999</c:v>
                </c:pt>
                <c:pt idx="1800">
                  <c:v>0.19177760130000002</c:v>
                </c:pt>
                <c:pt idx="1801">
                  <c:v>0.19156715330000001</c:v>
                </c:pt>
                <c:pt idx="1802">
                  <c:v>0.1917191613</c:v>
                </c:pt>
                <c:pt idx="1803">
                  <c:v>0.1922140625</c:v>
                </c:pt>
                <c:pt idx="1804">
                  <c:v>0.19243044310000001</c:v>
                </c:pt>
                <c:pt idx="1805">
                  <c:v>0.19262858819999998</c:v>
                </c:pt>
                <c:pt idx="1806">
                  <c:v>0.1931418801</c:v>
                </c:pt>
                <c:pt idx="1807">
                  <c:v>0.1934656485</c:v>
                </c:pt>
                <c:pt idx="1808">
                  <c:v>0.19355476769999999</c:v>
                </c:pt>
                <c:pt idx="1809">
                  <c:v>0.19384041700000001</c:v>
                </c:pt>
                <c:pt idx="1810">
                  <c:v>0.19407487700000001</c:v>
                </c:pt>
                <c:pt idx="1811">
                  <c:v>0.19431503829999999</c:v>
                </c:pt>
                <c:pt idx="1812">
                  <c:v>0.19465799219999999</c:v>
                </c:pt>
                <c:pt idx="1813">
                  <c:v>0.19489395969999998</c:v>
                </c:pt>
                <c:pt idx="1814">
                  <c:v>0.1953989968</c:v>
                </c:pt>
                <c:pt idx="1815">
                  <c:v>0.1956553248</c:v>
                </c:pt>
                <c:pt idx="1816">
                  <c:v>0.19615655840000001</c:v>
                </c:pt>
                <c:pt idx="1817">
                  <c:v>0.1968884035</c:v>
                </c:pt>
                <c:pt idx="1818">
                  <c:v>0.19743412020000001</c:v>
                </c:pt>
                <c:pt idx="1819">
                  <c:v>0.1979355568</c:v>
                </c:pt>
                <c:pt idx="1820">
                  <c:v>0.19821405480000001</c:v>
                </c:pt>
                <c:pt idx="1821">
                  <c:v>0.1984819287</c:v>
                </c:pt>
                <c:pt idx="1822">
                  <c:v>0.19845992640000001</c:v>
                </c:pt>
                <c:pt idx="1823">
                  <c:v>0.19828965060000001</c:v>
                </c:pt>
                <c:pt idx="1824">
                  <c:v>0.19770295069999999</c:v>
                </c:pt>
                <c:pt idx="1825">
                  <c:v>0.196882007</c:v>
                </c:pt>
                <c:pt idx="1826">
                  <c:v>0.19594673700000001</c:v>
                </c:pt>
                <c:pt idx="1827">
                  <c:v>0.19465575439999999</c:v>
                </c:pt>
                <c:pt idx="1828">
                  <c:v>0.19323032139999999</c:v>
                </c:pt>
                <c:pt idx="1829">
                  <c:v>0.19217200879999999</c:v>
                </c:pt>
                <c:pt idx="1830">
                  <c:v>0.19072847940000001</c:v>
                </c:pt>
                <c:pt idx="1831">
                  <c:v>0.18946986439999999</c:v>
                </c:pt>
                <c:pt idx="1832">
                  <c:v>0.18846377290000002</c:v>
                </c:pt>
                <c:pt idx="1833">
                  <c:v>0.1876074355</c:v>
                </c:pt>
                <c:pt idx="1834">
                  <c:v>0.18688884059999999</c:v>
                </c:pt>
                <c:pt idx="1835">
                  <c:v>0.18643128250000002</c:v>
                </c:pt>
                <c:pt idx="1836">
                  <c:v>0.18614522630000002</c:v>
                </c:pt>
                <c:pt idx="1837">
                  <c:v>0.18607736249999998</c:v>
                </c:pt>
                <c:pt idx="1838">
                  <c:v>0.1860411847</c:v>
                </c:pt>
                <c:pt idx="1839">
                  <c:v>0.18642581010000001</c:v>
                </c:pt>
                <c:pt idx="1840">
                  <c:v>0.1868186376</c:v>
                </c:pt>
                <c:pt idx="1841">
                  <c:v>0.1873408054</c:v>
                </c:pt>
                <c:pt idx="1842">
                  <c:v>0.18795513960000002</c:v>
                </c:pt>
                <c:pt idx="1843">
                  <c:v>0.1889430601</c:v>
                </c:pt>
                <c:pt idx="1844">
                  <c:v>0.18987789270000002</c:v>
                </c:pt>
                <c:pt idx="1845">
                  <c:v>0.1908745426</c:v>
                </c:pt>
                <c:pt idx="1846">
                  <c:v>0.19205995819999999</c:v>
                </c:pt>
                <c:pt idx="1847">
                  <c:v>0.19301719519999999</c:v>
                </c:pt>
                <c:pt idx="1848">
                  <c:v>0.1939080899</c:v>
                </c:pt>
                <c:pt idx="1849">
                  <c:v>0.19481714889999999</c:v>
                </c:pt>
                <c:pt idx="1850">
                  <c:v>0.19529968410000001</c:v>
                </c:pt>
                <c:pt idx="1851">
                  <c:v>0.19574894919999999</c:v>
                </c:pt>
                <c:pt idx="1852">
                  <c:v>0.19588502489999998</c:v>
                </c:pt>
                <c:pt idx="1853">
                  <c:v>0.19580548190000002</c:v>
                </c:pt>
                <c:pt idx="1854">
                  <c:v>0.19569439390000001</c:v>
                </c:pt>
                <c:pt idx="1855">
                  <c:v>0.19525583130000002</c:v>
                </c:pt>
                <c:pt idx="1856">
                  <c:v>0.194875612</c:v>
                </c:pt>
                <c:pt idx="1857">
                  <c:v>0.1943809477</c:v>
                </c:pt>
                <c:pt idx="1858">
                  <c:v>0.1939695347</c:v>
                </c:pt>
                <c:pt idx="1859">
                  <c:v>0.19365168620000001</c:v>
                </c:pt>
                <c:pt idx="1860">
                  <c:v>0.19337394119999998</c:v>
                </c:pt>
                <c:pt idx="1861">
                  <c:v>0.1929153149</c:v>
                </c:pt>
                <c:pt idx="1862">
                  <c:v>0.19255113280000002</c:v>
                </c:pt>
                <c:pt idx="1863">
                  <c:v>0.1920575716</c:v>
                </c:pt>
                <c:pt idx="1864">
                  <c:v>0.19138425199999998</c:v>
                </c:pt>
                <c:pt idx="1865">
                  <c:v>0.19035657789999999</c:v>
                </c:pt>
                <c:pt idx="1866">
                  <c:v>0.18906269909999998</c:v>
                </c:pt>
                <c:pt idx="1867">
                  <c:v>0.18769120659999999</c:v>
                </c:pt>
                <c:pt idx="1868">
                  <c:v>0.1861400795</c:v>
                </c:pt>
                <c:pt idx="1869">
                  <c:v>0.18435287790000002</c:v>
                </c:pt>
                <c:pt idx="1870">
                  <c:v>0.18275100499999999</c:v>
                </c:pt>
                <c:pt idx="1871">
                  <c:v>0.1812147861</c:v>
                </c:pt>
                <c:pt idx="1872">
                  <c:v>0.1798300363</c:v>
                </c:pt>
                <c:pt idx="1873">
                  <c:v>0.17868013299999999</c:v>
                </c:pt>
                <c:pt idx="1874">
                  <c:v>0.17780976369999998</c:v>
                </c:pt>
                <c:pt idx="1875">
                  <c:v>0.17717659819999998</c:v>
                </c:pt>
                <c:pt idx="1876">
                  <c:v>0.17693141839999998</c:v>
                </c:pt>
                <c:pt idx="1877">
                  <c:v>0.1769676362</c:v>
                </c:pt>
                <c:pt idx="1878">
                  <c:v>0.17738334880000001</c:v>
                </c:pt>
                <c:pt idx="1879">
                  <c:v>0.1779397744</c:v>
                </c:pt>
                <c:pt idx="1880">
                  <c:v>0.17906417960000001</c:v>
                </c:pt>
                <c:pt idx="1881">
                  <c:v>0.1801172228</c:v>
                </c:pt>
                <c:pt idx="1882">
                  <c:v>0.18166053599999998</c:v>
                </c:pt>
                <c:pt idx="1883">
                  <c:v>0.18322121020000001</c:v>
                </c:pt>
                <c:pt idx="1884">
                  <c:v>0.18473732979999999</c:v>
                </c:pt>
                <c:pt idx="1885">
                  <c:v>0.18637192459999999</c:v>
                </c:pt>
                <c:pt idx="1886">
                  <c:v>0.18784872</c:v>
                </c:pt>
                <c:pt idx="1887">
                  <c:v>0.1890556525</c:v>
                </c:pt>
                <c:pt idx="1888">
                  <c:v>0.19014677190000001</c:v>
                </c:pt>
                <c:pt idx="1889">
                  <c:v>0.19067007059999999</c:v>
                </c:pt>
                <c:pt idx="1890">
                  <c:v>0.1916765953</c:v>
                </c:pt>
                <c:pt idx="1891">
                  <c:v>0.19244345339999999</c:v>
                </c:pt>
                <c:pt idx="1892">
                  <c:v>0.1932020183</c:v>
                </c:pt>
                <c:pt idx="1893">
                  <c:v>0.194033552</c:v>
                </c:pt>
                <c:pt idx="1894">
                  <c:v>0.19478379769999998</c:v>
                </c:pt>
                <c:pt idx="1895">
                  <c:v>0.1957318717</c:v>
                </c:pt>
                <c:pt idx="1896">
                  <c:v>0.19660349769999999</c:v>
                </c:pt>
                <c:pt idx="1897">
                  <c:v>0.19766159329999999</c:v>
                </c:pt>
                <c:pt idx="1898">
                  <c:v>0.1986036414</c:v>
                </c:pt>
                <c:pt idx="1899">
                  <c:v>0.19959124810000001</c:v>
                </c:pt>
                <c:pt idx="1900">
                  <c:v>0.20038346769999998</c:v>
                </c:pt>
                <c:pt idx="1901">
                  <c:v>0.20114598049999999</c:v>
                </c:pt>
                <c:pt idx="1902">
                  <c:v>0.20172919750000001</c:v>
                </c:pt>
                <c:pt idx="1903">
                  <c:v>0.20219145099999999</c:v>
                </c:pt>
                <c:pt idx="1904">
                  <c:v>0.20216240129999999</c:v>
                </c:pt>
                <c:pt idx="1905">
                  <c:v>0.20197959609999999</c:v>
                </c:pt>
                <c:pt idx="1906">
                  <c:v>0.20164744400000001</c:v>
                </c:pt>
                <c:pt idx="1907">
                  <c:v>0.20096584249999999</c:v>
                </c:pt>
                <c:pt idx="1908">
                  <c:v>0.20014398210000001</c:v>
                </c:pt>
                <c:pt idx="1909">
                  <c:v>0.1989206372</c:v>
                </c:pt>
                <c:pt idx="1910">
                  <c:v>0.19761803210000001</c:v>
                </c:pt>
                <c:pt idx="1911">
                  <c:v>0.1961128124</c:v>
                </c:pt>
                <c:pt idx="1912">
                  <c:v>0.1949140295</c:v>
                </c:pt>
                <c:pt idx="1913">
                  <c:v>0.19357386839999999</c:v>
                </c:pt>
                <c:pt idx="1914">
                  <c:v>0.1923259568</c:v>
                </c:pt>
                <c:pt idx="1915">
                  <c:v>0.1914455323</c:v>
                </c:pt>
                <c:pt idx="1916">
                  <c:v>0.1904488778</c:v>
                </c:pt>
                <c:pt idx="1917">
                  <c:v>0.18980627539999997</c:v>
                </c:pt>
                <c:pt idx="1918">
                  <c:v>0.1893928724</c:v>
                </c:pt>
                <c:pt idx="1919">
                  <c:v>0.189160521</c:v>
                </c:pt>
                <c:pt idx="1920">
                  <c:v>0.1892823545</c:v>
                </c:pt>
                <c:pt idx="1921">
                  <c:v>0.1896059081</c:v>
                </c:pt>
                <c:pt idx="1922">
                  <c:v>0.18987473960000001</c:v>
                </c:pt>
                <c:pt idx="1923">
                  <c:v>0.19092607180000001</c:v>
                </c:pt>
                <c:pt idx="1924">
                  <c:v>0.19168918209999999</c:v>
                </c:pt>
                <c:pt idx="1925">
                  <c:v>0.1929358544</c:v>
                </c:pt>
                <c:pt idx="1926">
                  <c:v>0.1943199612</c:v>
                </c:pt>
                <c:pt idx="1927">
                  <c:v>0.1958261402</c:v>
                </c:pt>
                <c:pt idx="1928">
                  <c:v>0.19733022859999999</c:v>
                </c:pt>
                <c:pt idx="1929">
                  <c:v>0.19887374899999999</c:v>
                </c:pt>
                <c:pt idx="1930">
                  <c:v>0.20035912140000001</c:v>
                </c:pt>
                <c:pt idx="1931">
                  <c:v>0.20241741310000003</c:v>
                </c:pt>
                <c:pt idx="1932">
                  <c:v>0.2040143193</c:v>
                </c:pt>
                <c:pt idx="1933">
                  <c:v>0.2057519897</c:v>
                </c:pt>
                <c:pt idx="1934">
                  <c:v>0.20751635539999999</c:v>
                </c:pt>
                <c:pt idx="1935">
                  <c:v>0.20912154869999999</c:v>
                </c:pt>
                <c:pt idx="1936">
                  <c:v>0.21106057080000001</c:v>
                </c:pt>
                <c:pt idx="1937">
                  <c:v>0.21298405570000001</c:v>
                </c:pt>
                <c:pt idx="1938">
                  <c:v>0.21513237900000001</c:v>
                </c:pt>
                <c:pt idx="1939">
                  <c:v>0.21689446680000002</c:v>
                </c:pt>
                <c:pt idx="1940">
                  <c:v>0.21877419300000001</c:v>
                </c:pt>
                <c:pt idx="1941">
                  <c:v>0.22044959849999998</c:v>
                </c:pt>
                <c:pt idx="1942">
                  <c:v>0.2220271066</c:v>
                </c:pt>
                <c:pt idx="1943">
                  <c:v>0.223269773</c:v>
                </c:pt>
                <c:pt idx="1944">
                  <c:v>0.22411820639999999</c:v>
                </c:pt>
                <c:pt idx="1945">
                  <c:v>0.2245714553</c:v>
                </c:pt>
                <c:pt idx="1946">
                  <c:v>0.22462163430000001</c:v>
                </c:pt>
                <c:pt idx="1947">
                  <c:v>0.22431914660000002</c:v>
                </c:pt>
                <c:pt idx="1948">
                  <c:v>0.2238112381</c:v>
                </c:pt>
                <c:pt idx="1949">
                  <c:v>0.222924283</c:v>
                </c:pt>
                <c:pt idx="1950">
                  <c:v>0.22172485240000001</c:v>
                </c:pt>
                <c:pt idx="1951">
                  <c:v>0.2204349005</c:v>
                </c:pt>
                <c:pt idx="1952">
                  <c:v>0.21904927870000002</c:v>
                </c:pt>
                <c:pt idx="1953">
                  <c:v>0.2174276466</c:v>
                </c:pt>
                <c:pt idx="1954">
                  <c:v>0.21559001319999999</c:v>
                </c:pt>
                <c:pt idx="1955">
                  <c:v>0.21369832759999999</c:v>
                </c:pt>
                <c:pt idx="1956">
                  <c:v>0.21187158310000001</c:v>
                </c:pt>
                <c:pt idx="1957">
                  <c:v>0.2102485201</c:v>
                </c:pt>
                <c:pt idx="1958">
                  <c:v>0.20826876249999998</c:v>
                </c:pt>
                <c:pt idx="1959">
                  <c:v>0.20648566929999998</c:v>
                </c:pt>
                <c:pt idx="1960">
                  <c:v>0.20480955249999999</c:v>
                </c:pt>
                <c:pt idx="1961">
                  <c:v>0.20319457799999999</c:v>
                </c:pt>
                <c:pt idx="1962">
                  <c:v>0.20187056489999999</c:v>
                </c:pt>
                <c:pt idx="1963">
                  <c:v>0.20035481529999999</c:v>
                </c:pt>
                <c:pt idx="1964">
                  <c:v>0.1992031641</c:v>
                </c:pt>
                <c:pt idx="1965">
                  <c:v>0.19812906829999999</c:v>
                </c:pt>
                <c:pt idx="1966">
                  <c:v>0.1973414299</c:v>
                </c:pt>
                <c:pt idx="1967">
                  <c:v>0.19683753569999998</c:v>
                </c:pt>
                <c:pt idx="1968">
                  <c:v>0.19617431669999999</c:v>
                </c:pt>
                <c:pt idx="1969">
                  <c:v>0.19586320409999999</c:v>
                </c:pt>
                <c:pt idx="1970">
                  <c:v>0.19572549549999999</c:v>
                </c:pt>
                <c:pt idx="1971">
                  <c:v>0.1956575666</c:v>
                </c:pt>
                <c:pt idx="1972">
                  <c:v>0.1956675249</c:v>
                </c:pt>
                <c:pt idx="1973">
                  <c:v>0.19580598490000001</c:v>
                </c:pt>
                <c:pt idx="1974">
                  <c:v>0.19628946459999999</c:v>
                </c:pt>
                <c:pt idx="1975">
                  <c:v>0.19635618940000002</c:v>
                </c:pt>
                <c:pt idx="1976">
                  <c:v>0.1970281811</c:v>
                </c:pt>
                <c:pt idx="1977">
                  <c:v>0.19738249659999998</c:v>
                </c:pt>
                <c:pt idx="1978">
                  <c:v>0.19793860890000001</c:v>
                </c:pt>
                <c:pt idx="1979">
                  <c:v>0.19876100870000002</c:v>
                </c:pt>
                <c:pt idx="1980">
                  <c:v>0.1995801384</c:v>
                </c:pt>
                <c:pt idx="1981">
                  <c:v>0.2004207865</c:v>
                </c:pt>
                <c:pt idx="1982">
                  <c:v>0.20127264780000001</c:v>
                </c:pt>
                <c:pt idx="1983">
                  <c:v>0.202315783</c:v>
                </c:pt>
                <c:pt idx="1984">
                  <c:v>0.20364593749999998</c:v>
                </c:pt>
                <c:pt idx="1985">
                  <c:v>0.20464140579999998</c:v>
                </c:pt>
                <c:pt idx="1986">
                  <c:v>0.2059052737</c:v>
                </c:pt>
                <c:pt idx="1987">
                  <c:v>0.20704416680000001</c:v>
                </c:pt>
                <c:pt idx="1988">
                  <c:v>0.2082596632</c:v>
                </c:pt>
                <c:pt idx="1989">
                  <c:v>0.20941958669999999</c:v>
                </c:pt>
                <c:pt idx="1990">
                  <c:v>0.2103908461</c:v>
                </c:pt>
                <c:pt idx="1991">
                  <c:v>0.21148554259999999</c:v>
                </c:pt>
                <c:pt idx="1992">
                  <c:v>0.21243433980000001</c:v>
                </c:pt>
                <c:pt idx="1993">
                  <c:v>0.21325200840000003</c:v>
                </c:pt>
                <c:pt idx="1994">
                  <c:v>0.2140032577</c:v>
                </c:pt>
                <c:pt idx="1995">
                  <c:v>0.21433083550000001</c:v>
                </c:pt>
                <c:pt idx="1996">
                  <c:v>0.21462432990000002</c:v>
                </c:pt>
                <c:pt idx="1997">
                  <c:v>0.21456459380000001</c:v>
                </c:pt>
                <c:pt idx="1998">
                  <c:v>0.21419677149999999</c:v>
                </c:pt>
                <c:pt idx="1999">
                  <c:v>0.2134894681</c:v>
                </c:pt>
                <c:pt idx="2000">
                  <c:v>0.21271765549999999</c:v>
                </c:pt>
                <c:pt idx="2001">
                  <c:v>0.2118281034</c:v>
                </c:pt>
                <c:pt idx="2002">
                  <c:v>0.21065050539999999</c:v>
                </c:pt>
                <c:pt idx="2003">
                  <c:v>0.20963168400000001</c:v>
                </c:pt>
                <c:pt idx="2004">
                  <c:v>0.20864191529999998</c:v>
                </c:pt>
                <c:pt idx="2005">
                  <c:v>0.20747126390000001</c:v>
                </c:pt>
                <c:pt idx="2006">
                  <c:v>0.20654696240000001</c:v>
                </c:pt>
                <c:pt idx="2007">
                  <c:v>0.2057847008</c:v>
                </c:pt>
                <c:pt idx="2008">
                  <c:v>0.20553888790000002</c:v>
                </c:pt>
                <c:pt idx="2009">
                  <c:v>0.20489992610000002</c:v>
                </c:pt>
                <c:pt idx="2010">
                  <c:v>0.20460132930000002</c:v>
                </c:pt>
                <c:pt idx="2011">
                  <c:v>0.20456943920000001</c:v>
                </c:pt>
                <c:pt idx="2012">
                  <c:v>0.20499660820000001</c:v>
                </c:pt>
                <c:pt idx="2013">
                  <c:v>0.2054258182</c:v>
                </c:pt>
                <c:pt idx="2014">
                  <c:v>0.20590001290000001</c:v>
                </c:pt>
                <c:pt idx="2015">
                  <c:v>0.20666267790000001</c:v>
                </c:pt>
                <c:pt idx="2016">
                  <c:v>0.20744370770000001</c:v>
                </c:pt>
                <c:pt idx="2017">
                  <c:v>0.20827660309999999</c:v>
                </c:pt>
                <c:pt idx="2018">
                  <c:v>0.20923987329999999</c:v>
                </c:pt>
                <c:pt idx="2019">
                  <c:v>0.209984473</c:v>
                </c:pt>
                <c:pt idx="2020">
                  <c:v>0.21056171180000002</c:v>
                </c:pt>
                <c:pt idx="2021">
                  <c:v>0.21112269340000001</c:v>
                </c:pt>
                <c:pt idx="2022">
                  <c:v>0.21137698100000002</c:v>
                </c:pt>
                <c:pt idx="2023">
                  <c:v>0.21172284860000001</c:v>
                </c:pt>
                <c:pt idx="2024">
                  <c:v>0.211662668</c:v>
                </c:pt>
                <c:pt idx="2025">
                  <c:v>0.2117554116</c:v>
                </c:pt>
                <c:pt idx="2026">
                  <c:v>0.21177695969999999</c:v>
                </c:pt>
                <c:pt idx="2027">
                  <c:v>0.21189778519999999</c:v>
                </c:pt>
                <c:pt idx="2028">
                  <c:v>0.2120749472</c:v>
                </c:pt>
                <c:pt idx="2029">
                  <c:v>0.2123325566</c:v>
                </c:pt>
                <c:pt idx="2030">
                  <c:v>0.2125541682</c:v>
                </c:pt>
                <c:pt idx="2031">
                  <c:v>0.21323804539999999</c:v>
                </c:pt>
                <c:pt idx="2032">
                  <c:v>0.21395402360000002</c:v>
                </c:pt>
                <c:pt idx="2033">
                  <c:v>0.2146033735</c:v>
                </c:pt>
                <c:pt idx="2034">
                  <c:v>0.21533591599999999</c:v>
                </c:pt>
                <c:pt idx="2035">
                  <c:v>0.216558476</c:v>
                </c:pt>
                <c:pt idx="2036">
                  <c:v>0.21771322169999999</c:v>
                </c:pt>
                <c:pt idx="2037">
                  <c:v>0.21909354540000001</c:v>
                </c:pt>
                <c:pt idx="2038">
                  <c:v>0.22057128300000001</c:v>
                </c:pt>
                <c:pt idx="2039">
                  <c:v>0.222430031</c:v>
                </c:pt>
                <c:pt idx="2040">
                  <c:v>0.22452020710000001</c:v>
                </c:pt>
                <c:pt idx="2041">
                  <c:v>0.22671321979999998</c:v>
                </c:pt>
                <c:pt idx="2042">
                  <c:v>0.2291523348</c:v>
                </c:pt>
                <c:pt idx="2043">
                  <c:v>0.23146754550000001</c:v>
                </c:pt>
                <c:pt idx="2044">
                  <c:v>0.23396890439999998</c:v>
                </c:pt>
                <c:pt idx="2045">
                  <c:v>0.2367426158</c:v>
                </c:pt>
                <c:pt idx="2046">
                  <c:v>0.23932550750000001</c:v>
                </c:pt>
                <c:pt idx="2047">
                  <c:v>0.24200167459999999</c:v>
                </c:pt>
                <c:pt idx="2048">
                  <c:v>0.24449710060000002</c:v>
                </c:pt>
                <c:pt idx="2049">
                  <c:v>0.24692032820000001</c:v>
                </c:pt>
                <c:pt idx="2050">
                  <c:v>0.24926634980000001</c:v>
                </c:pt>
                <c:pt idx="2051">
                  <c:v>0.25162524019999999</c:v>
                </c:pt>
                <c:pt idx="2052">
                  <c:v>0.25339231639999998</c:v>
                </c:pt>
                <c:pt idx="2053">
                  <c:v>0.2550291898</c:v>
                </c:pt>
                <c:pt idx="2054">
                  <c:v>0.25603743610000002</c:v>
                </c:pt>
                <c:pt idx="2055">
                  <c:v>0.2564797217</c:v>
                </c:pt>
                <c:pt idx="2056">
                  <c:v>0.25644896210000001</c:v>
                </c:pt>
                <c:pt idx="2057">
                  <c:v>0.25570311289999997</c:v>
                </c:pt>
                <c:pt idx="2058">
                  <c:v>0.25425413589999996</c:v>
                </c:pt>
                <c:pt idx="2059">
                  <c:v>0.25250569100000003</c:v>
                </c:pt>
                <c:pt idx="2060">
                  <c:v>0.25058568760000005</c:v>
                </c:pt>
                <c:pt idx="2061">
                  <c:v>0.24868023340000001</c:v>
                </c:pt>
                <c:pt idx="2062">
                  <c:v>0.24671565150000002</c:v>
                </c:pt>
                <c:pt idx="2063">
                  <c:v>0.24522510220000002</c:v>
                </c:pt>
                <c:pt idx="2064">
                  <c:v>0.24420330539999999</c:v>
                </c:pt>
                <c:pt idx="2065">
                  <c:v>0.24346106269999998</c:v>
                </c:pt>
                <c:pt idx="2066">
                  <c:v>0.2429149206</c:v>
                </c:pt>
                <c:pt idx="2067">
                  <c:v>0.24326715299999999</c:v>
                </c:pt>
                <c:pt idx="2068">
                  <c:v>0.24370615779999999</c:v>
                </c:pt>
                <c:pt idx="2069">
                  <c:v>0.24484332070000001</c:v>
                </c:pt>
                <c:pt idx="2070">
                  <c:v>0.24603197469999999</c:v>
                </c:pt>
                <c:pt idx="2071">
                  <c:v>0.24740906330000001</c:v>
                </c:pt>
                <c:pt idx="2072">
                  <c:v>0.249373806</c:v>
                </c:pt>
                <c:pt idx="2073">
                  <c:v>0.25221319809999998</c:v>
                </c:pt>
                <c:pt idx="2074">
                  <c:v>0.25494827349999999</c:v>
                </c:pt>
                <c:pt idx="2075">
                  <c:v>0.25788521950000004</c:v>
                </c:pt>
                <c:pt idx="2076">
                  <c:v>0.26122707410000001</c:v>
                </c:pt>
                <c:pt idx="2077">
                  <c:v>0.26474474910000001</c:v>
                </c:pt>
                <c:pt idx="2078">
                  <c:v>0.26858721000000002</c:v>
                </c:pt>
                <c:pt idx="2079">
                  <c:v>0.2725517046</c:v>
                </c:pt>
                <c:pt idx="2080">
                  <c:v>0.2769218893</c:v>
                </c:pt>
                <c:pt idx="2081">
                  <c:v>0.282374403</c:v>
                </c:pt>
                <c:pt idx="2082">
                  <c:v>0.28776683919999996</c:v>
                </c:pt>
                <c:pt idx="2083">
                  <c:v>0.29380868920000003</c:v>
                </c:pt>
                <c:pt idx="2084">
                  <c:v>0.3000011608</c:v>
                </c:pt>
                <c:pt idx="2085">
                  <c:v>0.30582494640000002</c:v>
                </c:pt>
                <c:pt idx="2086">
                  <c:v>0.31053407860000004</c:v>
                </c:pt>
                <c:pt idx="2087">
                  <c:v>0.31412461650000001</c:v>
                </c:pt>
                <c:pt idx="2088">
                  <c:v>0.31570213520000001</c:v>
                </c:pt>
                <c:pt idx="2089">
                  <c:v>0.31590847490000001</c:v>
                </c:pt>
                <c:pt idx="2090">
                  <c:v>0.31435663450000001</c:v>
                </c:pt>
                <c:pt idx="2091">
                  <c:v>0.3114211925</c:v>
                </c:pt>
                <c:pt idx="2092">
                  <c:v>0.30782649470000001</c:v>
                </c:pt>
                <c:pt idx="2093">
                  <c:v>0.30359284670000003</c:v>
                </c:pt>
                <c:pt idx="2094">
                  <c:v>0.29954600880000004</c:v>
                </c:pt>
                <c:pt idx="2095">
                  <c:v>0.29552039339999997</c:v>
                </c:pt>
                <c:pt idx="2096">
                  <c:v>0.29187249970000001</c:v>
                </c:pt>
                <c:pt idx="2097">
                  <c:v>0.28933257839999998</c:v>
                </c:pt>
                <c:pt idx="2098">
                  <c:v>0.28691049829999998</c:v>
                </c:pt>
                <c:pt idx="2099">
                  <c:v>0.2854351953</c:v>
                </c:pt>
                <c:pt idx="2100">
                  <c:v>0.2846833587</c:v>
                </c:pt>
                <c:pt idx="2101">
                  <c:v>0.28457317729999998</c:v>
                </c:pt>
                <c:pt idx="2102">
                  <c:v>0.28493499639999997</c:v>
                </c:pt>
                <c:pt idx="2103">
                  <c:v>0.28573112309999998</c:v>
                </c:pt>
                <c:pt idx="2104">
                  <c:v>0.2873004119</c:v>
                </c:pt>
                <c:pt idx="2105">
                  <c:v>0.28943443339999997</c:v>
                </c:pt>
                <c:pt idx="2106">
                  <c:v>0.29186427730000003</c:v>
                </c:pt>
                <c:pt idx="2107">
                  <c:v>0.29458687360000002</c:v>
                </c:pt>
                <c:pt idx="2108">
                  <c:v>0.29820162080000001</c:v>
                </c:pt>
                <c:pt idx="2109">
                  <c:v>0.30233164470000001</c:v>
                </c:pt>
                <c:pt idx="2110">
                  <c:v>0.30699528079999999</c:v>
                </c:pt>
                <c:pt idx="2111">
                  <c:v>0.31231500080000002</c:v>
                </c:pt>
                <c:pt idx="2112">
                  <c:v>0.31738388870000001</c:v>
                </c:pt>
                <c:pt idx="2113">
                  <c:v>0.32241452580000002</c:v>
                </c:pt>
                <c:pt idx="2114">
                  <c:v>0.32712785620000001</c:v>
                </c:pt>
                <c:pt idx="2115">
                  <c:v>0.33122807259999998</c:v>
                </c:pt>
                <c:pt idx="2116">
                  <c:v>0.33526543800000003</c:v>
                </c:pt>
                <c:pt idx="2117">
                  <c:v>0.33836250909999999</c:v>
                </c:pt>
                <c:pt idx="2118">
                  <c:v>0.34219395629999999</c:v>
                </c:pt>
                <c:pt idx="2119">
                  <c:v>0.34580977500000004</c:v>
                </c:pt>
                <c:pt idx="2120">
                  <c:v>0.34992677170000003</c:v>
                </c:pt>
                <c:pt idx="2121">
                  <c:v>0.35337622550000003</c:v>
                </c:pt>
                <c:pt idx="2122">
                  <c:v>0.35668451890000002</c:v>
                </c:pt>
                <c:pt idx="2123">
                  <c:v>0.3583190007</c:v>
                </c:pt>
                <c:pt idx="2124">
                  <c:v>0.3586018091</c:v>
                </c:pt>
                <c:pt idx="2125">
                  <c:v>0.3571136935</c:v>
                </c:pt>
                <c:pt idx="2126">
                  <c:v>0.35426074790000001</c:v>
                </c:pt>
                <c:pt idx="2127">
                  <c:v>0.35004132119999998</c:v>
                </c:pt>
                <c:pt idx="2128">
                  <c:v>0.34647302689999998</c:v>
                </c:pt>
                <c:pt idx="2129">
                  <c:v>0.34294763760000002</c:v>
                </c:pt>
                <c:pt idx="2130">
                  <c:v>0.34058224790000002</c:v>
                </c:pt>
                <c:pt idx="2131">
                  <c:v>0.33842551209999999</c:v>
                </c:pt>
                <c:pt idx="2132">
                  <c:v>0.33795218780000003</c:v>
                </c:pt>
                <c:pt idx="2133">
                  <c:v>0.33809134079999997</c:v>
                </c:pt>
                <c:pt idx="2134">
                  <c:v>0.33897136310000003</c:v>
                </c:pt>
                <c:pt idx="2135">
                  <c:v>0.34082569960000003</c:v>
                </c:pt>
                <c:pt idx="2136">
                  <c:v>0.3427821526</c:v>
                </c:pt>
                <c:pt idx="2137">
                  <c:v>0.34556142359999997</c:v>
                </c:pt>
                <c:pt idx="2138">
                  <c:v>0.34903040100000005</c:v>
                </c:pt>
                <c:pt idx="2139">
                  <c:v>0.35326580329999996</c:v>
                </c:pt>
                <c:pt idx="2140">
                  <c:v>0.35804324870000004</c:v>
                </c:pt>
                <c:pt idx="2141">
                  <c:v>0.36331819919999997</c:v>
                </c:pt>
                <c:pt idx="2142">
                  <c:v>0.3693254238</c:v>
                </c:pt>
                <c:pt idx="2143">
                  <c:v>0.37538021239999997</c:v>
                </c:pt>
                <c:pt idx="2144">
                  <c:v>0.38149007400000001</c:v>
                </c:pt>
                <c:pt idx="2145">
                  <c:v>0.38640325129999997</c:v>
                </c:pt>
                <c:pt idx="2146">
                  <c:v>0.3911820674</c:v>
                </c:pt>
                <c:pt idx="2147">
                  <c:v>0.39510478610000005</c:v>
                </c:pt>
                <c:pt idx="2148">
                  <c:v>0.39832232229999998</c:v>
                </c:pt>
                <c:pt idx="2149">
                  <c:v>0.40006163299999997</c:v>
                </c:pt>
                <c:pt idx="2150">
                  <c:v>0.4005827824</c:v>
                </c:pt>
                <c:pt idx="2151">
                  <c:v>0.40115863630000004</c:v>
                </c:pt>
                <c:pt idx="2152">
                  <c:v>0.40066430349999999</c:v>
                </c:pt>
                <c:pt idx="2153">
                  <c:v>0.39957651150000001</c:v>
                </c:pt>
                <c:pt idx="2154">
                  <c:v>0.39876834360000002</c:v>
                </c:pt>
                <c:pt idx="2155">
                  <c:v>0.39881805739999998</c:v>
                </c:pt>
                <c:pt idx="2156">
                  <c:v>0.39875316240000003</c:v>
                </c:pt>
                <c:pt idx="2157">
                  <c:v>0.39871954030000001</c:v>
                </c:pt>
                <c:pt idx="2158">
                  <c:v>0.39958179390000004</c:v>
                </c:pt>
                <c:pt idx="2159">
                  <c:v>0.40180961230000001</c:v>
                </c:pt>
                <c:pt idx="2160">
                  <c:v>0.40431858549999999</c:v>
                </c:pt>
                <c:pt idx="2161">
                  <c:v>0.4065844877</c:v>
                </c:pt>
                <c:pt idx="2162">
                  <c:v>0.41040790760000001</c:v>
                </c:pt>
                <c:pt idx="2163">
                  <c:v>0.41465170080000002</c:v>
                </c:pt>
                <c:pt idx="2164">
                  <c:v>0.41926654609999997</c:v>
                </c:pt>
                <c:pt idx="2165">
                  <c:v>0.42421656349999998</c:v>
                </c:pt>
                <c:pt idx="2166">
                  <c:v>0.42968285630000003</c:v>
                </c:pt>
                <c:pt idx="2167">
                  <c:v>0.43518734370000001</c:v>
                </c:pt>
                <c:pt idx="2168">
                  <c:v>0.44038299409999998</c:v>
                </c:pt>
                <c:pt idx="2169">
                  <c:v>0.44580596430000002</c:v>
                </c:pt>
                <c:pt idx="2170">
                  <c:v>0.45120619480000002</c:v>
                </c:pt>
                <c:pt idx="2171">
                  <c:v>0.45619614089999999</c:v>
                </c:pt>
                <c:pt idx="2172">
                  <c:v>0.46226164550000004</c:v>
                </c:pt>
                <c:pt idx="2173">
                  <c:v>0.46594905470000003</c:v>
                </c:pt>
                <c:pt idx="2174">
                  <c:v>0.47101660490000002</c:v>
                </c:pt>
                <c:pt idx="2175">
                  <c:v>0.47520564339999999</c:v>
                </c:pt>
                <c:pt idx="2176">
                  <c:v>0.47920787049999997</c:v>
                </c:pt>
                <c:pt idx="2177">
                  <c:v>0.4836984963</c:v>
                </c:pt>
                <c:pt idx="2178">
                  <c:v>0.48726557009999999</c:v>
                </c:pt>
                <c:pt idx="2179">
                  <c:v>0.49111335049999999</c:v>
                </c:pt>
                <c:pt idx="2180">
                  <c:v>0.4944924336</c:v>
                </c:pt>
                <c:pt idx="2181">
                  <c:v>0.49886076229999998</c:v>
                </c:pt>
                <c:pt idx="2182">
                  <c:v>0.50292345269999994</c:v>
                </c:pt>
                <c:pt idx="2183">
                  <c:v>0.50734178600000002</c:v>
                </c:pt>
                <c:pt idx="2184">
                  <c:v>0.51200646189999999</c:v>
                </c:pt>
                <c:pt idx="2185">
                  <c:v>0.51636799760000007</c:v>
                </c:pt>
                <c:pt idx="2186">
                  <c:v>0.5217234597</c:v>
                </c:pt>
                <c:pt idx="2187">
                  <c:v>0.52723465569999994</c:v>
                </c:pt>
                <c:pt idx="2188">
                  <c:v>0.53194426409999995</c:v>
                </c:pt>
                <c:pt idx="2189">
                  <c:v>0.5377302610000001</c:v>
                </c:pt>
                <c:pt idx="2190">
                  <c:v>0.54285959520000004</c:v>
                </c:pt>
                <c:pt idx="2191">
                  <c:v>0.54751912000000003</c:v>
                </c:pt>
                <c:pt idx="2192">
                  <c:v>0.55207204450000003</c:v>
                </c:pt>
                <c:pt idx="2193">
                  <c:v>0.55635120569999996</c:v>
                </c:pt>
                <c:pt idx="2194">
                  <c:v>0.5596877562</c:v>
                </c:pt>
                <c:pt idx="2195">
                  <c:v>0.56362753900000007</c:v>
                </c:pt>
                <c:pt idx="2196">
                  <c:v>0.56737080959999997</c:v>
                </c:pt>
                <c:pt idx="2197">
                  <c:v>0.57016725810000002</c:v>
                </c:pt>
                <c:pt idx="2198">
                  <c:v>0.57294361699999996</c:v>
                </c:pt>
                <c:pt idx="2199">
                  <c:v>0.57636550080000004</c:v>
                </c:pt>
                <c:pt idx="2200">
                  <c:v>0.58014437140000008</c:v>
                </c:pt>
                <c:pt idx="2201">
                  <c:v>0.5839249635</c:v>
                </c:pt>
                <c:pt idx="2202">
                  <c:v>0.58805952780000004</c:v>
                </c:pt>
                <c:pt idx="2203">
                  <c:v>0.59201077540000002</c:v>
                </c:pt>
                <c:pt idx="2204">
                  <c:v>0.59647808979999994</c:v>
                </c:pt>
                <c:pt idx="2205">
                  <c:v>0.60037142909999996</c:v>
                </c:pt>
                <c:pt idx="2206">
                  <c:v>0.60406680609999996</c:v>
                </c:pt>
                <c:pt idx="2207">
                  <c:v>0.60780141780000008</c:v>
                </c:pt>
                <c:pt idx="2208">
                  <c:v>0.61031041070000003</c:v>
                </c:pt>
                <c:pt idx="2209">
                  <c:v>0.61213379219999997</c:v>
                </c:pt>
                <c:pt idx="2210">
                  <c:v>0.61374253989999994</c:v>
                </c:pt>
                <c:pt idx="2211">
                  <c:v>0.61428135179999999</c:v>
                </c:pt>
                <c:pt idx="2212">
                  <c:v>0.61459778629999995</c:v>
                </c:pt>
                <c:pt idx="2213">
                  <c:v>0.61465028050000003</c:v>
                </c:pt>
                <c:pt idx="2214">
                  <c:v>0.61451689379999996</c:v>
                </c:pt>
                <c:pt idx="2215">
                  <c:v>0.61456299019999994</c:v>
                </c:pt>
                <c:pt idx="2216">
                  <c:v>0.61400973910000001</c:v>
                </c:pt>
                <c:pt idx="2217">
                  <c:v>0.6142960354</c:v>
                </c:pt>
                <c:pt idx="2218">
                  <c:v>0.61424978809999997</c:v>
                </c:pt>
                <c:pt idx="2219">
                  <c:v>0.61420804089999992</c:v>
                </c:pt>
                <c:pt idx="2220">
                  <c:v>0.6140603214</c:v>
                </c:pt>
                <c:pt idx="2221">
                  <c:v>0.61415295600000008</c:v>
                </c:pt>
                <c:pt idx="2222">
                  <c:v>0.61312315640000004</c:v>
                </c:pt>
                <c:pt idx="2223">
                  <c:v>0.61193817090000002</c:v>
                </c:pt>
                <c:pt idx="2224">
                  <c:v>0.61039189309999997</c:v>
                </c:pt>
                <c:pt idx="2225">
                  <c:v>0.60835472459999995</c:v>
                </c:pt>
                <c:pt idx="2226">
                  <c:v>0.6052375337</c:v>
                </c:pt>
                <c:pt idx="2227">
                  <c:v>0.60163204219999999</c:v>
                </c:pt>
                <c:pt idx="2228">
                  <c:v>0.59773905520000004</c:v>
                </c:pt>
                <c:pt idx="2229">
                  <c:v>0.59393026950000005</c:v>
                </c:pt>
                <c:pt idx="2230">
                  <c:v>0.59027078189999993</c:v>
                </c:pt>
                <c:pt idx="2231">
                  <c:v>0.58703704180000005</c:v>
                </c:pt>
                <c:pt idx="2232">
                  <c:v>0.5833487477</c:v>
                </c:pt>
                <c:pt idx="2233">
                  <c:v>0.58062932639999998</c:v>
                </c:pt>
                <c:pt idx="2234">
                  <c:v>0.57789634099999998</c:v>
                </c:pt>
                <c:pt idx="2235">
                  <c:v>0.57525118580000001</c:v>
                </c:pt>
                <c:pt idx="2236">
                  <c:v>0.57333428789999996</c:v>
                </c:pt>
                <c:pt idx="2237">
                  <c:v>0.57128071300000005</c:v>
                </c:pt>
                <c:pt idx="2238">
                  <c:v>0.56959358289999995</c:v>
                </c:pt>
                <c:pt idx="2239">
                  <c:v>0.56817168080000002</c:v>
                </c:pt>
                <c:pt idx="2240">
                  <c:v>0.56694649600000002</c:v>
                </c:pt>
                <c:pt idx="2241">
                  <c:v>0.56602266810000001</c:v>
                </c:pt>
                <c:pt idx="2242">
                  <c:v>0.56576010139999999</c:v>
                </c:pt>
                <c:pt idx="2243">
                  <c:v>0.56599776970000004</c:v>
                </c:pt>
                <c:pt idx="2244">
                  <c:v>0.5672503673</c:v>
                </c:pt>
                <c:pt idx="2245">
                  <c:v>0.56914824410000009</c:v>
                </c:pt>
                <c:pt idx="2246">
                  <c:v>0.57162194450000003</c:v>
                </c:pt>
                <c:pt idx="2247">
                  <c:v>0.57566427929999997</c:v>
                </c:pt>
                <c:pt idx="2248">
                  <c:v>0.58004023390000004</c:v>
                </c:pt>
                <c:pt idx="2249">
                  <c:v>0.58571230880000003</c:v>
                </c:pt>
                <c:pt idx="2250">
                  <c:v>0.59150793400000001</c:v>
                </c:pt>
                <c:pt idx="2251">
                  <c:v>0.59814613999999999</c:v>
                </c:pt>
                <c:pt idx="2252">
                  <c:v>0.60583832530000004</c:v>
                </c:pt>
                <c:pt idx="2253">
                  <c:v>0.61353279400000005</c:v>
                </c:pt>
                <c:pt idx="2254">
                  <c:v>0.62141077040000003</c:v>
                </c:pt>
                <c:pt idx="2255">
                  <c:v>0.62960550199999998</c:v>
                </c:pt>
                <c:pt idx="2256">
                  <c:v>0.63776428350000003</c:v>
                </c:pt>
                <c:pt idx="2257">
                  <c:v>0.64532510130000009</c:v>
                </c:pt>
                <c:pt idx="2258">
                  <c:v>0.65307385060000001</c:v>
                </c:pt>
                <c:pt idx="2259">
                  <c:v>0.65994718429999999</c:v>
                </c:pt>
                <c:pt idx="2260">
                  <c:v>0.66673371999999997</c:v>
                </c:pt>
                <c:pt idx="2261">
                  <c:v>0.67282256350000003</c:v>
                </c:pt>
                <c:pt idx="2262">
                  <c:v>0.67786230800000002</c:v>
                </c:pt>
                <c:pt idx="2263">
                  <c:v>0.68208336289999993</c:v>
                </c:pt>
                <c:pt idx="2264">
                  <c:v>0.68532646429999999</c:v>
                </c:pt>
                <c:pt idx="2265">
                  <c:v>0.68720515549999994</c:v>
                </c:pt>
                <c:pt idx="2266">
                  <c:v>0.68853984369999999</c:v>
                </c:pt>
                <c:pt idx="2267">
                  <c:v>0.68839096899999996</c:v>
                </c:pt>
                <c:pt idx="2268">
                  <c:v>0.68724718870000001</c:v>
                </c:pt>
                <c:pt idx="2269">
                  <c:v>0.68499812410000005</c:v>
                </c:pt>
                <c:pt idx="2270">
                  <c:v>0.68078208949999997</c:v>
                </c:pt>
                <c:pt idx="2271">
                  <c:v>0.67575584200000005</c:v>
                </c:pt>
                <c:pt idx="2272">
                  <c:v>0.67011533239999999</c:v>
                </c:pt>
                <c:pt idx="2273">
                  <c:v>0.66326435900000003</c:v>
                </c:pt>
                <c:pt idx="2274">
                  <c:v>0.65627480449999998</c:v>
                </c:pt>
                <c:pt idx="2275">
                  <c:v>0.64870086569999996</c:v>
                </c:pt>
                <c:pt idx="2276">
                  <c:v>0.64091560589999996</c:v>
                </c:pt>
                <c:pt idx="2277">
                  <c:v>0.63320687109999996</c:v>
                </c:pt>
                <c:pt idx="2278">
                  <c:v>0.62670085890000005</c:v>
                </c:pt>
                <c:pt idx="2279">
                  <c:v>0.62029026209999993</c:v>
                </c:pt>
                <c:pt idx="2280">
                  <c:v>0.61534095929999999</c:v>
                </c:pt>
                <c:pt idx="2281">
                  <c:v>0.61210675820000005</c:v>
                </c:pt>
                <c:pt idx="2282">
                  <c:v>0.60980367540000002</c:v>
                </c:pt>
                <c:pt idx="2283">
                  <c:v>0.60831355529999998</c:v>
                </c:pt>
                <c:pt idx="2284">
                  <c:v>0.60815494030000006</c:v>
                </c:pt>
                <c:pt idx="2285">
                  <c:v>0.61132350769999999</c:v>
                </c:pt>
                <c:pt idx="2286">
                  <c:v>0.61441254950000002</c:v>
                </c:pt>
                <c:pt idx="2287">
                  <c:v>0.62078728289999996</c:v>
                </c:pt>
                <c:pt idx="2288">
                  <c:v>0.63081899779999995</c:v>
                </c:pt>
                <c:pt idx="2289">
                  <c:v>0.6397985451</c:v>
                </c:pt>
                <c:pt idx="2290">
                  <c:v>0.65146919560000005</c:v>
                </c:pt>
                <c:pt idx="2291">
                  <c:v>0.66741746660000001</c:v>
                </c:pt>
                <c:pt idx="2292">
                  <c:v>0.68351091919999996</c:v>
                </c:pt>
                <c:pt idx="2293">
                  <c:v>0.70210359890000007</c:v>
                </c:pt>
                <c:pt idx="2294">
                  <c:v>0.72582181619999997</c:v>
                </c:pt>
                <c:pt idx="2295">
                  <c:v>0.75443545779999999</c:v>
                </c:pt>
                <c:pt idx="2296">
                  <c:v>0.78585218029999993</c:v>
                </c:pt>
                <c:pt idx="2297">
                  <c:v>0.82440062609999998</c:v>
                </c:pt>
                <c:pt idx="2298">
                  <c:v>0.86523820379999994</c:v>
                </c:pt>
                <c:pt idx="2299">
                  <c:v>0.88589074619999997</c:v>
                </c:pt>
                <c:pt idx="2300">
                  <c:v>0.82073652740000003</c:v>
                </c:pt>
                <c:pt idx="2301">
                  <c:v>0.69140979200000008</c:v>
                </c:pt>
                <c:pt idx="2302">
                  <c:v>0.51069869069999996</c:v>
                </c:pt>
                <c:pt idx="2303">
                  <c:v>0.15589278470000001</c:v>
                </c:pt>
                <c:pt idx="2304">
                  <c:v>-5.5252707489999997E-2</c:v>
                </c:pt>
                <c:pt idx="2305">
                  <c:v>7.6386499280000006E-2</c:v>
                </c:pt>
                <c:pt idx="2306">
                  <c:v>-0.63100440999999996</c:v>
                </c:pt>
                <c:pt idx="2307">
                  <c:v>0.10472907279999999</c:v>
                </c:pt>
                <c:pt idx="2308">
                  <c:v>0.11499790909999999</c:v>
                </c:pt>
                <c:pt idx="2309">
                  <c:v>-0.31724005179999998</c:v>
                </c:pt>
                <c:pt idx="2310">
                  <c:v>-1.3216837739999998</c:v>
                </c:pt>
                <c:pt idx="2311">
                  <c:v>1.6085554009999999E-2</c:v>
                </c:pt>
                <c:pt idx="2312">
                  <c:v>-6.7781510609999998E-2</c:v>
                </c:pt>
                <c:pt idx="2313">
                  <c:v>0.80958474920000001</c:v>
                </c:pt>
                <c:pt idx="2314">
                  <c:v>9.9992508000000004</c:v>
                </c:pt>
                <c:pt idx="2315">
                  <c:v>10.000362300000001</c:v>
                </c:pt>
                <c:pt idx="2316">
                  <c:v>-0.51223995550000001</c:v>
                </c:pt>
                <c:pt idx="2317">
                  <c:v>9.9933817499999993</c:v>
                </c:pt>
                <c:pt idx="2318">
                  <c:v>-0.6143747437</c:v>
                </c:pt>
                <c:pt idx="2319">
                  <c:v>10.012048500000001</c:v>
                </c:pt>
                <c:pt idx="2320">
                  <c:v>0.42818293290000004</c:v>
                </c:pt>
                <c:pt idx="2321">
                  <c:v>10.05350995</c:v>
                </c:pt>
                <c:pt idx="2322">
                  <c:v>0.64038414210000005</c:v>
                </c:pt>
                <c:pt idx="2323">
                  <c:v>1.027168651</c:v>
                </c:pt>
                <c:pt idx="2324">
                  <c:v>0.64383206059999998</c:v>
                </c:pt>
                <c:pt idx="2325">
                  <c:v>-4.50780845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6D5-4616-A2C2-580698F19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60960"/>
        <c:axId val="211962496"/>
      </c:scatterChart>
      <c:valAx>
        <c:axId val="211960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1962496"/>
        <c:crosses val="autoZero"/>
        <c:crossBetween val="midCat"/>
      </c:valAx>
      <c:valAx>
        <c:axId val="211962496"/>
        <c:scaling>
          <c:orientation val="minMax"/>
          <c:max val="0.8"/>
          <c:min val="-0.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19609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iffCorrHiPco!$I$3</c:f>
              <c:strCache>
                <c:ptCount val="1"/>
                <c:pt idx="0">
                  <c:v>Background</c:v>
                </c:pt>
              </c:strCache>
            </c:strRef>
          </c:tx>
          <c:marker>
            <c:symbol val="none"/>
          </c:marker>
          <c:val>
            <c:numRef>
              <c:f>DiffCorrHiPco!$I$4:$I$18</c:f>
              <c:numCache>
                <c:formatCode>General</c:formatCode>
                <c:ptCount val="15"/>
                <c:pt idx="0">
                  <c:v>1</c:v>
                </c:pt>
                <c:pt idx="1">
                  <c:v>0.85259651381898605</c:v>
                </c:pt>
                <c:pt idx="2">
                  <c:v>0.9035964821344491</c:v>
                </c:pt>
                <c:pt idx="3">
                  <c:v>0.66931931374909803</c:v>
                </c:pt>
                <c:pt idx="4">
                  <c:v>0.70241457894137382</c:v>
                </c:pt>
                <c:pt idx="5">
                  <c:v>1.7741274868547878</c:v>
                </c:pt>
                <c:pt idx="6">
                  <c:v>0.78648839507077017</c:v>
                </c:pt>
                <c:pt idx="7">
                  <c:v>0.69867814119902405</c:v>
                </c:pt>
                <c:pt idx="8">
                  <c:v>0.73187035275762313</c:v>
                </c:pt>
                <c:pt idx="9">
                  <c:v>0.68093647155936365</c:v>
                </c:pt>
                <c:pt idx="10">
                  <c:v>0.71580921593868474</c:v>
                </c:pt>
                <c:pt idx="11">
                  <c:v>0.70049406122161628</c:v>
                </c:pt>
                <c:pt idx="12">
                  <c:v>0.75352463331417563</c:v>
                </c:pt>
                <c:pt idx="13">
                  <c:v>0.91206315167178542</c:v>
                </c:pt>
                <c:pt idx="14">
                  <c:v>0.92336759321408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83-48C7-8089-9528F78EFC70}"/>
            </c:ext>
          </c:extLst>
        </c:ser>
        <c:ser>
          <c:idx val="1"/>
          <c:order val="1"/>
          <c:tx>
            <c:strRef>
              <c:f>DiffCorrHiPco!$J$3</c:f>
              <c:strCache>
                <c:ptCount val="1"/>
                <c:pt idx="0">
                  <c:v>IntE11</c:v>
                </c:pt>
              </c:strCache>
            </c:strRef>
          </c:tx>
          <c:marker>
            <c:symbol val="none"/>
          </c:marker>
          <c:val>
            <c:numRef>
              <c:f>DiffCorrHiPco!$J$4:$J$18</c:f>
              <c:numCache>
                <c:formatCode>General</c:formatCode>
                <c:ptCount val="15"/>
                <c:pt idx="0">
                  <c:v>1</c:v>
                </c:pt>
                <c:pt idx="1">
                  <c:v>1.1328392041097244</c:v>
                </c:pt>
                <c:pt idx="2">
                  <c:v>1.1740823918793686</c:v>
                </c:pt>
                <c:pt idx="3">
                  <c:v>0.88555408123550838</c:v>
                </c:pt>
                <c:pt idx="4">
                  <c:v>0.94376641599784095</c:v>
                </c:pt>
                <c:pt idx="5">
                  <c:v>2.2790712466407022</c:v>
                </c:pt>
                <c:pt idx="6">
                  <c:v>1.0664033582669747</c:v>
                </c:pt>
                <c:pt idx="7">
                  <c:v>0.9417838914073754</c:v>
                </c:pt>
                <c:pt idx="8">
                  <c:v>0.99290994139253275</c:v>
                </c:pt>
                <c:pt idx="9">
                  <c:v>0.93233826750444282</c:v>
                </c:pt>
                <c:pt idx="10">
                  <c:v>0.97146772251535862</c:v>
                </c:pt>
                <c:pt idx="11">
                  <c:v>0.94524564896706897</c:v>
                </c:pt>
                <c:pt idx="12">
                  <c:v>1.0242908439521932</c:v>
                </c:pt>
                <c:pt idx="13">
                  <c:v>1.196756723010018</c:v>
                </c:pt>
                <c:pt idx="14">
                  <c:v>1.2138171157202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83-48C7-8089-9528F78EFC70}"/>
            </c:ext>
          </c:extLst>
        </c:ser>
        <c:ser>
          <c:idx val="2"/>
          <c:order val="2"/>
          <c:tx>
            <c:strRef>
              <c:f>DiffCorrHiPco!$K$3</c:f>
              <c:strCache>
                <c:ptCount val="1"/>
                <c:pt idx="0">
                  <c:v>IntE22</c:v>
                </c:pt>
              </c:strCache>
            </c:strRef>
          </c:tx>
          <c:marker>
            <c:symbol val="none"/>
          </c:marker>
          <c:val>
            <c:numRef>
              <c:f>DiffCorrHiPco!$K$4:$K$18</c:f>
              <c:numCache>
                <c:formatCode>General</c:formatCode>
                <c:ptCount val="15"/>
                <c:pt idx="0">
                  <c:v>1</c:v>
                </c:pt>
                <c:pt idx="1">
                  <c:v>1.0438315810117609</c:v>
                </c:pt>
                <c:pt idx="2">
                  <c:v>1.0937335774548722</c:v>
                </c:pt>
                <c:pt idx="3">
                  <c:v>0.79207925355626474</c:v>
                </c:pt>
                <c:pt idx="4">
                  <c:v>0.88110945000936458</c:v>
                </c:pt>
                <c:pt idx="5">
                  <c:v>1.3911733877394257</c:v>
                </c:pt>
                <c:pt idx="6">
                  <c:v>0.98209892968868961</c:v>
                </c:pt>
                <c:pt idx="7">
                  <c:v>0.88454465489833123</c:v>
                </c:pt>
                <c:pt idx="8">
                  <c:v>0.92857530192444382</c:v>
                </c:pt>
                <c:pt idx="9">
                  <c:v>0.86419372529436278</c:v>
                </c:pt>
                <c:pt idx="10">
                  <c:v>0.90965019125934066</c:v>
                </c:pt>
                <c:pt idx="11">
                  <c:v>0.87217259304834016</c:v>
                </c:pt>
                <c:pt idx="12">
                  <c:v>0.94481330414336295</c:v>
                </c:pt>
                <c:pt idx="13">
                  <c:v>1.1127640747622076</c:v>
                </c:pt>
                <c:pt idx="14">
                  <c:v>1.1438083507491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83-48C7-8089-9528F78EFC70}"/>
            </c:ext>
          </c:extLst>
        </c:ser>
        <c:ser>
          <c:idx val="3"/>
          <c:order val="3"/>
          <c:tx>
            <c:strRef>
              <c:f>DiffCorrHiPco!$L$3</c:f>
              <c:strCache>
                <c:ptCount val="1"/>
                <c:pt idx="0">
                  <c:v>IntE11 + 1/Lambda</c:v>
                </c:pt>
              </c:strCache>
            </c:strRef>
          </c:tx>
          <c:marker>
            <c:symbol val="none"/>
          </c:marker>
          <c:val>
            <c:numRef>
              <c:f>DiffCorrHiPco!$L$4:$L$18</c:f>
              <c:numCache>
                <c:formatCode>General</c:formatCode>
                <c:ptCount val="15"/>
                <c:pt idx="0">
                  <c:v>1</c:v>
                </c:pt>
                <c:pt idx="1">
                  <c:v>1.0995314297630208</c:v>
                </c:pt>
                <c:pt idx="2">
                  <c:v>1.0915241774451052</c:v>
                </c:pt>
                <c:pt idx="3">
                  <c:v>0.96683688493956677</c:v>
                </c:pt>
                <c:pt idx="4">
                  <c:v>1.0495730177748475</c:v>
                </c:pt>
                <c:pt idx="5">
                  <c:v>0.98000130128642882</c:v>
                </c:pt>
                <c:pt idx="6">
                  <c:v>1.1044237880387622</c:v>
                </c:pt>
                <c:pt idx="7">
                  <c:v>1.0448515853403</c:v>
                </c:pt>
                <c:pt idx="8">
                  <c:v>1.0694881429390333</c:v>
                </c:pt>
                <c:pt idx="9">
                  <c:v>1.0697077903987957</c:v>
                </c:pt>
                <c:pt idx="10">
                  <c:v>1.0656540206822667</c:v>
                </c:pt>
                <c:pt idx="11">
                  <c:v>1.051417115330993</c:v>
                </c:pt>
                <c:pt idx="12">
                  <c:v>1.0835163318959662</c:v>
                </c:pt>
                <c:pt idx="13">
                  <c:v>1.1087944585407512</c:v>
                </c:pt>
                <c:pt idx="14">
                  <c:v>1.1251238962970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83-48C7-8089-9528F78EFC70}"/>
            </c:ext>
          </c:extLst>
        </c:ser>
        <c:ser>
          <c:idx val="4"/>
          <c:order val="4"/>
          <c:tx>
            <c:strRef>
              <c:f>DiffCorrHiPco!$M$3</c:f>
              <c:strCache>
                <c:ptCount val="1"/>
                <c:pt idx="0">
                  <c:v>IntE22 + 1/Lambda</c:v>
                </c:pt>
              </c:strCache>
            </c:strRef>
          </c:tx>
          <c:marker>
            <c:symbol val="none"/>
          </c:marker>
          <c:val>
            <c:numRef>
              <c:f>DiffCorrHiPco!$M$4:$M$18</c:f>
              <c:numCache>
                <c:formatCode>General</c:formatCode>
                <c:ptCount val="15"/>
                <c:pt idx="0">
                  <c:v>1</c:v>
                </c:pt>
                <c:pt idx="1">
                  <c:v>0.94176113988260279</c:v>
                </c:pt>
                <c:pt idx="2">
                  <c:v>0.95643087053099995</c:v>
                </c:pt>
                <c:pt idx="3">
                  <c:v>0.73974587690171756</c:v>
                </c:pt>
                <c:pt idx="4">
                  <c:v>0.82586216316657668</c:v>
                </c:pt>
                <c:pt idx="5">
                  <c:v>0.69051334040645884</c:v>
                </c:pt>
                <c:pt idx="6">
                  <c:v>0.88627992010984658</c:v>
                </c:pt>
                <c:pt idx="7">
                  <c:v>0.83516050894893845</c:v>
                </c:pt>
                <c:pt idx="8">
                  <c:v>0.87720253675650595</c:v>
                </c:pt>
                <c:pt idx="9">
                  <c:v>0.82516695081729829</c:v>
                </c:pt>
                <c:pt idx="10">
                  <c:v>0.85315237276583866</c:v>
                </c:pt>
                <c:pt idx="11">
                  <c:v>0.83239338359323811</c:v>
                </c:pt>
                <c:pt idx="12">
                  <c:v>0.89338931332316207</c:v>
                </c:pt>
                <c:pt idx="13">
                  <c:v>0.99997581068257835</c:v>
                </c:pt>
                <c:pt idx="14">
                  <c:v>0.99674597006595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83-48C7-8089-9528F78EFC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438784"/>
        <c:axId val="210452864"/>
      </c:lineChart>
      <c:catAx>
        <c:axId val="210438784"/>
        <c:scaling>
          <c:orientation val="minMax"/>
        </c:scaling>
        <c:delete val="0"/>
        <c:axPos val="b"/>
        <c:majorTickMark val="out"/>
        <c:minorTickMark val="none"/>
        <c:tickLblPos val="nextTo"/>
        <c:crossAx val="210452864"/>
        <c:crosses val="autoZero"/>
        <c:auto val="1"/>
        <c:lblAlgn val="ctr"/>
        <c:lblOffset val="100"/>
        <c:noMultiLvlLbl val="0"/>
      </c:catAx>
      <c:valAx>
        <c:axId val="2104528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043878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eDayP2_Raw!$Q$9</c:f>
              <c:strCache>
                <c:ptCount val="1"/>
                <c:pt idx="0">
                  <c:v>1-bromohexadecane@P2</c:v>
                </c:pt>
              </c:strCache>
            </c:strRef>
          </c:tx>
          <c:marker>
            <c:symbol val="none"/>
          </c:marker>
          <c:xVal>
            <c:numRef>
              <c:f>SameDayP2_Raw!$A$10:$A$2335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SameDayP2_Raw!$Q$10:$Q$2335</c:f>
              <c:numCache>
                <c:formatCode>General</c:formatCode>
                <c:ptCount val="2326"/>
                <c:pt idx="0">
                  <c:v>0.85591405629999995</c:v>
                </c:pt>
                <c:pt idx="1">
                  <c:v>0.86934626100000001</c:v>
                </c:pt>
                <c:pt idx="2">
                  <c:v>0.8638705015</c:v>
                </c:pt>
                <c:pt idx="3">
                  <c:v>0.87212431430000004</c:v>
                </c:pt>
                <c:pt idx="4">
                  <c:v>0.86540251970000004</c:v>
                </c:pt>
                <c:pt idx="5">
                  <c:v>0.87670874600000004</c:v>
                </c:pt>
                <c:pt idx="6">
                  <c:v>0.8634085655</c:v>
                </c:pt>
                <c:pt idx="7">
                  <c:v>0.86764919760000003</c:v>
                </c:pt>
                <c:pt idx="8">
                  <c:v>0.86553907389999996</c:v>
                </c:pt>
                <c:pt idx="9">
                  <c:v>0.8588222861</c:v>
                </c:pt>
                <c:pt idx="10">
                  <c:v>0.87207829950000004</c:v>
                </c:pt>
                <c:pt idx="11">
                  <c:v>0.86458355190000002</c:v>
                </c:pt>
                <c:pt idx="12">
                  <c:v>0.85790628189999996</c:v>
                </c:pt>
                <c:pt idx="13">
                  <c:v>0.85756474729999999</c:v>
                </c:pt>
                <c:pt idx="14">
                  <c:v>0.86044907569999995</c:v>
                </c:pt>
                <c:pt idx="15">
                  <c:v>0.8532270193</c:v>
                </c:pt>
                <c:pt idx="16">
                  <c:v>0.85298264030000004</c:v>
                </c:pt>
                <c:pt idx="17">
                  <c:v>0.850153029</c:v>
                </c:pt>
                <c:pt idx="18">
                  <c:v>0.84563618900000004</c:v>
                </c:pt>
                <c:pt idx="19">
                  <c:v>0.83771348000000001</c:v>
                </c:pt>
                <c:pt idx="20">
                  <c:v>0.8364314437</c:v>
                </c:pt>
                <c:pt idx="21">
                  <c:v>0.83037817479999998</c:v>
                </c:pt>
                <c:pt idx="22">
                  <c:v>0.83350723979999997</c:v>
                </c:pt>
                <c:pt idx="23">
                  <c:v>0.82658940550000004</c:v>
                </c:pt>
                <c:pt idx="24">
                  <c:v>0.82852983469999997</c:v>
                </c:pt>
                <c:pt idx="25">
                  <c:v>0.81350725889999997</c:v>
                </c:pt>
                <c:pt idx="26">
                  <c:v>0.80271220210000005</c:v>
                </c:pt>
                <c:pt idx="27">
                  <c:v>0.80294364689999997</c:v>
                </c:pt>
                <c:pt idx="28">
                  <c:v>0.80155783889999999</c:v>
                </c:pt>
                <c:pt idx="29">
                  <c:v>0.79108035560000001</c:v>
                </c:pt>
                <c:pt idx="30">
                  <c:v>0.79005742069999996</c:v>
                </c:pt>
                <c:pt idx="31">
                  <c:v>0.7814779878</c:v>
                </c:pt>
                <c:pt idx="32">
                  <c:v>0.77871775629999995</c:v>
                </c:pt>
                <c:pt idx="33">
                  <c:v>0.77074939009999999</c:v>
                </c:pt>
                <c:pt idx="34">
                  <c:v>0.7660032511</c:v>
                </c:pt>
                <c:pt idx="35">
                  <c:v>0.76053041219999995</c:v>
                </c:pt>
                <c:pt idx="36">
                  <c:v>0.75164651869999999</c:v>
                </c:pt>
                <c:pt idx="37">
                  <c:v>0.7460760474</c:v>
                </c:pt>
                <c:pt idx="38">
                  <c:v>0.74524033069999995</c:v>
                </c:pt>
                <c:pt idx="39">
                  <c:v>0.7301424742</c:v>
                </c:pt>
                <c:pt idx="40">
                  <c:v>0.73002547029999998</c:v>
                </c:pt>
                <c:pt idx="41">
                  <c:v>0.72296887639999996</c:v>
                </c:pt>
                <c:pt idx="42">
                  <c:v>0.71617710590000005</c:v>
                </c:pt>
                <c:pt idx="43">
                  <c:v>0.71079462770000001</c:v>
                </c:pt>
                <c:pt idx="44">
                  <c:v>0.70646184680000002</c:v>
                </c:pt>
                <c:pt idx="45">
                  <c:v>0.69345194099999996</c:v>
                </c:pt>
                <c:pt idx="46">
                  <c:v>0.69292318819999998</c:v>
                </c:pt>
                <c:pt idx="47">
                  <c:v>0.68912369009999996</c:v>
                </c:pt>
                <c:pt idx="48">
                  <c:v>0.67882555720000004</c:v>
                </c:pt>
                <c:pt idx="49">
                  <c:v>0.67134940620000005</c:v>
                </c:pt>
                <c:pt idx="50">
                  <c:v>0.66729778049999999</c:v>
                </c:pt>
                <c:pt idx="51">
                  <c:v>0.66289538150000005</c:v>
                </c:pt>
                <c:pt idx="52">
                  <c:v>0.65417969229999995</c:v>
                </c:pt>
                <c:pt idx="53">
                  <c:v>0.65094864370000005</c:v>
                </c:pt>
                <c:pt idx="54">
                  <c:v>0.64346158499999995</c:v>
                </c:pt>
                <c:pt idx="55">
                  <c:v>0.64349418879999998</c:v>
                </c:pt>
                <c:pt idx="56">
                  <c:v>0.63413923979999998</c:v>
                </c:pt>
                <c:pt idx="57">
                  <c:v>0.62896567579999996</c:v>
                </c:pt>
                <c:pt idx="58">
                  <c:v>0.61991417410000005</c:v>
                </c:pt>
                <c:pt idx="59">
                  <c:v>0.61602687840000003</c:v>
                </c:pt>
                <c:pt idx="60">
                  <c:v>0.61099797489999996</c:v>
                </c:pt>
                <c:pt idx="61">
                  <c:v>0.60303568839999999</c:v>
                </c:pt>
                <c:pt idx="62">
                  <c:v>0.59891980889999996</c:v>
                </c:pt>
                <c:pt idx="63">
                  <c:v>0.59433156249999997</c:v>
                </c:pt>
                <c:pt idx="64">
                  <c:v>0.59021502729999997</c:v>
                </c:pt>
                <c:pt idx="65">
                  <c:v>0.58113312719999999</c:v>
                </c:pt>
                <c:pt idx="66">
                  <c:v>0.57487219570000003</c:v>
                </c:pt>
                <c:pt idx="67">
                  <c:v>0.57440489530000005</c:v>
                </c:pt>
                <c:pt idx="68">
                  <c:v>0.56490617990000003</c:v>
                </c:pt>
                <c:pt idx="69">
                  <c:v>0.56181937459999998</c:v>
                </c:pt>
                <c:pt idx="70">
                  <c:v>0.55534011130000005</c:v>
                </c:pt>
                <c:pt idx="71">
                  <c:v>0.55039900539999997</c:v>
                </c:pt>
                <c:pt idx="72">
                  <c:v>0.54487001899999998</c:v>
                </c:pt>
                <c:pt idx="73">
                  <c:v>0.53946584460000002</c:v>
                </c:pt>
                <c:pt idx="74">
                  <c:v>0.53499335049999996</c:v>
                </c:pt>
                <c:pt idx="75">
                  <c:v>0.52962040899999996</c:v>
                </c:pt>
                <c:pt idx="76">
                  <c:v>0.523311317</c:v>
                </c:pt>
                <c:pt idx="77">
                  <c:v>0.51870948080000001</c:v>
                </c:pt>
                <c:pt idx="78">
                  <c:v>0.51348739860000003</c:v>
                </c:pt>
                <c:pt idx="79">
                  <c:v>0.50839185710000001</c:v>
                </c:pt>
                <c:pt idx="80">
                  <c:v>0.50201213359999997</c:v>
                </c:pt>
                <c:pt idx="81">
                  <c:v>0.49514195319999998</c:v>
                </c:pt>
                <c:pt idx="82">
                  <c:v>0.48974674940000001</c:v>
                </c:pt>
                <c:pt idx="83">
                  <c:v>0.48394075040000001</c:v>
                </c:pt>
                <c:pt idx="84">
                  <c:v>0.4787055254</c:v>
                </c:pt>
                <c:pt idx="85">
                  <c:v>0.4715382159</c:v>
                </c:pt>
                <c:pt idx="86">
                  <c:v>0.46599167590000001</c:v>
                </c:pt>
                <c:pt idx="87">
                  <c:v>0.46024164560000003</c:v>
                </c:pt>
                <c:pt idx="88">
                  <c:v>0.45413950089999999</c:v>
                </c:pt>
                <c:pt idx="89">
                  <c:v>0.44844543930000003</c:v>
                </c:pt>
                <c:pt idx="90">
                  <c:v>0.44154790040000003</c:v>
                </c:pt>
                <c:pt idx="91">
                  <c:v>0.4353246093</c:v>
                </c:pt>
                <c:pt idx="92">
                  <c:v>0.42937630409999999</c:v>
                </c:pt>
                <c:pt idx="93">
                  <c:v>0.42408645150000002</c:v>
                </c:pt>
                <c:pt idx="94">
                  <c:v>0.41810637709999998</c:v>
                </c:pt>
                <c:pt idx="95">
                  <c:v>0.41193163389999998</c:v>
                </c:pt>
                <c:pt idx="96">
                  <c:v>0.40485161539999998</c:v>
                </c:pt>
                <c:pt idx="97">
                  <c:v>0.39910507200000001</c:v>
                </c:pt>
                <c:pt idx="98">
                  <c:v>0.39329698680000003</c:v>
                </c:pt>
                <c:pt idx="99">
                  <c:v>0.38635236020000002</c:v>
                </c:pt>
                <c:pt idx="100">
                  <c:v>0.37947434190000001</c:v>
                </c:pt>
                <c:pt idx="101">
                  <c:v>0.37523126600000001</c:v>
                </c:pt>
                <c:pt idx="102">
                  <c:v>0.36713406440000002</c:v>
                </c:pt>
                <c:pt idx="103">
                  <c:v>0.36250671740000001</c:v>
                </c:pt>
                <c:pt idx="104">
                  <c:v>0.35684555769999998</c:v>
                </c:pt>
                <c:pt idx="105">
                  <c:v>0.35060617329999999</c:v>
                </c:pt>
                <c:pt idx="106">
                  <c:v>0.34496346119999999</c:v>
                </c:pt>
                <c:pt idx="107">
                  <c:v>0.33788391950000002</c:v>
                </c:pt>
                <c:pt idx="108">
                  <c:v>0.33113223310000001</c:v>
                </c:pt>
                <c:pt idx="109">
                  <c:v>0.32680872080000001</c:v>
                </c:pt>
                <c:pt idx="110">
                  <c:v>0.3198724389</c:v>
                </c:pt>
                <c:pt idx="111">
                  <c:v>0.31470608709999998</c:v>
                </c:pt>
                <c:pt idx="112">
                  <c:v>0.30940398569999999</c:v>
                </c:pt>
                <c:pt idx="113">
                  <c:v>0.30319896340000002</c:v>
                </c:pt>
                <c:pt idx="114">
                  <c:v>0.29691725969999999</c:v>
                </c:pt>
                <c:pt idx="115">
                  <c:v>0.2921662927</c:v>
                </c:pt>
                <c:pt idx="116">
                  <c:v>0.28669884800000001</c:v>
                </c:pt>
                <c:pt idx="117">
                  <c:v>0.28146946430000003</c:v>
                </c:pt>
                <c:pt idx="118">
                  <c:v>0.276094228</c:v>
                </c:pt>
                <c:pt idx="119">
                  <c:v>0.27152660490000002</c:v>
                </c:pt>
                <c:pt idx="120">
                  <c:v>0.26643881200000002</c:v>
                </c:pt>
                <c:pt idx="121">
                  <c:v>0.2608959079</c:v>
                </c:pt>
                <c:pt idx="122">
                  <c:v>0.25612011550000002</c:v>
                </c:pt>
                <c:pt idx="123">
                  <c:v>0.25117489700000001</c:v>
                </c:pt>
                <c:pt idx="124">
                  <c:v>0.24707493189999999</c:v>
                </c:pt>
                <c:pt idx="125">
                  <c:v>0.2425006479</c:v>
                </c:pt>
                <c:pt idx="126">
                  <c:v>0.23790074880000001</c:v>
                </c:pt>
                <c:pt idx="127">
                  <c:v>0.23340763149999999</c:v>
                </c:pt>
                <c:pt idx="128">
                  <c:v>0.2291194946</c:v>
                </c:pt>
                <c:pt idx="129">
                  <c:v>0.22484204169999999</c:v>
                </c:pt>
                <c:pt idx="130">
                  <c:v>0.22145177420000001</c:v>
                </c:pt>
                <c:pt idx="131">
                  <c:v>0.21757119890000001</c:v>
                </c:pt>
                <c:pt idx="132">
                  <c:v>0.21350112560000001</c:v>
                </c:pt>
                <c:pt idx="133">
                  <c:v>0.20974375310000001</c:v>
                </c:pt>
                <c:pt idx="134">
                  <c:v>0.2062069178</c:v>
                </c:pt>
                <c:pt idx="135">
                  <c:v>0.20267921689999999</c:v>
                </c:pt>
                <c:pt idx="136">
                  <c:v>0.19899047910000001</c:v>
                </c:pt>
                <c:pt idx="137">
                  <c:v>0.19598114489999999</c:v>
                </c:pt>
                <c:pt idx="138">
                  <c:v>0.192771256</c:v>
                </c:pt>
                <c:pt idx="139">
                  <c:v>0.18988841770000001</c:v>
                </c:pt>
                <c:pt idx="140">
                  <c:v>0.18680745360000001</c:v>
                </c:pt>
                <c:pt idx="141">
                  <c:v>0.18422348799999999</c:v>
                </c:pt>
                <c:pt idx="142">
                  <c:v>0.1814271063</c:v>
                </c:pt>
                <c:pt idx="143">
                  <c:v>0.1788357049</c:v>
                </c:pt>
                <c:pt idx="144">
                  <c:v>0.1769701689</c:v>
                </c:pt>
                <c:pt idx="145">
                  <c:v>0.1737935394</c:v>
                </c:pt>
                <c:pt idx="146">
                  <c:v>0.1716269255</c:v>
                </c:pt>
                <c:pt idx="147">
                  <c:v>0.16955915090000001</c:v>
                </c:pt>
                <c:pt idx="148">
                  <c:v>0.16729347410000001</c:v>
                </c:pt>
                <c:pt idx="149">
                  <c:v>0.1653733701</c:v>
                </c:pt>
                <c:pt idx="150">
                  <c:v>0.16375227270000001</c:v>
                </c:pt>
                <c:pt idx="151">
                  <c:v>0.16164609790000001</c:v>
                </c:pt>
                <c:pt idx="152">
                  <c:v>0.16003058849999999</c:v>
                </c:pt>
                <c:pt idx="153">
                  <c:v>0.15796689689999999</c:v>
                </c:pt>
                <c:pt idx="154">
                  <c:v>0.1561406404</c:v>
                </c:pt>
                <c:pt idx="155">
                  <c:v>0.15492327510000001</c:v>
                </c:pt>
                <c:pt idx="156">
                  <c:v>0.1532528698</c:v>
                </c:pt>
                <c:pt idx="157">
                  <c:v>0.15207640829999999</c:v>
                </c:pt>
                <c:pt idx="158">
                  <c:v>0.1506550908</c:v>
                </c:pt>
                <c:pt idx="159">
                  <c:v>0.149006322</c:v>
                </c:pt>
                <c:pt idx="160">
                  <c:v>0.14784944059999999</c:v>
                </c:pt>
                <c:pt idx="161">
                  <c:v>0.14613114299999999</c:v>
                </c:pt>
                <c:pt idx="162">
                  <c:v>0.1452164799</c:v>
                </c:pt>
                <c:pt idx="163">
                  <c:v>0.14386290309999999</c:v>
                </c:pt>
                <c:pt idx="164">
                  <c:v>0.14272868629999999</c:v>
                </c:pt>
                <c:pt idx="165">
                  <c:v>0.14186063409999999</c:v>
                </c:pt>
                <c:pt idx="166">
                  <c:v>0.1410022229</c:v>
                </c:pt>
                <c:pt idx="167">
                  <c:v>0.1392996162</c:v>
                </c:pt>
                <c:pt idx="168">
                  <c:v>0.1386221051</c:v>
                </c:pt>
                <c:pt idx="169">
                  <c:v>0.1378553659</c:v>
                </c:pt>
                <c:pt idx="170">
                  <c:v>0.13652315740000001</c:v>
                </c:pt>
                <c:pt idx="171">
                  <c:v>0.13559474050000001</c:v>
                </c:pt>
                <c:pt idx="172">
                  <c:v>0.13476705550000001</c:v>
                </c:pt>
                <c:pt idx="173">
                  <c:v>0.13343760369999999</c:v>
                </c:pt>
                <c:pt idx="174">
                  <c:v>0.13268804549999999</c:v>
                </c:pt>
                <c:pt idx="175">
                  <c:v>0.1323622018</c:v>
                </c:pt>
                <c:pt idx="176">
                  <c:v>0.13127513230000001</c:v>
                </c:pt>
                <c:pt idx="177">
                  <c:v>0.1309383214</c:v>
                </c:pt>
                <c:pt idx="178">
                  <c:v>0.1301082224</c:v>
                </c:pt>
                <c:pt idx="179">
                  <c:v>0.12973700460000001</c:v>
                </c:pt>
                <c:pt idx="180">
                  <c:v>0.1292759329</c:v>
                </c:pt>
                <c:pt idx="181">
                  <c:v>0.12824164330000001</c:v>
                </c:pt>
                <c:pt idx="182">
                  <c:v>0.1277956069</c:v>
                </c:pt>
                <c:pt idx="183">
                  <c:v>0.127001211</c:v>
                </c:pt>
                <c:pt idx="184">
                  <c:v>0.1269748956</c:v>
                </c:pt>
                <c:pt idx="185">
                  <c:v>0.12602831419999999</c:v>
                </c:pt>
                <c:pt idx="186">
                  <c:v>0.1256290525</c:v>
                </c:pt>
                <c:pt idx="187">
                  <c:v>0.124954544</c:v>
                </c:pt>
                <c:pt idx="188">
                  <c:v>0.1247226968</c:v>
                </c:pt>
                <c:pt idx="189">
                  <c:v>0.12421994660000001</c:v>
                </c:pt>
                <c:pt idx="190">
                  <c:v>0.1240719035</c:v>
                </c:pt>
                <c:pt idx="191">
                  <c:v>0.12364632640000001</c:v>
                </c:pt>
                <c:pt idx="192">
                  <c:v>0.12314949930000001</c:v>
                </c:pt>
                <c:pt idx="193">
                  <c:v>0.1228458509</c:v>
                </c:pt>
                <c:pt idx="194">
                  <c:v>0.12230612339999999</c:v>
                </c:pt>
                <c:pt idx="195">
                  <c:v>0.12184412779999999</c:v>
                </c:pt>
                <c:pt idx="196">
                  <c:v>0.1220021769</c:v>
                </c:pt>
                <c:pt idx="197">
                  <c:v>0.12138570849999999</c:v>
                </c:pt>
                <c:pt idx="198">
                  <c:v>0.1214199737</c:v>
                </c:pt>
                <c:pt idx="199">
                  <c:v>0.12058589610000001</c:v>
                </c:pt>
                <c:pt idx="200">
                  <c:v>0.12029667199999999</c:v>
                </c:pt>
                <c:pt idx="201">
                  <c:v>0.119768627</c:v>
                </c:pt>
                <c:pt idx="202">
                  <c:v>0.11968067290000001</c:v>
                </c:pt>
                <c:pt idx="203">
                  <c:v>0.1190114468</c:v>
                </c:pt>
                <c:pt idx="204">
                  <c:v>0.1183583066</c:v>
                </c:pt>
                <c:pt idx="205">
                  <c:v>0.1190365404</c:v>
                </c:pt>
                <c:pt idx="206">
                  <c:v>0.11818289009999999</c:v>
                </c:pt>
                <c:pt idx="207">
                  <c:v>0.1175769418</c:v>
                </c:pt>
                <c:pt idx="208">
                  <c:v>0.117000401</c:v>
                </c:pt>
                <c:pt idx="209">
                  <c:v>0.1170476153</c:v>
                </c:pt>
                <c:pt idx="210">
                  <c:v>0.116794236</c:v>
                </c:pt>
                <c:pt idx="211">
                  <c:v>0.1163126528</c:v>
                </c:pt>
                <c:pt idx="212">
                  <c:v>0.11627925930000001</c:v>
                </c:pt>
                <c:pt idx="213">
                  <c:v>0.1152241677</c:v>
                </c:pt>
                <c:pt idx="214">
                  <c:v>0.11516018209999999</c:v>
                </c:pt>
                <c:pt idx="215">
                  <c:v>0.11539035290000001</c:v>
                </c:pt>
                <c:pt idx="216">
                  <c:v>0.114604637</c:v>
                </c:pt>
                <c:pt idx="217">
                  <c:v>0.11437430229999999</c:v>
                </c:pt>
                <c:pt idx="218">
                  <c:v>0.11306411030000001</c:v>
                </c:pt>
                <c:pt idx="219">
                  <c:v>0.1132360548</c:v>
                </c:pt>
                <c:pt idx="220">
                  <c:v>0.1132536978</c:v>
                </c:pt>
                <c:pt idx="221">
                  <c:v>0.11362370099999999</c:v>
                </c:pt>
                <c:pt idx="222">
                  <c:v>0.1125430986</c:v>
                </c:pt>
                <c:pt idx="223">
                  <c:v>0.11245163530000001</c:v>
                </c:pt>
                <c:pt idx="224">
                  <c:v>0.11213580519999999</c:v>
                </c:pt>
                <c:pt idx="225">
                  <c:v>0.1117284596</c:v>
                </c:pt>
                <c:pt idx="226">
                  <c:v>0.1118318886</c:v>
                </c:pt>
                <c:pt idx="227">
                  <c:v>0.1120070368</c:v>
                </c:pt>
                <c:pt idx="228">
                  <c:v>0.1119677424</c:v>
                </c:pt>
                <c:pt idx="229">
                  <c:v>0.1107483506</c:v>
                </c:pt>
                <c:pt idx="230">
                  <c:v>0.1103023887</c:v>
                </c:pt>
                <c:pt idx="231">
                  <c:v>0.11038258669999999</c:v>
                </c:pt>
                <c:pt idx="232">
                  <c:v>0.1109022424</c:v>
                </c:pt>
                <c:pt idx="233">
                  <c:v>0.1096909642</c:v>
                </c:pt>
                <c:pt idx="234">
                  <c:v>0.11065786330000001</c:v>
                </c:pt>
                <c:pt idx="235">
                  <c:v>0.109672904</c:v>
                </c:pt>
                <c:pt idx="236">
                  <c:v>0.1097010598</c:v>
                </c:pt>
                <c:pt idx="237">
                  <c:v>0.109608829</c:v>
                </c:pt>
                <c:pt idx="238">
                  <c:v>0.1087504178</c:v>
                </c:pt>
                <c:pt idx="239">
                  <c:v>0.1095237434</c:v>
                </c:pt>
                <c:pt idx="240">
                  <c:v>0.1099052876</c:v>
                </c:pt>
                <c:pt idx="241">
                  <c:v>0.1091215014</c:v>
                </c:pt>
                <c:pt idx="242">
                  <c:v>0.1087113172</c:v>
                </c:pt>
                <c:pt idx="243">
                  <c:v>0.1088157594</c:v>
                </c:pt>
                <c:pt idx="244">
                  <c:v>0.10900376740000001</c:v>
                </c:pt>
                <c:pt idx="245">
                  <c:v>0.10871912540000001</c:v>
                </c:pt>
                <c:pt idx="246">
                  <c:v>0.10906089839999999</c:v>
                </c:pt>
                <c:pt idx="247">
                  <c:v>0.1085459664</c:v>
                </c:pt>
                <c:pt idx="248">
                  <c:v>0.10838726160000001</c:v>
                </c:pt>
                <c:pt idx="249">
                  <c:v>0.10859914869999999</c:v>
                </c:pt>
                <c:pt idx="250">
                  <c:v>0.10794305060000001</c:v>
                </c:pt>
                <c:pt idx="251">
                  <c:v>0.10809020699999999</c:v>
                </c:pt>
                <c:pt idx="252">
                  <c:v>0.1080206856</c:v>
                </c:pt>
                <c:pt idx="253">
                  <c:v>0.10896394399999999</c:v>
                </c:pt>
                <c:pt idx="254">
                  <c:v>0.10821270199999999</c:v>
                </c:pt>
                <c:pt idx="255">
                  <c:v>0.1084361002</c:v>
                </c:pt>
                <c:pt idx="256">
                  <c:v>0.1086944938</c:v>
                </c:pt>
                <c:pt idx="257">
                  <c:v>0.1091953516</c:v>
                </c:pt>
                <c:pt idx="258">
                  <c:v>0.1092779413</c:v>
                </c:pt>
                <c:pt idx="259">
                  <c:v>0.108704932</c:v>
                </c:pt>
                <c:pt idx="260">
                  <c:v>0.1082679033</c:v>
                </c:pt>
                <c:pt idx="261">
                  <c:v>0.108935833</c:v>
                </c:pt>
                <c:pt idx="262">
                  <c:v>0.10943540929999999</c:v>
                </c:pt>
                <c:pt idx="263">
                  <c:v>0.1091495901</c:v>
                </c:pt>
                <c:pt idx="264">
                  <c:v>0.1094139293</c:v>
                </c:pt>
                <c:pt idx="265">
                  <c:v>0.1093395352</c:v>
                </c:pt>
                <c:pt idx="266">
                  <c:v>0.10930044949999999</c:v>
                </c:pt>
                <c:pt idx="267">
                  <c:v>0.109149918</c:v>
                </c:pt>
                <c:pt idx="268">
                  <c:v>0.1099302247</c:v>
                </c:pt>
                <c:pt idx="269">
                  <c:v>0.1093377098</c:v>
                </c:pt>
                <c:pt idx="270">
                  <c:v>0.11000088600000001</c:v>
                </c:pt>
                <c:pt idx="271">
                  <c:v>0.1105554774</c:v>
                </c:pt>
                <c:pt idx="272">
                  <c:v>0.10992999370000001</c:v>
                </c:pt>
                <c:pt idx="273">
                  <c:v>0.1107304469</c:v>
                </c:pt>
                <c:pt idx="274">
                  <c:v>0.1107964218</c:v>
                </c:pt>
                <c:pt idx="275">
                  <c:v>0.1109496579</c:v>
                </c:pt>
                <c:pt idx="276">
                  <c:v>0.1121309772</c:v>
                </c:pt>
                <c:pt idx="277">
                  <c:v>0.1114775613</c:v>
                </c:pt>
                <c:pt idx="278">
                  <c:v>0.1124488562</c:v>
                </c:pt>
                <c:pt idx="279">
                  <c:v>0.1121067852</c:v>
                </c:pt>
                <c:pt idx="280">
                  <c:v>0.1118185595</c:v>
                </c:pt>
                <c:pt idx="281">
                  <c:v>0.11184833199999999</c:v>
                </c:pt>
                <c:pt idx="282">
                  <c:v>0.1129958034</c:v>
                </c:pt>
                <c:pt idx="283">
                  <c:v>0.11328621949999999</c:v>
                </c:pt>
                <c:pt idx="284">
                  <c:v>0.1130405292</c:v>
                </c:pt>
                <c:pt idx="285">
                  <c:v>0.1137383506</c:v>
                </c:pt>
                <c:pt idx="286">
                  <c:v>0.11372829230000001</c:v>
                </c:pt>
                <c:pt idx="287">
                  <c:v>0.1137795597</c:v>
                </c:pt>
                <c:pt idx="288">
                  <c:v>0.11432101579999999</c:v>
                </c:pt>
                <c:pt idx="289">
                  <c:v>0.1153144911</c:v>
                </c:pt>
                <c:pt idx="290">
                  <c:v>0.1154187545</c:v>
                </c:pt>
                <c:pt idx="291">
                  <c:v>0.11514931170000001</c:v>
                </c:pt>
                <c:pt idx="292">
                  <c:v>0.1160929129</c:v>
                </c:pt>
                <c:pt idx="293">
                  <c:v>0.1162175834</c:v>
                </c:pt>
                <c:pt idx="294">
                  <c:v>0.1163052097</c:v>
                </c:pt>
                <c:pt idx="295">
                  <c:v>0.1178325787</c:v>
                </c:pt>
                <c:pt idx="296">
                  <c:v>0.1175933331</c:v>
                </c:pt>
                <c:pt idx="297">
                  <c:v>0.1181701496</c:v>
                </c:pt>
                <c:pt idx="298">
                  <c:v>0.1192479655</c:v>
                </c:pt>
                <c:pt idx="299">
                  <c:v>0.1200012565</c:v>
                </c:pt>
                <c:pt idx="300">
                  <c:v>0.11965513229999999</c:v>
                </c:pt>
                <c:pt idx="301">
                  <c:v>0.1205750629</c:v>
                </c:pt>
                <c:pt idx="302">
                  <c:v>0.12083811310000001</c:v>
                </c:pt>
                <c:pt idx="303">
                  <c:v>0.1209759191</c:v>
                </c:pt>
                <c:pt idx="304">
                  <c:v>0.1215215325</c:v>
                </c:pt>
                <c:pt idx="305">
                  <c:v>0.1221297532</c:v>
                </c:pt>
                <c:pt idx="306">
                  <c:v>0.12296018</c:v>
                </c:pt>
                <c:pt idx="307">
                  <c:v>0.12291293590000001</c:v>
                </c:pt>
                <c:pt idx="308">
                  <c:v>0.12406901269999999</c:v>
                </c:pt>
                <c:pt idx="309">
                  <c:v>0.12489227949999999</c:v>
                </c:pt>
                <c:pt idx="310">
                  <c:v>0.1247021332</c:v>
                </c:pt>
                <c:pt idx="311">
                  <c:v>0.12580321729999999</c:v>
                </c:pt>
                <c:pt idx="312">
                  <c:v>0.12528964879999999</c:v>
                </c:pt>
                <c:pt idx="313">
                  <c:v>0.1264096498</c:v>
                </c:pt>
                <c:pt idx="314">
                  <c:v>0.1273953468</c:v>
                </c:pt>
                <c:pt idx="315">
                  <c:v>0.12801255289999999</c:v>
                </c:pt>
                <c:pt idx="316">
                  <c:v>0.12873570619999999</c:v>
                </c:pt>
                <c:pt idx="317">
                  <c:v>0.1290872693</c:v>
                </c:pt>
                <c:pt idx="318">
                  <c:v>0.12988066670000001</c:v>
                </c:pt>
                <c:pt idx="319">
                  <c:v>0.12961336970000001</c:v>
                </c:pt>
                <c:pt idx="320">
                  <c:v>0.1304291934</c:v>
                </c:pt>
                <c:pt idx="321">
                  <c:v>0.13156667350000001</c:v>
                </c:pt>
                <c:pt idx="322">
                  <c:v>0.13128826020000001</c:v>
                </c:pt>
                <c:pt idx="323">
                  <c:v>0.13227857649999999</c:v>
                </c:pt>
                <c:pt idx="324">
                  <c:v>0.1331188828</c:v>
                </c:pt>
                <c:pt idx="325">
                  <c:v>0.1331458539</c:v>
                </c:pt>
                <c:pt idx="326">
                  <c:v>0.13425391910000001</c:v>
                </c:pt>
                <c:pt idx="327">
                  <c:v>0.13499133290000001</c:v>
                </c:pt>
                <c:pt idx="328">
                  <c:v>0.1361941099</c:v>
                </c:pt>
                <c:pt idx="329">
                  <c:v>0.13630084689999999</c:v>
                </c:pt>
                <c:pt idx="330">
                  <c:v>0.13730058070000001</c:v>
                </c:pt>
                <c:pt idx="331">
                  <c:v>0.1382226795</c:v>
                </c:pt>
                <c:pt idx="332">
                  <c:v>0.1394969076</c:v>
                </c:pt>
                <c:pt idx="333">
                  <c:v>0.13934119049999999</c:v>
                </c:pt>
                <c:pt idx="334">
                  <c:v>0.14051984249999999</c:v>
                </c:pt>
                <c:pt idx="335">
                  <c:v>0.14073452349999999</c:v>
                </c:pt>
                <c:pt idx="336">
                  <c:v>0.14126884940000001</c:v>
                </c:pt>
                <c:pt idx="337">
                  <c:v>0.14278255400000001</c:v>
                </c:pt>
                <c:pt idx="338">
                  <c:v>0.1429493725</c:v>
                </c:pt>
                <c:pt idx="339">
                  <c:v>0.1445703059</c:v>
                </c:pt>
                <c:pt idx="340">
                  <c:v>0.14515772460000001</c:v>
                </c:pt>
                <c:pt idx="341">
                  <c:v>0.14585804939999999</c:v>
                </c:pt>
                <c:pt idx="342">
                  <c:v>0.1458282769</c:v>
                </c:pt>
                <c:pt idx="343">
                  <c:v>0.14766526220000001</c:v>
                </c:pt>
                <c:pt idx="344">
                  <c:v>0.14820790289999999</c:v>
                </c:pt>
                <c:pt idx="345">
                  <c:v>0.14899578690000001</c:v>
                </c:pt>
                <c:pt idx="346">
                  <c:v>0.1502248347</c:v>
                </c:pt>
                <c:pt idx="347">
                  <c:v>0.1511193216</c:v>
                </c:pt>
                <c:pt idx="348">
                  <c:v>0.15324395900000001</c:v>
                </c:pt>
                <c:pt idx="349">
                  <c:v>0.1536966115</c:v>
                </c:pt>
                <c:pt idx="350">
                  <c:v>0.15467146039999999</c:v>
                </c:pt>
                <c:pt idx="351">
                  <c:v>0.15503203870000001</c:v>
                </c:pt>
                <c:pt idx="352">
                  <c:v>0.15617004039999999</c:v>
                </c:pt>
                <c:pt idx="353">
                  <c:v>0.1572532505</c:v>
                </c:pt>
                <c:pt idx="354">
                  <c:v>0.15794473889999999</c:v>
                </c:pt>
                <c:pt idx="355">
                  <c:v>0.1590581834</c:v>
                </c:pt>
                <c:pt idx="356">
                  <c:v>0.16043573620000001</c:v>
                </c:pt>
                <c:pt idx="357">
                  <c:v>0.1611257344</c:v>
                </c:pt>
                <c:pt idx="358">
                  <c:v>0.16263920069999999</c:v>
                </c:pt>
                <c:pt idx="359">
                  <c:v>0.1636872888</c:v>
                </c:pt>
                <c:pt idx="360">
                  <c:v>0.1645814776</c:v>
                </c:pt>
                <c:pt idx="361">
                  <c:v>0.16552644969999999</c:v>
                </c:pt>
                <c:pt idx="362">
                  <c:v>0.16722168030000001</c:v>
                </c:pt>
                <c:pt idx="363">
                  <c:v>0.16813550890000001</c:v>
                </c:pt>
                <c:pt idx="364">
                  <c:v>0.16881422700000001</c:v>
                </c:pt>
                <c:pt idx="365">
                  <c:v>0.17070710659999999</c:v>
                </c:pt>
                <c:pt idx="366">
                  <c:v>0.1726934463</c:v>
                </c:pt>
                <c:pt idx="367">
                  <c:v>0.1719828695</c:v>
                </c:pt>
                <c:pt idx="368">
                  <c:v>0.17468671499999999</c:v>
                </c:pt>
                <c:pt idx="369">
                  <c:v>0.17613081629999999</c:v>
                </c:pt>
                <c:pt idx="370">
                  <c:v>0.17711201309999999</c:v>
                </c:pt>
                <c:pt idx="371">
                  <c:v>0.1782321036</c:v>
                </c:pt>
                <c:pt idx="372">
                  <c:v>0.18084627389999999</c:v>
                </c:pt>
                <c:pt idx="373">
                  <c:v>0.18217860159999999</c:v>
                </c:pt>
                <c:pt idx="374">
                  <c:v>0.1833582819</c:v>
                </c:pt>
                <c:pt idx="375">
                  <c:v>0.1842643172</c:v>
                </c:pt>
                <c:pt idx="376">
                  <c:v>0.1857063025</c:v>
                </c:pt>
                <c:pt idx="377">
                  <c:v>0.18868325650000001</c:v>
                </c:pt>
                <c:pt idx="378">
                  <c:v>0.1896802783</c:v>
                </c:pt>
                <c:pt idx="379">
                  <c:v>0.19164338710000001</c:v>
                </c:pt>
                <c:pt idx="380">
                  <c:v>0.19230954350000001</c:v>
                </c:pt>
                <c:pt idx="381">
                  <c:v>0.19271034000000001</c:v>
                </c:pt>
                <c:pt idx="382">
                  <c:v>0.19543479380000001</c:v>
                </c:pt>
                <c:pt idx="383">
                  <c:v>0.197617352</c:v>
                </c:pt>
                <c:pt idx="384">
                  <c:v>0.1988826692</c:v>
                </c:pt>
                <c:pt idx="385">
                  <c:v>0.2021422088</c:v>
                </c:pt>
                <c:pt idx="386">
                  <c:v>0.2030976713</c:v>
                </c:pt>
                <c:pt idx="387">
                  <c:v>0.2033846527</c:v>
                </c:pt>
                <c:pt idx="388">
                  <c:v>0.20656377079999999</c:v>
                </c:pt>
                <c:pt idx="389">
                  <c:v>0.20858007670000001</c:v>
                </c:pt>
                <c:pt idx="390">
                  <c:v>0.21186690029999999</c:v>
                </c:pt>
                <c:pt idx="391">
                  <c:v>0.21289326250000001</c:v>
                </c:pt>
                <c:pt idx="392">
                  <c:v>0.21504931150000001</c:v>
                </c:pt>
                <c:pt idx="393">
                  <c:v>0.21780361240000001</c:v>
                </c:pt>
                <c:pt idx="394">
                  <c:v>0.21974942089999999</c:v>
                </c:pt>
                <c:pt idx="395">
                  <c:v>0.22171647850000001</c:v>
                </c:pt>
                <c:pt idx="396">
                  <c:v>0.2222659588</c:v>
                </c:pt>
                <c:pt idx="397">
                  <c:v>0.22735226150000001</c:v>
                </c:pt>
                <c:pt idx="398">
                  <c:v>0.22726841270000001</c:v>
                </c:pt>
                <c:pt idx="399">
                  <c:v>0.2303202003</c:v>
                </c:pt>
                <c:pt idx="400">
                  <c:v>0.23453876379999999</c:v>
                </c:pt>
                <c:pt idx="401">
                  <c:v>0.2355979681</c:v>
                </c:pt>
                <c:pt idx="402">
                  <c:v>0.2428044379</c:v>
                </c:pt>
                <c:pt idx="403">
                  <c:v>0.2415546626</c:v>
                </c:pt>
                <c:pt idx="404">
                  <c:v>0.24638509750000001</c:v>
                </c:pt>
                <c:pt idx="405">
                  <c:v>0.24882169069999999</c:v>
                </c:pt>
                <c:pt idx="406">
                  <c:v>0.25442552569999999</c:v>
                </c:pt>
                <c:pt idx="407">
                  <c:v>0.25702273850000001</c:v>
                </c:pt>
                <c:pt idx="408">
                  <c:v>0.26024511459999999</c:v>
                </c:pt>
                <c:pt idx="409">
                  <c:v>0.26443791389999999</c:v>
                </c:pt>
                <c:pt idx="410">
                  <c:v>0.26795399190000002</c:v>
                </c:pt>
                <c:pt idx="411">
                  <c:v>0.27071607110000001</c:v>
                </c:pt>
                <c:pt idx="412">
                  <c:v>0.27344810959999999</c:v>
                </c:pt>
                <c:pt idx="413">
                  <c:v>0.27700328829999998</c:v>
                </c:pt>
                <c:pt idx="414">
                  <c:v>0.28331574799999998</c:v>
                </c:pt>
                <c:pt idx="415">
                  <c:v>0.28699910639999998</c:v>
                </c:pt>
                <c:pt idx="416">
                  <c:v>0.29097798470000003</c:v>
                </c:pt>
                <c:pt idx="417">
                  <c:v>0.2970920205</c:v>
                </c:pt>
                <c:pt idx="418">
                  <c:v>0.30023601649999998</c:v>
                </c:pt>
                <c:pt idx="419">
                  <c:v>0.3083616495</c:v>
                </c:pt>
                <c:pt idx="420">
                  <c:v>0.31217527389999999</c:v>
                </c:pt>
                <c:pt idx="421">
                  <c:v>0.31414622069999998</c:v>
                </c:pt>
                <c:pt idx="422">
                  <c:v>0.32401663060000002</c:v>
                </c:pt>
                <c:pt idx="423">
                  <c:v>0.32970976829999998</c:v>
                </c:pt>
                <c:pt idx="424">
                  <c:v>0.33067005869999999</c:v>
                </c:pt>
                <c:pt idx="425">
                  <c:v>0.33687862750000003</c:v>
                </c:pt>
                <c:pt idx="426">
                  <c:v>0.3454885781</c:v>
                </c:pt>
                <c:pt idx="427">
                  <c:v>0.34851714969999997</c:v>
                </c:pt>
                <c:pt idx="428">
                  <c:v>0.35243728759999998</c:v>
                </c:pt>
                <c:pt idx="429">
                  <c:v>0.354426831</c:v>
                </c:pt>
                <c:pt idx="430">
                  <c:v>0.36284980179999998</c:v>
                </c:pt>
                <c:pt idx="431">
                  <c:v>0.367891103</c:v>
                </c:pt>
                <c:pt idx="432">
                  <c:v>0.3800239265</c:v>
                </c:pt>
                <c:pt idx="433">
                  <c:v>0.373729378</c:v>
                </c:pt>
                <c:pt idx="434">
                  <c:v>0.3850402832</c:v>
                </c:pt>
                <c:pt idx="435">
                  <c:v>0.38867127899999998</c:v>
                </c:pt>
                <c:pt idx="436">
                  <c:v>0.39517527819999998</c:v>
                </c:pt>
                <c:pt idx="437">
                  <c:v>0.39958554509999999</c:v>
                </c:pt>
                <c:pt idx="438">
                  <c:v>0.40455296639999999</c:v>
                </c:pt>
                <c:pt idx="439">
                  <c:v>0.4065279067</c:v>
                </c:pt>
                <c:pt idx="440">
                  <c:v>0.41228169199999998</c:v>
                </c:pt>
                <c:pt idx="441">
                  <c:v>0.41242027279999999</c:v>
                </c:pt>
                <c:pt idx="442">
                  <c:v>0.43814727660000002</c:v>
                </c:pt>
                <c:pt idx="443">
                  <c:v>0.41320079570000001</c:v>
                </c:pt>
                <c:pt idx="444">
                  <c:v>0.4179416299</c:v>
                </c:pt>
                <c:pt idx="445">
                  <c:v>0.4224904478</c:v>
                </c:pt>
                <c:pt idx="446">
                  <c:v>0.42773613329999999</c:v>
                </c:pt>
                <c:pt idx="447">
                  <c:v>0.42798557879999999</c:v>
                </c:pt>
                <c:pt idx="448">
                  <c:v>0.43117013570000001</c:v>
                </c:pt>
                <c:pt idx="449">
                  <c:v>0.42755413060000003</c:v>
                </c:pt>
                <c:pt idx="450">
                  <c:v>0.42149686809999998</c:v>
                </c:pt>
                <c:pt idx="451">
                  <c:v>0.4283008277</c:v>
                </c:pt>
                <c:pt idx="452">
                  <c:v>0.44759747389999999</c:v>
                </c:pt>
                <c:pt idx="453">
                  <c:v>0.41804817319999998</c:v>
                </c:pt>
                <c:pt idx="454">
                  <c:v>0.40597161650000002</c:v>
                </c:pt>
                <c:pt idx="455">
                  <c:v>0.42957723139999998</c:v>
                </c:pt>
                <c:pt idx="456">
                  <c:v>0.42207604650000002</c:v>
                </c:pt>
                <c:pt idx="457">
                  <c:v>0.42681521179999998</c:v>
                </c:pt>
                <c:pt idx="458">
                  <c:v>0.41697815059999999</c:v>
                </c:pt>
                <c:pt idx="459">
                  <c:v>0.42498397830000001</c:v>
                </c:pt>
                <c:pt idx="460">
                  <c:v>0.42442774770000002</c:v>
                </c:pt>
                <c:pt idx="461">
                  <c:v>0.39625215530000002</c:v>
                </c:pt>
                <c:pt idx="462">
                  <c:v>0.37366691229999999</c:v>
                </c:pt>
                <c:pt idx="463">
                  <c:v>0.36217764019999998</c:v>
                </c:pt>
                <c:pt idx="464">
                  <c:v>0.38065150380000001</c:v>
                </c:pt>
                <c:pt idx="465">
                  <c:v>0.33238548039999999</c:v>
                </c:pt>
                <c:pt idx="466">
                  <c:v>0.34285825489999999</c:v>
                </c:pt>
                <c:pt idx="467">
                  <c:v>0.39595741029999998</c:v>
                </c:pt>
                <c:pt idx="468">
                  <c:v>0.36826080080000001</c:v>
                </c:pt>
                <c:pt idx="469">
                  <c:v>0.33345839379999997</c:v>
                </c:pt>
                <c:pt idx="470">
                  <c:v>0.39790570739999997</c:v>
                </c:pt>
                <c:pt idx="471">
                  <c:v>0.29366859789999999</c:v>
                </c:pt>
                <c:pt idx="472">
                  <c:v>0.28516930340000002</c:v>
                </c:pt>
                <c:pt idx="473">
                  <c:v>0.28556010129999998</c:v>
                </c:pt>
                <c:pt idx="474">
                  <c:v>0.26469096539999998</c:v>
                </c:pt>
                <c:pt idx="475">
                  <c:v>0.27748072150000003</c:v>
                </c:pt>
                <c:pt idx="476">
                  <c:v>0.2276716828</c:v>
                </c:pt>
                <c:pt idx="477">
                  <c:v>0.2602071762</c:v>
                </c:pt>
                <c:pt idx="478">
                  <c:v>0.23748554290000001</c:v>
                </c:pt>
                <c:pt idx="479">
                  <c:v>0.22111247479999999</c:v>
                </c:pt>
                <c:pt idx="480">
                  <c:v>0.20662295820000001</c:v>
                </c:pt>
                <c:pt idx="481">
                  <c:v>0.1870982051</c:v>
                </c:pt>
                <c:pt idx="482">
                  <c:v>0.16900703310000001</c:v>
                </c:pt>
                <c:pt idx="483">
                  <c:v>0.1461957693</c:v>
                </c:pt>
                <c:pt idx="484">
                  <c:v>0.20407152179999999</c:v>
                </c:pt>
                <c:pt idx="485">
                  <c:v>0.1411377341</c:v>
                </c:pt>
                <c:pt idx="486">
                  <c:v>0.12009978289999999</c:v>
                </c:pt>
                <c:pt idx="487">
                  <c:v>0.1588250846</c:v>
                </c:pt>
                <c:pt idx="488">
                  <c:v>0.1204202026</c:v>
                </c:pt>
                <c:pt idx="489">
                  <c:v>0.1154785901</c:v>
                </c:pt>
                <c:pt idx="490">
                  <c:v>7.9355895519999997E-2</c:v>
                </c:pt>
                <c:pt idx="491">
                  <c:v>9.2219389979999997E-2</c:v>
                </c:pt>
                <c:pt idx="492">
                  <c:v>7.4457325039999994E-2</c:v>
                </c:pt>
                <c:pt idx="493">
                  <c:v>9.2177428310000004E-2</c:v>
                </c:pt>
                <c:pt idx="494">
                  <c:v>4.5371137559999997E-2</c:v>
                </c:pt>
                <c:pt idx="495">
                  <c:v>7.076748461E-2</c:v>
                </c:pt>
                <c:pt idx="496">
                  <c:v>9.3561559919999995E-2</c:v>
                </c:pt>
                <c:pt idx="497">
                  <c:v>1.7310110850000001E-2</c:v>
                </c:pt>
                <c:pt idx="498">
                  <c:v>3.6310183350000001E-3</c:v>
                </c:pt>
                <c:pt idx="499">
                  <c:v>-1.964437077E-3</c:v>
                </c:pt>
                <c:pt idx="500">
                  <c:v>-9.591833688E-3</c:v>
                </c:pt>
                <c:pt idx="501">
                  <c:v>3.6382488910000001E-3</c:v>
                </c:pt>
                <c:pt idx="502">
                  <c:v>-5.2018295969999996E-3</c:v>
                </c:pt>
                <c:pt idx="503">
                  <c:v>-1.076920982E-2</c:v>
                </c:pt>
                <c:pt idx="504">
                  <c:v>-4.0459137409999998E-2</c:v>
                </c:pt>
                <c:pt idx="505">
                  <c:v>-4.200796783E-2</c:v>
                </c:pt>
                <c:pt idx="506">
                  <c:v>-2.5643058119999999E-2</c:v>
                </c:pt>
                <c:pt idx="507">
                  <c:v>-2.0291218529999999E-2</c:v>
                </c:pt>
                <c:pt idx="508">
                  <c:v>-7.8164048489999999E-2</c:v>
                </c:pt>
                <c:pt idx="509">
                  <c:v>-5.1154684280000001E-2</c:v>
                </c:pt>
                <c:pt idx="510">
                  <c:v>-4.7569014129999997E-2</c:v>
                </c:pt>
                <c:pt idx="511">
                  <c:v>-3.2951336349999999E-2</c:v>
                </c:pt>
                <c:pt idx="512">
                  <c:v>-7.438146323E-2</c:v>
                </c:pt>
                <c:pt idx="513">
                  <c:v>-8.5025854410000004E-2</c:v>
                </c:pt>
                <c:pt idx="514">
                  <c:v>-9.8370425400000003E-2</c:v>
                </c:pt>
                <c:pt idx="515">
                  <c:v>-5.834480375E-2</c:v>
                </c:pt>
                <c:pt idx="516">
                  <c:v>-0.1090428606</c:v>
                </c:pt>
                <c:pt idx="517">
                  <c:v>-9.2449456449999995E-2</c:v>
                </c:pt>
                <c:pt idx="518">
                  <c:v>-0.1200428456</c:v>
                </c:pt>
                <c:pt idx="519">
                  <c:v>-0.1006407812</c:v>
                </c:pt>
                <c:pt idx="520">
                  <c:v>-0.14292688670000001</c:v>
                </c:pt>
                <c:pt idx="521">
                  <c:v>-0.16547341639999999</c:v>
                </c:pt>
                <c:pt idx="522">
                  <c:v>-0.15179589390000001</c:v>
                </c:pt>
                <c:pt idx="523">
                  <c:v>-0.1645066738</c:v>
                </c:pt>
                <c:pt idx="524">
                  <c:v>-0.15664900840000001</c:v>
                </c:pt>
                <c:pt idx="525">
                  <c:v>-0.15585711599999999</c:v>
                </c:pt>
                <c:pt idx="526">
                  <c:v>-0.1503673643</c:v>
                </c:pt>
                <c:pt idx="527">
                  <c:v>-0.12860198319999999</c:v>
                </c:pt>
                <c:pt idx="528">
                  <c:v>-0.16914869839999999</c:v>
                </c:pt>
                <c:pt idx="529">
                  <c:v>-0.1249990463</c:v>
                </c:pt>
                <c:pt idx="530">
                  <c:v>-9.382836521E-2</c:v>
                </c:pt>
                <c:pt idx="531">
                  <c:v>-0.16508039829999999</c:v>
                </c:pt>
                <c:pt idx="532">
                  <c:v>-0.12877549229999999</c:v>
                </c:pt>
                <c:pt idx="533">
                  <c:v>-0.15633197130000001</c:v>
                </c:pt>
                <c:pt idx="534">
                  <c:v>-0.1803849488</c:v>
                </c:pt>
                <c:pt idx="535">
                  <c:v>-0.13926188649999999</c:v>
                </c:pt>
                <c:pt idx="536">
                  <c:v>-0.13444484770000001</c:v>
                </c:pt>
                <c:pt idx="537">
                  <c:v>-0.1516469419</c:v>
                </c:pt>
                <c:pt idx="538">
                  <c:v>-0.1466252357</c:v>
                </c:pt>
                <c:pt idx="539">
                  <c:v>-0.101309225</c:v>
                </c:pt>
                <c:pt idx="540">
                  <c:v>-0.1361049563</c:v>
                </c:pt>
                <c:pt idx="541">
                  <c:v>-0.1077808589</c:v>
                </c:pt>
                <c:pt idx="542">
                  <c:v>-0.15066279469999999</c:v>
                </c:pt>
                <c:pt idx="543">
                  <c:v>-0.12992450589999999</c:v>
                </c:pt>
                <c:pt idx="544">
                  <c:v>-6.6427178680000004E-2</c:v>
                </c:pt>
                <c:pt idx="545">
                  <c:v>-0.10415570439999999</c:v>
                </c:pt>
                <c:pt idx="546">
                  <c:v>-0.13488370180000001</c:v>
                </c:pt>
                <c:pt idx="547">
                  <c:v>-9.8267503079999999E-2</c:v>
                </c:pt>
                <c:pt idx="548">
                  <c:v>-8.6103409529999994E-2</c:v>
                </c:pt>
                <c:pt idx="549">
                  <c:v>-0.12880589070000001</c:v>
                </c:pt>
                <c:pt idx="550">
                  <c:v>-0.1010458469</c:v>
                </c:pt>
                <c:pt idx="551">
                  <c:v>-8.9479625229999998E-2</c:v>
                </c:pt>
                <c:pt idx="552">
                  <c:v>-0.1224682331</c:v>
                </c:pt>
                <c:pt idx="553">
                  <c:v>-0.1190171018</c:v>
                </c:pt>
                <c:pt idx="554">
                  <c:v>-6.6524773839999995E-2</c:v>
                </c:pt>
                <c:pt idx="555">
                  <c:v>-7.7435068790000006E-2</c:v>
                </c:pt>
                <c:pt idx="556">
                  <c:v>-6.4975611870000005E-2</c:v>
                </c:pt>
                <c:pt idx="557">
                  <c:v>-8.3136476579999993E-2</c:v>
                </c:pt>
                <c:pt idx="558">
                  <c:v>-7.7829860149999999E-2</c:v>
                </c:pt>
                <c:pt idx="559">
                  <c:v>-8.3141520620000006E-2</c:v>
                </c:pt>
                <c:pt idx="560">
                  <c:v>-7.4374094609999997E-2</c:v>
                </c:pt>
                <c:pt idx="561">
                  <c:v>-6.7695327099999994E-2</c:v>
                </c:pt>
                <c:pt idx="562">
                  <c:v>-5.5104587230000002E-2</c:v>
                </c:pt>
                <c:pt idx="563">
                  <c:v>-5.1236223429999998E-2</c:v>
                </c:pt>
                <c:pt idx="564">
                  <c:v>-3.8517527279999998E-2</c:v>
                </c:pt>
                <c:pt idx="565">
                  <c:v>-6.6900886600000001E-2</c:v>
                </c:pt>
                <c:pt idx="566">
                  <c:v>-2.500340715E-2</c:v>
                </c:pt>
                <c:pt idx="567">
                  <c:v>-2.834780328E-2</c:v>
                </c:pt>
                <c:pt idx="568">
                  <c:v>-5.888735875E-2</c:v>
                </c:pt>
                <c:pt idx="569">
                  <c:v>-9.1861104590000003E-3</c:v>
                </c:pt>
                <c:pt idx="570">
                  <c:v>-2.2082583980000001E-2</c:v>
                </c:pt>
                <c:pt idx="571">
                  <c:v>-4.5847196129999997E-2</c:v>
                </c:pt>
                <c:pt idx="572">
                  <c:v>-1.6026386989999999E-2</c:v>
                </c:pt>
                <c:pt idx="573">
                  <c:v>-1.5021112749999999E-2</c:v>
                </c:pt>
                <c:pt idx="574">
                  <c:v>-7.0412163619999997E-3</c:v>
                </c:pt>
                <c:pt idx="575">
                  <c:v>-2.3040447850000002E-3</c:v>
                </c:pt>
                <c:pt idx="576">
                  <c:v>1.0403336490000001E-3</c:v>
                </c:pt>
                <c:pt idx="577">
                  <c:v>-1.0340514129999999E-3</c:v>
                </c:pt>
                <c:pt idx="578">
                  <c:v>1.769237593E-2</c:v>
                </c:pt>
                <c:pt idx="579">
                  <c:v>8.3927409720000005E-3</c:v>
                </c:pt>
                <c:pt idx="580">
                  <c:v>8.8278306649999996E-3</c:v>
                </c:pt>
                <c:pt idx="581">
                  <c:v>2.323594876E-2</c:v>
                </c:pt>
                <c:pt idx="582">
                  <c:v>4.0862828490000003E-2</c:v>
                </c:pt>
                <c:pt idx="583">
                  <c:v>3.0900510030000002E-2</c:v>
                </c:pt>
                <c:pt idx="584">
                  <c:v>4.1166957470000001E-2</c:v>
                </c:pt>
                <c:pt idx="585">
                  <c:v>3.6488950249999999E-2</c:v>
                </c:pt>
                <c:pt idx="586">
                  <c:v>5.089524761E-2</c:v>
                </c:pt>
                <c:pt idx="587">
                  <c:v>5.2615374329999999E-2</c:v>
                </c:pt>
                <c:pt idx="588">
                  <c:v>6.0994006689999998E-2</c:v>
                </c:pt>
                <c:pt idx="589">
                  <c:v>6.5628521140000007E-2</c:v>
                </c:pt>
                <c:pt idx="590">
                  <c:v>7.3826067149999994E-2</c:v>
                </c:pt>
                <c:pt idx="591">
                  <c:v>7.5823202729999997E-2</c:v>
                </c:pt>
                <c:pt idx="592">
                  <c:v>8.1203855569999997E-2</c:v>
                </c:pt>
                <c:pt idx="593">
                  <c:v>8.3570189769999997E-2</c:v>
                </c:pt>
                <c:pt idx="594">
                  <c:v>8.6638160049999996E-2</c:v>
                </c:pt>
                <c:pt idx="595">
                  <c:v>9.5042862000000006E-2</c:v>
                </c:pt>
                <c:pt idx="596">
                  <c:v>9.5826059579999998E-2</c:v>
                </c:pt>
                <c:pt idx="597">
                  <c:v>0.1035855636</c:v>
                </c:pt>
                <c:pt idx="598">
                  <c:v>0.1102498993</c:v>
                </c:pt>
                <c:pt idx="599">
                  <c:v>0.1102261767</c:v>
                </c:pt>
                <c:pt idx="600">
                  <c:v>0.1141109988</c:v>
                </c:pt>
                <c:pt idx="601">
                  <c:v>0.1190733165</c:v>
                </c:pt>
                <c:pt idx="602">
                  <c:v>0.1244271845</c:v>
                </c:pt>
                <c:pt idx="603">
                  <c:v>0.12807662789999999</c:v>
                </c:pt>
                <c:pt idx="604">
                  <c:v>0.13221381600000001</c:v>
                </c:pt>
                <c:pt idx="605">
                  <c:v>0.1335271895</c:v>
                </c:pt>
                <c:pt idx="606">
                  <c:v>0.13521264490000001</c:v>
                </c:pt>
                <c:pt idx="607">
                  <c:v>0.1370972842</c:v>
                </c:pt>
                <c:pt idx="608">
                  <c:v>0.14182366430000001</c:v>
                </c:pt>
                <c:pt idx="609">
                  <c:v>0.14206224680000001</c:v>
                </c:pt>
                <c:pt idx="610">
                  <c:v>0.14361602070000001</c:v>
                </c:pt>
                <c:pt idx="611">
                  <c:v>0.14420112970000001</c:v>
                </c:pt>
                <c:pt idx="612">
                  <c:v>0.1463476568</c:v>
                </c:pt>
                <c:pt idx="613">
                  <c:v>0.1480372697</c:v>
                </c:pt>
                <c:pt idx="614">
                  <c:v>0.1481046379</c:v>
                </c:pt>
                <c:pt idx="615">
                  <c:v>0.14849603180000001</c:v>
                </c:pt>
                <c:pt idx="616">
                  <c:v>0.14806376399999999</c:v>
                </c:pt>
                <c:pt idx="617">
                  <c:v>0.1489957422</c:v>
                </c:pt>
                <c:pt idx="618">
                  <c:v>0.1502068043</c:v>
                </c:pt>
                <c:pt idx="619">
                  <c:v>0.14937892559999999</c:v>
                </c:pt>
                <c:pt idx="620">
                  <c:v>0.15024140480000001</c:v>
                </c:pt>
                <c:pt idx="621">
                  <c:v>0.1503929645</c:v>
                </c:pt>
                <c:pt idx="622">
                  <c:v>0.15075844529999999</c:v>
                </c:pt>
                <c:pt idx="623">
                  <c:v>0.15000797809999999</c:v>
                </c:pt>
                <c:pt idx="624">
                  <c:v>0.15049713849999999</c:v>
                </c:pt>
                <c:pt idx="625">
                  <c:v>0.15079031879999999</c:v>
                </c:pt>
                <c:pt idx="626">
                  <c:v>0.1495108604</c:v>
                </c:pt>
                <c:pt idx="627">
                  <c:v>0.1485813111</c:v>
                </c:pt>
                <c:pt idx="628">
                  <c:v>0.14920246600000001</c:v>
                </c:pt>
                <c:pt idx="629">
                  <c:v>0.14833304289999999</c:v>
                </c:pt>
                <c:pt idx="630">
                  <c:v>0.14947310089999999</c:v>
                </c:pt>
                <c:pt idx="631">
                  <c:v>0.14947007600000001</c:v>
                </c:pt>
                <c:pt idx="632">
                  <c:v>0.1490575522</c:v>
                </c:pt>
                <c:pt idx="633">
                  <c:v>0.1494342089</c:v>
                </c:pt>
                <c:pt idx="634">
                  <c:v>0.15001632270000001</c:v>
                </c:pt>
                <c:pt idx="635">
                  <c:v>0.14991164209999999</c:v>
                </c:pt>
                <c:pt idx="636">
                  <c:v>0.14983393249999999</c:v>
                </c:pt>
                <c:pt idx="637">
                  <c:v>0.150023669</c:v>
                </c:pt>
                <c:pt idx="638">
                  <c:v>0.14968158300000001</c:v>
                </c:pt>
                <c:pt idx="639">
                  <c:v>0.1496414989</c:v>
                </c:pt>
                <c:pt idx="640">
                  <c:v>0.14965571459999999</c:v>
                </c:pt>
                <c:pt idx="641">
                  <c:v>0.14996016030000001</c:v>
                </c:pt>
                <c:pt idx="642">
                  <c:v>0.15040285889999999</c:v>
                </c:pt>
                <c:pt idx="643">
                  <c:v>0.15064330400000001</c:v>
                </c:pt>
                <c:pt idx="644">
                  <c:v>0.1506921202</c:v>
                </c:pt>
                <c:pt idx="645">
                  <c:v>0.1507452279</c:v>
                </c:pt>
                <c:pt idx="646">
                  <c:v>0.1513465494</c:v>
                </c:pt>
                <c:pt idx="647">
                  <c:v>0.15168644489999999</c:v>
                </c:pt>
                <c:pt idx="648">
                  <c:v>0.15216675399999999</c:v>
                </c:pt>
                <c:pt idx="649">
                  <c:v>0.15272906419999999</c:v>
                </c:pt>
                <c:pt idx="650">
                  <c:v>0.15318152309999999</c:v>
                </c:pt>
                <c:pt idx="651">
                  <c:v>0.1536398977</c:v>
                </c:pt>
                <c:pt idx="652">
                  <c:v>0.15451987089999999</c:v>
                </c:pt>
                <c:pt idx="653">
                  <c:v>0.15487867590000001</c:v>
                </c:pt>
                <c:pt idx="654">
                  <c:v>0.15563960369999999</c:v>
                </c:pt>
                <c:pt idx="655">
                  <c:v>0.15637089309999999</c:v>
                </c:pt>
                <c:pt idx="656">
                  <c:v>0.1571946293</c:v>
                </c:pt>
                <c:pt idx="657">
                  <c:v>0.15756192799999999</c:v>
                </c:pt>
                <c:pt idx="658">
                  <c:v>0.15859058500000001</c:v>
                </c:pt>
                <c:pt idx="659">
                  <c:v>0.1594537795</c:v>
                </c:pt>
                <c:pt idx="660">
                  <c:v>0.16012823579999999</c:v>
                </c:pt>
                <c:pt idx="661">
                  <c:v>0.16126655040000001</c:v>
                </c:pt>
                <c:pt idx="662">
                  <c:v>0.16172809899999999</c:v>
                </c:pt>
                <c:pt idx="663">
                  <c:v>0.1628060043</c:v>
                </c:pt>
                <c:pt idx="664">
                  <c:v>0.16387271880000001</c:v>
                </c:pt>
                <c:pt idx="665">
                  <c:v>0.16463965180000001</c:v>
                </c:pt>
                <c:pt idx="666">
                  <c:v>0.16572685540000001</c:v>
                </c:pt>
                <c:pt idx="667">
                  <c:v>0.16657666860000001</c:v>
                </c:pt>
                <c:pt idx="668">
                  <c:v>0.16788652539999999</c:v>
                </c:pt>
                <c:pt idx="669">
                  <c:v>0.16890023649999999</c:v>
                </c:pt>
                <c:pt idx="670">
                  <c:v>0.17007249590000001</c:v>
                </c:pt>
                <c:pt idx="671">
                  <c:v>0.17121401429999999</c:v>
                </c:pt>
                <c:pt idx="672">
                  <c:v>0.17252743240000001</c:v>
                </c:pt>
                <c:pt idx="673">
                  <c:v>0.17357833680000001</c:v>
                </c:pt>
                <c:pt idx="674">
                  <c:v>0.1751853377</c:v>
                </c:pt>
                <c:pt idx="675">
                  <c:v>0.1766758561</c:v>
                </c:pt>
                <c:pt idx="676">
                  <c:v>0.17795889079999999</c:v>
                </c:pt>
                <c:pt idx="677">
                  <c:v>0.17937883730000001</c:v>
                </c:pt>
                <c:pt idx="678">
                  <c:v>0.18097269539999999</c:v>
                </c:pt>
                <c:pt idx="679">
                  <c:v>0.1826650947</c:v>
                </c:pt>
                <c:pt idx="680">
                  <c:v>0.1845334619</c:v>
                </c:pt>
                <c:pt idx="681">
                  <c:v>0.18632055820000001</c:v>
                </c:pt>
                <c:pt idx="682">
                  <c:v>0.18802593649999999</c:v>
                </c:pt>
                <c:pt idx="683">
                  <c:v>0.18947447840000001</c:v>
                </c:pt>
                <c:pt idx="684">
                  <c:v>0.19151403010000001</c:v>
                </c:pt>
                <c:pt idx="685">
                  <c:v>0.19361817840000001</c:v>
                </c:pt>
                <c:pt idx="686">
                  <c:v>0.19580788909999999</c:v>
                </c:pt>
                <c:pt idx="687">
                  <c:v>0.19797480109999999</c:v>
                </c:pt>
                <c:pt idx="688">
                  <c:v>0.19999670980000001</c:v>
                </c:pt>
                <c:pt idx="689">
                  <c:v>0.20229993760000001</c:v>
                </c:pt>
                <c:pt idx="690">
                  <c:v>0.20439192649999999</c:v>
                </c:pt>
                <c:pt idx="691">
                  <c:v>0.20656418800000001</c:v>
                </c:pt>
                <c:pt idx="692">
                  <c:v>0.20905414219999999</c:v>
                </c:pt>
                <c:pt idx="693">
                  <c:v>0.21159237619999999</c:v>
                </c:pt>
                <c:pt idx="694">
                  <c:v>0.21395531300000001</c:v>
                </c:pt>
                <c:pt idx="695">
                  <c:v>0.2163674682</c:v>
                </c:pt>
                <c:pt idx="696">
                  <c:v>0.2189071923</c:v>
                </c:pt>
                <c:pt idx="697">
                  <c:v>0.22135916350000001</c:v>
                </c:pt>
                <c:pt idx="698">
                  <c:v>0.22420313950000001</c:v>
                </c:pt>
                <c:pt idx="699">
                  <c:v>0.22656647860000001</c:v>
                </c:pt>
                <c:pt idx="700">
                  <c:v>0.22918143869999999</c:v>
                </c:pt>
                <c:pt idx="701">
                  <c:v>0.2318633199</c:v>
                </c:pt>
                <c:pt idx="702">
                  <c:v>0.23457798360000001</c:v>
                </c:pt>
                <c:pt idx="703">
                  <c:v>0.2369357795</c:v>
                </c:pt>
                <c:pt idx="704">
                  <c:v>0.23942086100000001</c:v>
                </c:pt>
                <c:pt idx="705">
                  <c:v>0.2424307913</c:v>
                </c:pt>
                <c:pt idx="706">
                  <c:v>0.2445966601</c:v>
                </c:pt>
                <c:pt idx="707">
                  <c:v>0.24726773799999999</c:v>
                </c:pt>
                <c:pt idx="708">
                  <c:v>0.2497011572</c:v>
                </c:pt>
                <c:pt idx="709">
                  <c:v>0.2519883215</c:v>
                </c:pt>
                <c:pt idx="710">
                  <c:v>0.25434154269999998</c:v>
                </c:pt>
                <c:pt idx="711">
                  <c:v>0.25665029880000001</c:v>
                </c:pt>
                <c:pt idx="712">
                  <c:v>0.25916305179999999</c:v>
                </c:pt>
                <c:pt idx="713">
                  <c:v>0.26154857869999998</c:v>
                </c:pt>
                <c:pt idx="714">
                  <c:v>0.26380488279999997</c:v>
                </c:pt>
                <c:pt idx="715">
                  <c:v>0.26616409419999998</c:v>
                </c:pt>
                <c:pt idx="716">
                  <c:v>0.26853632929999999</c:v>
                </c:pt>
                <c:pt idx="717">
                  <c:v>0.2708105743</c:v>
                </c:pt>
                <c:pt idx="718">
                  <c:v>0.27312895659999997</c:v>
                </c:pt>
                <c:pt idx="719">
                  <c:v>0.2755531967</c:v>
                </c:pt>
                <c:pt idx="720">
                  <c:v>0.27800825239999999</c:v>
                </c:pt>
                <c:pt idx="721">
                  <c:v>0.2804893255</c:v>
                </c:pt>
                <c:pt idx="722">
                  <c:v>0.28281936050000001</c:v>
                </c:pt>
                <c:pt idx="723">
                  <c:v>0.28534734249999999</c:v>
                </c:pt>
                <c:pt idx="724">
                  <c:v>0.28787991400000001</c:v>
                </c:pt>
                <c:pt idx="725">
                  <c:v>0.29034236070000002</c:v>
                </c:pt>
                <c:pt idx="726">
                  <c:v>0.2926129401</c:v>
                </c:pt>
                <c:pt idx="727">
                  <c:v>0.29463338849999998</c:v>
                </c:pt>
                <c:pt idx="728">
                  <c:v>0.29679608349999997</c:v>
                </c:pt>
                <c:pt idx="729">
                  <c:v>0.29865148660000002</c:v>
                </c:pt>
                <c:pt idx="730">
                  <c:v>0.30034652350000002</c:v>
                </c:pt>
                <c:pt idx="731">
                  <c:v>0.30169957879999998</c:v>
                </c:pt>
                <c:pt idx="732">
                  <c:v>0.30292081830000001</c:v>
                </c:pt>
                <c:pt idx="733">
                  <c:v>0.303609252</c:v>
                </c:pt>
                <c:pt idx="734">
                  <c:v>0.30434003469999998</c:v>
                </c:pt>
                <c:pt idx="735">
                  <c:v>0.30460581180000001</c:v>
                </c:pt>
                <c:pt idx="736">
                  <c:v>0.304531306</c:v>
                </c:pt>
                <c:pt idx="737">
                  <c:v>0.30422806740000002</c:v>
                </c:pt>
                <c:pt idx="738">
                  <c:v>0.30334085230000002</c:v>
                </c:pt>
                <c:pt idx="739">
                  <c:v>0.3026174009</c:v>
                </c:pt>
                <c:pt idx="740">
                  <c:v>0.3013882041</c:v>
                </c:pt>
                <c:pt idx="741">
                  <c:v>0.30019769070000002</c:v>
                </c:pt>
                <c:pt idx="742">
                  <c:v>0.29850214720000001</c:v>
                </c:pt>
                <c:pt idx="743">
                  <c:v>0.29692971709999999</c:v>
                </c:pt>
                <c:pt idx="744">
                  <c:v>0.29529058930000002</c:v>
                </c:pt>
                <c:pt idx="745">
                  <c:v>0.29369857910000002</c:v>
                </c:pt>
                <c:pt idx="746">
                  <c:v>0.29201245310000001</c:v>
                </c:pt>
                <c:pt idx="747">
                  <c:v>0.29045623539999998</c:v>
                </c:pt>
                <c:pt idx="748">
                  <c:v>0.28904902939999999</c:v>
                </c:pt>
                <c:pt idx="749">
                  <c:v>0.28770831229999999</c:v>
                </c:pt>
                <c:pt idx="750">
                  <c:v>0.28659132120000003</c:v>
                </c:pt>
                <c:pt idx="751">
                  <c:v>0.28566178679999998</c:v>
                </c:pt>
                <c:pt idx="752">
                  <c:v>0.28507712480000003</c:v>
                </c:pt>
                <c:pt idx="753">
                  <c:v>0.28466844559999999</c:v>
                </c:pt>
                <c:pt idx="754">
                  <c:v>0.28440910580000001</c:v>
                </c:pt>
                <c:pt idx="755">
                  <c:v>0.28447547550000002</c:v>
                </c:pt>
                <c:pt idx="756">
                  <c:v>0.28479439020000002</c:v>
                </c:pt>
                <c:pt idx="757">
                  <c:v>0.28529301289999998</c:v>
                </c:pt>
                <c:pt idx="758">
                  <c:v>0.28616663809999998</c:v>
                </c:pt>
                <c:pt idx="759">
                  <c:v>0.28708633779999998</c:v>
                </c:pt>
                <c:pt idx="760">
                  <c:v>0.2883040905</c:v>
                </c:pt>
                <c:pt idx="761">
                  <c:v>0.28963720799999998</c:v>
                </c:pt>
                <c:pt idx="762">
                  <c:v>0.29121676089999998</c:v>
                </c:pt>
                <c:pt idx="763">
                  <c:v>0.29261636730000001</c:v>
                </c:pt>
                <c:pt idx="764">
                  <c:v>0.29422694440000002</c:v>
                </c:pt>
                <c:pt idx="765">
                  <c:v>0.2960011065</c:v>
                </c:pt>
                <c:pt idx="766">
                  <c:v>0.29738935830000002</c:v>
                </c:pt>
                <c:pt idx="767">
                  <c:v>0.2990777791</c:v>
                </c:pt>
                <c:pt idx="768">
                  <c:v>0.3006013334</c:v>
                </c:pt>
                <c:pt idx="769">
                  <c:v>0.30198046569999998</c:v>
                </c:pt>
                <c:pt idx="770">
                  <c:v>0.30321905020000001</c:v>
                </c:pt>
                <c:pt idx="771">
                  <c:v>0.30428293350000002</c:v>
                </c:pt>
                <c:pt idx="772">
                  <c:v>0.30508154630000001</c:v>
                </c:pt>
                <c:pt idx="773">
                  <c:v>0.30594301219999998</c:v>
                </c:pt>
                <c:pt idx="774">
                  <c:v>0.30639564990000001</c:v>
                </c:pt>
                <c:pt idx="775">
                  <c:v>0.30694428089999998</c:v>
                </c:pt>
                <c:pt idx="776">
                  <c:v>0.30702996249999998</c:v>
                </c:pt>
                <c:pt idx="777">
                  <c:v>0.30719089510000003</c:v>
                </c:pt>
                <c:pt idx="778">
                  <c:v>0.30704388020000001</c:v>
                </c:pt>
                <c:pt idx="779">
                  <c:v>0.30696189400000001</c:v>
                </c:pt>
                <c:pt idx="780">
                  <c:v>0.30653256179999999</c:v>
                </c:pt>
                <c:pt idx="781">
                  <c:v>0.306090802</c:v>
                </c:pt>
                <c:pt idx="782">
                  <c:v>0.30541577939999998</c:v>
                </c:pt>
                <c:pt idx="783">
                  <c:v>0.30474916099999999</c:v>
                </c:pt>
                <c:pt idx="784">
                  <c:v>0.30398833749999998</c:v>
                </c:pt>
                <c:pt idx="785">
                  <c:v>0.30314061050000002</c:v>
                </c:pt>
                <c:pt idx="786">
                  <c:v>0.3021924198</c:v>
                </c:pt>
                <c:pt idx="787">
                  <c:v>0.30115211009999998</c:v>
                </c:pt>
                <c:pt idx="788">
                  <c:v>0.29997038840000001</c:v>
                </c:pt>
                <c:pt idx="789">
                  <c:v>0.29868593809999999</c:v>
                </c:pt>
                <c:pt idx="790">
                  <c:v>0.29739177230000002</c:v>
                </c:pt>
                <c:pt idx="791">
                  <c:v>0.29618743060000002</c:v>
                </c:pt>
                <c:pt idx="792">
                  <c:v>0.2948391736</c:v>
                </c:pt>
                <c:pt idx="793">
                  <c:v>0.29334849120000001</c:v>
                </c:pt>
                <c:pt idx="794">
                  <c:v>0.29164502019999999</c:v>
                </c:pt>
                <c:pt idx="795">
                  <c:v>0.29025194050000003</c:v>
                </c:pt>
                <c:pt idx="796">
                  <c:v>0.28867343070000001</c:v>
                </c:pt>
                <c:pt idx="797">
                  <c:v>0.28708773850000002</c:v>
                </c:pt>
                <c:pt idx="798">
                  <c:v>0.28558513520000001</c:v>
                </c:pt>
                <c:pt idx="799">
                  <c:v>0.28413194419999999</c:v>
                </c:pt>
                <c:pt idx="800">
                  <c:v>0.28294667600000001</c:v>
                </c:pt>
                <c:pt idx="801">
                  <c:v>0.28154438729999998</c:v>
                </c:pt>
                <c:pt idx="802">
                  <c:v>0.28034931419999998</c:v>
                </c:pt>
                <c:pt idx="803">
                  <c:v>0.27923575039999998</c:v>
                </c:pt>
                <c:pt idx="804">
                  <c:v>0.27831700440000001</c:v>
                </c:pt>
                <c:pt idx="805">
                  <c:v>0.27747130390000002</c:v>
                </c:pt>
                <c:pt idx="806">
                  <c:v>0.27663585540000002</c:v>
                </c:pt>
                <c:pt idx="807">
                  <c:v>0.27612125869999998</c:v>
                </c:pt>
                <c:pt idx="808">
                  <c:v>0.27551901340000001</c:v>
                </c:pt>
                <c:pt idx="809">
                  <c:v>0.2752274871</c:v>
                </c:pt>
                <c:pt idx="810">
                  <c:v>0.27485588189999999</c:v>
                </c:pt>
                <c:pt idx="811">
                  <c:v>0.27455031870000002</c:v>
                </c:pt>
                <c:pt idx="812">
                  <c:v>0.27451950310000001</c:v>
                </c:pt>
                <c:pt idx="813">
                  <c:v>0.27468386290000002</c:v>
                </c:pt>
                <c:pt idx="814">
                  <c:v>0.27473214270000001</c:v>
                </c:pt>
                <c:pt idx="815">
                  <c:v>0.27512288089999998</c:v>
                </c:pt>
                <c:pt idx="816">
                  <c:v>0.27521938089999998</c:v>
                </c:pt>
                <c:pt idx="817">
                  <c:v>0.2756251991</c:v>
                </c:pt>
                <c:pt idx="818">
                  <c:v>0.27595034239999999</c:v>
                </c:pt>
                <c:pt idx="819">
                  <c:v>0.2765898108</c:v>
                </c:pt>
                <c:pt idx="820">
                  <c:v>0.2771672308</c:v>
                </c:pt>
                <c:pt idx="821">
                  <c:v>0.27785393600000002</c:v>
                </c:pt>
                <c:pt idx="822">
                  <c:v>0.27866894009999998</c:v>
                </c:pt>
                <c:pt idx="823">
                  <c:v>0.27952030300000003</c:v>
                </c:pt>
                <c:pt idx="824">
                  <c:v>0.28051364420000002</c:v>
                </c:pt>
                <c:pt idx="825">
                  <c:v>0.2816542387</c:v>
                </c:pt>
                <c:pt idx="826">
                  <c:v>0.28251373769999999</c:v>
                </c:pt>
                <c:pt idx="827">
                  <c:v>0.28364974259999998</c:v>
                </c:pt>
                <c:pt idx="828">
                  <c:v>0.28476417059999998</c:v>
                </c:pt>
                <c:pt idx="829">
                  <c:v>0.28581902380000002</c:v>
                </c:pt>
                <c:pt idx="830">
                  <c:v>0.28700163960000002</c:v>
                </c:pt>
                <c:pt idx="831">
                  <c:v>0.28814798590000001</c:v>
                </c:pt>
                <c:pt idx="832">
                  <c:v>0.28889882560000002</c:v>
                </c:pt>
                <c:pt idx="833">
                  <c:v>0.28966650370000002</c:v>
                </c:pt>
                <c:pt idx="834">
                  <c:v>0.2902897894</c:v>
                </c:pt>
                <c:pt idx="835">
                  <c:v>0.2906903327</c:v>
                </c:pt>
                <c:pt idx="836">
                  <c:v>0.29086163640000001</c:v>
                </c:pt>
                <c:pt idx="837">
                  <c:v>0.29063442350000002</c:v>
                </c:pt>
                <c:pt idx="838">
                  <c:v>0.29025942090000001</c:v>
                </c:pt>
                <c:pt idx="839">
                  <c:v>0.28974044319999998</c:v>
                </c:pt>
                <c:pt idx="840">
                  <c:v>0.28877216579999998</c:v>
                </c:pt>
                <c:pt idx="841">
                  <c:v>0.2875955999</c:v>
                </c:pt>
                <c:pt idx="842">
                  <c:v>0.2861151099</c:v>
                </c:pt>
                <c:pt idx="843">
                  <c:v>0.28434094789999997</c:v>
                </c:pt>
                <c:pt idx="844">
                  <c:v>0.28238210079999998</c:v>
                </c:pt>
                <c:pt idx="845">
                  <c:v>0.2803755403</c:v>
                </c:pt>
                <c:pt idx="846">
                  <c:v>0.27782168979999999</c:v>
                </c:pt>
                <c:pt idx="847">
                  <c:v>0.27527588609999998</c:v>
                </c:pt>
                <c:pt idx="848">
                  <c:v>0.27272608879999999</c:v>
                </c:pt>
                <c:pt idx="849">
                  <c:v>0.26981785889999998</c:v>
                </c:pt>
                <c:pt idx="850">
                  <c:v>0.26663833860000002</c:v>
                </c:pt>
                <c:pt idx="851">
                  <c:v>0.26359042529999999</c:v>
                </c:pt>
                <c:pt idx="852">
                  <c:v>0.2604172528</c:v>
                </c:pt>
                <c:pt idx="853">
                  <c:v>0.25710093979999998</c:v>
                </c:pt>
                <c:pt idx="854">
                  <c:v>0.25393718479999999</c:v>
                </c:pt>
                <c:pt idx="855">
                  <c:v>0.25066941980000002</c:v>
                </c:pt>
                <c:pt idx="856">
                  <c:v>0.2471406907</c:v>
                </c:pt>
                <c:pt idx="857">
                  <c:v>0.24369129540000001</c:v>
                </c:pt>
                <c:pt idx="858">
                  <c:v>0.24039416020000001</c:v>
                </c:pt>
                <c:pt idx="859">
                  <c:v>0.23686739800000001</c:v>
                </c:pt>
                <c:pt idx="860">
                  <c:v>0.23355135320000001</c:v>
                </c:pt>
                <c:pt idx="861">
                  <c:v>0.23030753430000001</c:v>
                </c:pt>
                <c:pt idx="862">
                  <c:v>0.22679744660000001</c:v>
                </c:pt>
                <c:pt idx="863">
                  <c:v>0.22338445479999999</c:v>
                </c:pt>
                <c:pt idx="864">
                  <c:v>0.22031803429999999</c:v>
                </c:pt>
                <c:pt idx="865">
                  <c:v>0.21713221069999999</c:v>
                </c:pt>
                <c:pt idx="866">
                  <c:v>0.2139625996</c:v>
                </c:pt>
                <c:pt idx="867">
                  <c:v>0.2109294981</c:v>
                </c:pt>
                <c:pt idx="868">
                  <c:v>0.20795950290000001</c:v>
                </c:pt>
                <c:pt idx="869">
                  <c:v>0.2051183879</c:v>
                </c:pt>
                <c:pt idx="870">
                  <c:v>0.20249560480000001</c:v>
                </c:pt>
                <c:pt idx="871">
                  <c:v>0.19994977119999999</c:v>
                </c:pt>
                <c:pt idx="872">
                  <c:v>0.19750978050000001</c:v>
                </c:pt>
                <c:pt idx="873">
                  <c:v>0.1954273731</c:v>
                </c:pt>
                <c:pt idx="874">
                  <c:v>0.19329099359999999</c:v>
                </c:pt>
                <c:pt idx="875">
                  <c:v>0.1911595166</c:v>
                </c:pt>
                <c:pt idx="876">
                  <c:v>0.18933306629999999</c:v>
                </c:pt>
                <c:pt idx="877">
                  <c:v>0.1877101213</c:v>
                </c:pt>
                <c:pt idx="878">
                  <c:v>0.1861970574</c:v>
                </c:pt>
                <c:pt idx="879">
                  <c:v>0.18478101490000001</c:v>
                </c:pt>
                <c:pt idx="880">
                  <c:v>0.1832379848</c:v>
                </c:pt>
                <c:pt idx="881">
                  <c:v>0.18202619249999999</c:v>
                </c:pt>
                <c:pt idx="882">
                  <c:v>0.18070136010000001</c:v>
                </c:pt>
                <c:pt idx="883">
                  <c:v>0.1793785691</c:v>
                </c:pt>
                <c:pt idx="884">
                  <c:v>0.1780270934</c:v>
                </c:pt>
                <c:pt idx="885">
                  <c:v>0.17664794619999999</c:v>
                </c:pt>
                <c:pt idx="886">
                  <c:v>0.17531016469999999</c:v>
                </c:pt>
                <c:pt idx="887">
                  <c:v>0.17376522720000001</c:v>
                </c:pt>
                <c:pt idx="888">
                  <c:v>0.17207118869999999</c:v>
                </c:pt>
                <c:pt idx="889">
                  <c:v>0.17051669959999999</c:v>
                </c:pt>
                <c:pt idx="890">
                  <c:v>0.16862988470000001</c:v>
                </c:pt>
                <c:pt idx="891">
                  <c:v>0.16674806180000001</c:v>
                </c:pt>
                <c:pt idx="892">
                  <c:v>0.16486982999999999</c:v>
                </c:pt>
                <c:pt idx="893">
                  <c:v>0.16284908349999999</c:v>
                </c:pt>
                <c:pt idx="894">
                  <c:v>0.16064864400000001</c:v>
                </c:pt>
                <c:pt idx="895">
                  <c:v>0.1586482525</c:v>
                </c:pt>
                <c:pt idx="896">
                  <c:v>0.15680617090000001</c:v>
                </c:pt>
                <c:pt idx="897">
                  <c:v>0.15476128459999999</c:v>
                </c:pt>
                <c:pt idx="898">
                  <c:v>0.1528700888</c:v>
                </c:pt>
                <c:pt idx="899">
                  <c:v>0.1510231346</c:v>
                </c:pt>
                <c:pt idx="900">
                  <c:v>0.1493432224</c:v>
                </c:pt>
                <c:pt idx="901">
                  <c:v>0.14762638510000001</c:v>
                </c:pt>
                <c:pt idx="902">
                  <c:v>0.14606989919999999</c:v>
                </c:pt>
                <c:pt idx="903">
                  <c:v>0.1448119283</c:v>
                </c:pt>
                <c:pt idx="904">
                  <c:v>0.14360550050000001</c:v>
                </c:pt>
                <c:pt idx="905">
                  <c:v>0.14252798259999999</c:v>
                </c:pt>
                <c:pt idx="906">
                  <c:v>0.1416828185</c:v>
                </c:pt>
                <c:pt idx="907">
                  <c:v>0.14091086389999999</c:v>
                </c:pt>
                <c:pt idx="908">
                  <c:v>0.14033123850000001</c:v>
                </c:pt>
                <c:pt idx="909">
                  <c:v>0.13993217050000001</c:v>
                </c:pt>
                <c:pt idx="910">
                  <c:v>0.13974486289999999</c:v>
                </c:pt>
                <c:pt idx="911">
                  <c:v>0.1396549493</c:v>
                </c:pt>
                <c:pt idx="912">
                  <c:v>0.13963308930000001</c:v>
                </c:pt>
                <c:pt idx="913">
                  <c:v>0.13978163900000001</c:v>
                </c:pt>
                <c:pt idx="914">
                  <c:v>0.1401878744</c:v>
                </c:pt>
                <c:pt idx="915">
                  <c:v>0.1404900104</c:v>
                </c:pt>
                <c:pt idx="916">
                  <c:v>0.1408550143</c:v>
                </c:pt>
                <c:pt idx="917">
                  <c:v>0.14134664829999999</c:v>
                </c:pt>
                <c:pt idx="918">
                  <c:v>0.14177982510000001</c:v>
                </c:pt>
                <c:pt idx="919">
                  <c:v>0.1421387643</c:v>
                </c:pt>
                <c:pt idx="920">
                  <c:v>0.14261974390000001</c:v>
                </c:pt>
                <c:pt idx="921">
                  <c:v>0.14291490609999999</c:v>
                </c:pt>
                <c:pt idx="922">
                  <c:v>0.14316499229999999</c:v>
                </c:pt>
                <c:pt idx="923">
                  <c:v>0.14326298239999999</c:v>
                </c:pt>
                <c:pt idx="924">
                  <c:v>0.1432461739</c:v>
                </c:pt>
                <c:pt idx="925">
                  <c:v>0.14318698639999999</c:v>
                </c:pt>
                <c:pt idx="926">
                  <c:v>0.1431354135</c:v>
                </c:pt>
                <c:pt idx="927">
                  <c:v>0.14289692039999999</c:v>
                </c:pt>
                <c:pt idx="928">
                  <c:v>0.1424479783</c:v>
                </c:pt>
                <c:pt idx="929">
                  <c:v>0.14181800189999999</c:v>
                </c:pt>
                <c:pt idx="930">
                  <c:v>0.14126755299999999</c:v>
                </c:pt>
                <c:pt idx="931">
                  <c:v>0.14057931300000001</c:v>
                </c:pt>
                <c:pt idx="932">
                  <c:v>0.13973361249999999</c:v>
                </c:pt>
                <c:pt idx="933">
                  <c:v>0.13883277769999999</c:v>
                </c:pt>
                <c:pt idx="934">
                  <c:v>0.13791464270000001</c:v>
                </c:pt>
                <c:pt idx="935">
                  <c:v>0.13697861140000001</c:v>
                </c:pt>
                <c:pt idx="936">
                  <c:v>0.1358538121</c:v>
                </c:pt>
                <c:pt idx="937">
                  <c:v>0.1346929818</c:v>
                </c:pt>
                <c:pt idx="938">
                  <c:v>0.13359500469999999</c:v>
                </c:pt>
                <c:pt idx="939">
                  <c:v>0.13239911200000001</c:v>
                </c:pt>
                <c:pt idx="940">
                  <c:v>0.13122099640000001</c:v>
                </c:pt>
                <c:pt idx="941">
                  <c:v>0.13001714650000001</c:v>
                </c:pt>
                <c:pt idx="942">
                  <c:v>0.12879322469999999</c:v>
                </c:pt>
                <c:pt idx="943">
                  <c:v>0.12757720049999999</c:v>
                </c:pt>
                <c:pt idx="944">
                  <c:v>0.1265197247</c:v>
                </c:pt>
                <c:pt idx="945">
                  <c:v>0.1252828091</c:v>
                </c:pt>
                <c:pt idx="946">
                  <c:v>0.124128744</c:v>
                </c:pt>
                <c:pt idx="947">
                  <c:v>0.1230460107</c:v>
                </c:pt>
                <c:pt idx="948">
                  <c:v>0.12222146239999999</c:v>
                </c:pt>
                <c:pt idx="949">
                  <c:v>0.121266149</c:v>
                </c:pt>
                <c:pt idx="950">
                  <c:v>0.120263204</c:v>
                </c:pt>
                <c:pt idx="951">
                  <c:v>0.1195171624</c:v>
                </c:pt>
                <c:pt idx="952">
                  <c:v>0.1188942716</c:v>
                </c:pt>
                <c:pt idx="953">
                  <c:v>0.1181792244</c:v>
                </c:pt>
                <c:pt idx="954">
                  <c:v>0.11757908020000001</c:v>
                </c:pt>
                <c:pt idx="955">
                  <c:v>0.1169697344</c:v>
                </c:pt>
                <c:pt idx="956">
                  <c:v>0.11655671149999999</c:v>
                </c:pt>
                <c:pt idx="957">
                  <c:v>0.1161542311</c:v>
                </c:pt>
                <c:pt idx="958">
                  <c:v>0.1156751141</c:v>
                </c:pt>
                <c:pt idx="959">
                  <c:v>0.11528506130000001</c:v>
                </c:pt>
                <c:pt idx="960">
                  <c:v>0.1150622889</c:v>
                </c:pt>
                <c:pt idx="961">
                  <c:v>0.1147687957</c:v>
                </c:pt>
                <c:pt idx="962">
                  <c:v>0.1145927384</c:v>
                </c:pt>
                <c:pt idx="963">
                  <c:v>0.1142634228</c:v>
                </c:pt>
                <c:pt idx="964">
                  <c:v>0.1140494943</c:v>
                </c:pt>
                <c:pt idx="965">
                  <c:v>0.11393547060000001</c:v>
                </c:pt>
                <c:pt idx="966">
                  <c:v>0.1138477474</c:v>
                </c:pt>
                <c:pt idx="967">
                  <c:v>0.11371248959999999</c:v>
                </c:pt>
                <c:pt idx="968">
                  <c:v>0.11358974130000001</c:v>
                </c:pt>
                <c:pt idx="969">
                  <c:v>0.1134327129</c:v>
                </c:pt>
                <c:pt idx="970">
                  <c:v>0.1135195717</c:v>
                </c:pt>
                <c:pt idx="971">
                  <c:v>0.1134129167</c:v>
                </c:pt>
                <c:pt idx="972">
                  <c:v>0.11337668450000001</c:v>
                </c:pt>
                <c:pt idx="973">
                  <c:v>0.1133278534</c:v>
                </c:pt>
                <c:pt idx="974">
                  <c:v>0.11336465179999999</c:v>
                </c:pt>
                <c:pt idx="975">
                  <c:v>0.1134339571</c:v>
                </c:pt>
                <c:pt idx="976">
                  <c:v>0.1134494469</c:v>
                </c:pt>
                <c:pt idx="977">
                  <c:v>0.1134707257</c:v>
                </c:pt>
                <c:pt idx="978">
                  <c:v>0.11344299469999999</c:v>
                </c:pt>
                <c:pt idx="979">
                  <c:v>0.1134632304</c:v>
                </c:pt>
                <c:pt idx="980">
                  <c:v>0.1135304645</c:v>
                </c:pt>
                <c:pt idx="981">
                  <c:v>0.1134930477</c:v>
                </c:pt>
                <c:pt idx="982">
                  <c:v>0.1135655344</c:v>
                </c:pt>
                <c:pt idx="983">
                  <c:v>0.11349687729999999</c:v>
                </c:pt>
                <c:pt idx="984">
                  <c:v>0.1134960428</c:v>
                </c:pt>
                <c:pt idx="985">
                  <c:v>0.11349674310000001</c:v>
                </c:pt>
                <c:pt idx="986">
                  <c:v>0.113424778</c:v>
                </c:pt>
                <c:pt idx="987">
                  <c:v>0.1133938208</c:v>
                </c:pt>
                <c:pt idx="988">
                  <c:v>0.1133092716</c:v>
                </c:pt>
                <c:pt idx="989">
                  <c:v>0.1131821051</c:v>
                </c:pt>
                <c:pt idx="990">
                  <c:v>0.1130077243</c:v>
                </c:pt>
                <c:pt idx="991">
                  <c:v>0.11289353670000001</c:v>
                </c:pt>
                <c:pt idx="992">
                  <c:v>0.11276954409999999</c:v>
                </c:pt>
                <c:pt idx="993">
                  <c:v>0.11259096859999999</c:v>
                </c:pt>
                <c:pt idx="994">
                  <c:v>0.112363413</c:v>
                </c:pt>
                <c:pt idx="995">
                  <c:v>0.112204574</c:v>
                </c:pt>
                <c:pt idx="996">
                  <c:v>0.11194871369999999</c:v>
                </c:pt>
                <c:pt idx="997">
                  <c:v>0.1116529629</c:v>
                </c:pt>
                <c:pt idx="998">
                  <c:v>0.11146521569999999</c:v>
                </c:pt>
                <c:pt idx="999">
                  <c:v>0.11128965020000001</c:v>
                </c:pt>
                <c:pt idx="1000">
                  <c:v>0.1110301465</c:v>
                </c:pt>
                <c:pt idx="1001">
                  <c:v>0.1107628495</c:v>
                </c:pt>
                <c:pt idx="1002">
                  <c:v>0.1105464622</c:v>
                </c:pt>
                <c:pt idx="1003">
                  <c:v>0.1103293821</c:v>
                </c:pt>
                <c:pt idx="1004">
                  <c:v>0.1099935174</c:v>
                </c:pt>
                <c:pt idx="1005">
                  <c:v>0.10988654940000001</c:v>
                </c:pt>
                <c:pt idx="1006">
                  <c:v>0.1095885038</c:v>
                </c:pt>
                <c:pt idx="1007">
                  <c:v>0.1093656123</c:v>
                </c:pt>
                <c:pt idx="1008">
                  <c:v>0.1091209352</c:v>
                </c:pt>
                <c:pt idx="1009">
                  <c:v>0.10887276379999999</c:v>
                </c:pt>
                <c:pt idx="1010">
                  <c:v>0.1086966544</c:v>
                </c:pt>
                <c:pt idx="1011">
                  <c:v>0.10854344069999999</c:v>
                </c:pt>
                <c:pt idx="1012">
                  <c:v>0.1081900224</c:v>
                </c:pt>
                <c:pt idx="1013">
                  <c:v>0.10801275069999999</c:v>
                </c:pt>
                <c:pt idx="1014">
                  <c:v>0.10780081900000001</c:v>
                </c:pt>
                <c:pt idx="1015">
                  <c:v>0.10759137570000001</c:v>
                </c:pt>
                <c:pt idx="1016">
                  <c:v>0.1073736176</c:v>
                </c:pt>
                <c:pt idx="1017">
                  <c:v>0.1071462929</c:v>
                </c:pt>
                <c:pt idx="1018">
                  <c:v>0.10695868729999999</c:v>
                </c:pt>
                <c:pt idx="1019">
                  <c:v>0.1067837402</c:v>
                </c:pt>
                <c:pt idx="1020">
                  <c:v>0.1065313816</c:v>
                </c:pt>
                <c:pt idx="1021">
                  <c:v>0.1063456312</c:v>
                </c:pt>
                <c:pt idx="1022">
                  <c:v>0.1062338427</c:v>
                </c:pt>
                <c:pt idx="1023">
                  <c:v>0.1060677171</c:v>
                </c:pt>
                <c:pt idx="1024">
                  <c:v>0.10590350630000001</c:v>
                </c:pt>
                <c:pt idx="1025">
                  <c:v>0.10568834100000001</c:v>
                </c:pt>
                <c:pt idx="1026">
                  <c:v>0.1055582687</c:v>
                </c:pt>
                <c:pt idx="1027">
                  <c:v>0.1054053009</c:v>
                </c:pt>
                <c:pt idx="1028">
                  <c:v>0.1052727401</c:v>
                </c:pt>
                <c:pt idx="1029">
                  <c:v>0.10519265379999999</c:v>
                </c:pt>
                <c:pt idx="1030">
                  <c:v>0.10504328459999999</c:v>
                </c:pt>
                <c:pt idx="1031">
                  <c:v>0.1050474346</c:v>
                </c:pt>
                <c:pt idx="1032">
                  <c:v>0.1048922762</c:v>
                </c:pt>
                <c:pt idx="1033">
                  <c:v>0.1047477126</c:v>
                </c:pt>
                <c:pt idx="1034">
                  <c:v>0.1046342254</c:v>
                </c:pt>
                <c:pt idx="1035">
                  <c:v>0.10459648069999999</c:v>
                </c:pt>
                <c:pt idx="1036">
                  <c:v>0.1046032682</c:v>
                </c:pt>
                <c:pt idx="1037">
                  <c:v>0.10448689009999999</c:v>
                </c:pt>
                <c:pt idx="1038">
                  <c:v>0.1043666229</c:v>
                </c:pt>
                <c:pt idx="1039">
                  <c:v>0.1043395028</c:v>
                </c:pt>
                <c:pt idx="1040">
                  <c:v>0.10426978770000001</c:v>
                </c:pt>
                <c:pt idx="1041">
                  <c:v>0.1042082161</c:v>
                </c:pt>
                <c:pt idx="1042">
                  <c:v>0.10416142640000001</c:v>
                </c:pt>
                <c:pt idx="1043">
                  <c:v>0.1040989831</c:v>
                </c:pt>
                <c:pt idx="1044">
                  <c:v>0.1041320786</c:v>
                </c:pt>
                <c:pt idx="1045">
                  <c:v>0.10411448030000001</c:v>
                </c:pt>
                <c:pt idx="1046">
                  <c:v>0.1041382998</c:v>
                </c:pt>
                <c:pt idx="1047">
                  <c:v>0.1040808931</c:v>
                </c:pt>
                <c:pt idx="1048">
                  <c:v>0.10409849140000001</c:v>
                </c:pt>
                <c:pt idx="1049">
                  <c:v>0.10410385580000001</c:v>
                </c:pt>
                <c:pt idx="1050">
                  <c:v>0.1041415259</c:v>
                </c:pt>
                <c:pt idx="1051">
                  <c:v>0.10417511309999999</c:v>
                </c:pt>
                <c:pt idx="1052">
                  <c:v>0.10426662859999999</c:v>
                </c:pt>
                <c:pt idx="1053">
                  <c:v>0.1043283716</c:v>
                </c:pt>
                <c:pt idx="1054">
                  <c:v>0.1043909192</c:v>
                </c:pt>
                <c:pt idx="1055">
                  <c:v>0.104518272</c:v>
                </c:pt>
                <c:pt idx="1056">
                  <c:v>0.1046224385</c:v>
                </c:pt>
                <c:pt idx="1057">
                  <c:v>0.1047334149</c:v>
                </c:pt>
                <c:pt idx="1058">
                  <c:v>0.10483437029999999</c:v>
                </c:pt>
                <c:pt idx="1059">
                  <c:v>0.1049904376</c:v>
                </c:pt>
                <c:pt idx="1060">
                  <c:v>0.1050865054</c:v>
                </c:pt>
                <c:pt idx="1061">
                  <c:v>0.1052328944</c:v>
                </c:pt>
                <c:pt idx="1062">
                  <c:v>0.1054671779</c:v>
                </c:pt>
                <c:pt idx="1063">
                  <c:v>0.1055924669</c:v>
                </c:pt>
                <c:pt idx="1064">
                  <c:v>0.1058057025</c:v>
                </c:pt>
                <c:pt idx="1065">
                  <c:v>0.10597509889999999</c:v>
                </c:pt>
                <c:pt idx="1066">
                  <c:v>0.1062515676</c:v>
                </c:pt>
                <c:pt idx="1067">
                  <c:v>0.1064244434</c:v>
                </c:pt>
                <c:pt idx="1068">
                  <c:v>0.1066416651</c:v>
                </c:pt>
                <c:pt idx="1069">
                  <c:v>0.10679979620000001</c:v>
                </c:pt>
                <c:pt idx="1070">
                  <c:v>0.1070626453</c:v>
                </c:pt>
                <c:pt idx="1071">
                  <c:v>0.10729546099999999</c:v>
                </c:pt>
                <c:pt idx="1072">
                  <c:v>0.1075184569</c:v>
                </c:pt>
                <c:pt idx="1073">
                  <c:v>0.1077820733</c:v>
                </c:pt>
                <c:pt idx="1074">
                  <c:v>0.1079719886</c:v>
                </c:pt>
                <c:pt idx="1075">
                  <c:v>0.1082436219</c:v>
                </c:pt>
                <c:pt idx="1076">
                  <c:v>0.1084959134</c:v>
                </c:pt>
                <c:pt idx="1077">
                  <c:v>0.1087269709</c:v>
                </c:pt>
                <c:pt idx="1078">
                  <c:v>0.1089382991</c:v>
                </c:pt>
                <c:pt idx="1079">
                  <c:v>0.109226644</c:v>
                </c:pt>
                <c:pt idx="1080">
                  <c:v>0.10947068040000001</c:v>
                </c:pt>
                <c:pt idx="1081">
                  <c:v>0.1097051948</c:v>
                </c:pt>
                <c:pt idx="1082">
                  <c:v>0.10986204450000001</c:v>
                </c:pt>
                <c:pt idx="1083">
                  <c:v>0.11008749900000001</c:v>
                </c:pt>
                <c:pt idx="1084">
                  <c:v>0.11027665439999999</c:v>
                </c:pt>
                <c:pt idx="1085">
                  <c:v>0.1103929654</c:v>
                </c:pt>
                <c:pt idx="1086">
                  <c:v>0.1105067283</c:v>
                </c:pt>
                <c:pt idx="1087">
                  <c:v>0.110554941</c:v>
                </c:pt>
                <c:pt idx="1088">
                  <c:v>0.1105346084</c:v>
                </c:pt>
                <c:pt idx="1089">
                  <c:v>0.1105348095</c:v>
                </c:pt>
                <c:pt idx="1090">
                  <c:v>0.1102799252</c:v>
                </c:pt>
                <c:pt idx="1091">
                  <c:v>0.10999891909999999</c:v>
                </c:pt>
                <c:pt idx="1092">
                  <c:v>0.10962098839999999</c:v>
                </c:pt>
                <c:pt idx="1093">
                  <c:v>0.109051019</c:v>
                </c:pt>
                <c:pt idx="1094">
                  <c:v>0.1083742008</c:v>
                </c:pt>
                <c:pt idx="1095">
                  <c:v>0.1073860824</c:v>
                </c:pt>
                <c:pt idx="1096">
                  <c:v>0.1060858294</c:v>
                </c:pt>
                <c:pt idx="1097">
                  <c:v>0.1048708558</c:v>
                </c:pt>
                <c:pt idx="1098">
                  <c:v>0.10318985579999999</c:v>
                </c:pt>
                <c:pt idx="1099">
                  <c:v>0.1012717187</c:v>
                </c:pt>
                <c:pt idx="1100">
                  <c:v>9.878931195E-2</c:v>
                </c:pt>
                <c:pt idx="1101">
                  <c:v>9.6246279779999999E-2</c:v>
                </c:pt>
                <c:pt idx="1102">
                  <c:v>9.3729294840000005E-2</c:v>
                </c:pt>
                <c:pt idx="1103">
                  <c:v>9.1011010109999999E-2</c:v>
                </c:pt>
                <c:pt idx="1104">
                  <c:v>8.7776564060000006E-2</c:v>
                </c:pt>
                <c:pt idx="1105">
                  <c:v>8.4538638590000006E-2</c:v>
                </c:pt>
                <c:pt idx="1106">
                  <c:v>8.1722185020000004E-2</c:v>
                </c:pt>
                <c:pt idx="1107">
                  <c:v>7.8968063000000005E-2</c:v>
                </c:pt>
                <c:pt idx="1108">
                  <c:v>7.5837880369999999E-2</c:v>
                </c:pt>
                <c:pt idx="1109">
                  <c:v>7.3341004550000005E-2</c:v>
                </c:pt>
                <c:pt idx="1110">
                  <c:v>7.1248978379999994E-2</c:v>
                </c:pt>
                <c:pt idx="1111">
                  <c:v>6.9145970050000005E-2</c:v>
                </c:pt>
                <c:pt idx="1112">
                  <c:v>6.7172832789999998E-2</c:v>
                </c:pt>
                <c:pt idx="1113">
                  <c:v>6.5492570400000005E-2</c:v>
                </c:pt>
                <c:pt idx="1114">
                  <c:v>6.4102195200000003E-2</c:v>
                </c:pt>
                <c:pt idx="1115">
                  <c:v>6.2759831550000006E-2</c:v>
                </c:pt>
                <c:pt idx="1116">
                  <c:v>6.1754055320000001E-2</c:v>
                </c:pt>
                <c:pt idx="1117">
                  <c:v>6.0720779000000003E-2</c:v>
                </c:pt>
                <c:pt idx="1118">
                  <c:v>5.980588496E-2</c:v>
                </c:pt>
                <c:pt idx="1119">
                  <c:v>5.9067856520000003E-2</c:v>
                </c:pt>
                <c:pt idx="1120">
                  <c:v>5.8242093770000003E-2</c:v>
                </c:pt>
                <c:pt idx="1121">
                  <c:v>5.757457018E-2</c:v>
                </c:pt>
                <c:pt idx="1122">
                  <c:v>5.7062674309999999E-2</c:v>
                </c:pt>
                <c:pt idx="1123">
                  <c:v>5.6526143100000002E-2</c:v>
                </c:pt>
                <c:pt idx="1124">
                  <c:v>5.6125663219999997E-2</c:v>
                </c:pt>
                <c:pt idx="1125">
                  <c:v>5.5756431070000001E-2</c:v>
                </c:pt>
                <c:pt idx="1126">
                  <c:v>5.5299412460000003E-2</c:v>
                </c:pt>
                <c:pt idx="1127">
                  <c:v>5.4920744149999999E-2</c:v>
                </c:pt>
                <c:pt idx="1128">
                  <c:v>5.4651983080000001E-2</c:v>
                </c:pt>
                <c:pt idx="1129">
                  <c:v>5.4363057020000001E-2</c:v>
                </c:pt>
                <c:pt idx="1130">
                  <c:v>5.4065320639999997E-2</c:v>
                </c:pt>
                <c:pt idx="1131">
                  <c:v>5.3866211320000003E-2</c:v>
                </c:pt>
                <c:pt idx="1132">
                  <c:v>5.3633745759999997E-2</c:v>
                </c:pt>
                <c:pt idx="1133">
                  <c:v>5.3373388950000003E-2</c:v>
                </c:pt>
                <c:pt idx="1134">
                  <c:v>5.3173221649999998E-2</c:v>
                </c:pt>
                <c:pt idx="1135">
                  <c:v>5.2984874699999997E-2</c:v>
                </c:pt>
                <c:pt idx="1136">
                  <c:v>5.276623741E-2</c:v>
                </c:pt>
                <c:pt idx="1137">
                  <c:v>5.2654884759999999E-2</c:v>
                </c:pt>
                <c:pt idx="1138">
                  <c:v>5.2423354239999997E-2</c:v>
                </c:pt>
                <c:pt idx="1139">
                  <c:v>5.2162263540000003E-2</c:v>
                </c:pt>
                <c:pt idx="1140">
                  <c:v>5.212545767E-2</c:v>
                </c:pt>
                <c:pt idx="1141">
                  <c:v>5.1990050820000001E-2</c:v>
                </c:pt>
                <c:pt idx="1142">
                  <c:v>5.1841385660000003E-2</c:v>
                </c:pt>
                <c:pt idx="1143">
                  <c:v>5.1652155819999997E-2</c:v>
                </c:pt>
                <c:pt idx="1144">
                  <c:v>5.1583793009999997E-2</c:v>
                </c:pt>
                <c:pt idx="1145">
                  <c:v>5.1436141130000002E-2</c:v>
                </c:pt>
                <c:pt idx="1146">
                  <c:v>5.1303047689999999E-2</c:v>
                </c:pt>
                <c:pt idx="1147">
                  <c:v>5.1142502579999999E-2</c:v>
                </c:pt>
                <c:pt idx="1148">
                  <c:v>5.1013369109999998E-2</c:v>
                </c:pt>
                <c:pt idx="1149">
                  <c:v>5.0827294590000002E-2</c:v>
                </c:pt>
                <c:pt idx="1150">
                  <c:v>5.0721991809999999E-2</c:v>
                </c:pt>
                <c:pt idx="1151">
                  <c:v>5.056145787E-2</c:v>
                </c:pt>
                <c:pt idx="1152">
                  <c:v>5.0400983539999999E-2</c:v>
                </c:pt>
                <c:pt idx="1153">
                  <c:v>5.0215404480000003E-2</c:v>
                </c:pt>
                <c:pt idx="1154">
                  <c:v>5.0087243320000002E-2</c:v>
                </c:pt>
                <c:pt idx="1155">
                  <c:v>4.9870815130000003E-2</c:v>
                </c:pt>
                <c:pt idx="1156">
                  <c:v>4.961946607E-2</c:v>
                </c:pt>
                <c:pt idx="1157">
                  <c:v>4.9491334710000001E-2</c:v>
                </c:pt>
                <c:pt idx="1158">
                  <c:v>4.9229856580000002E-2</c:v>
                </c:pt>
                <c:pt idx="1159">
                  <c:v>4.9035962670000002E-2</c:v>
                </c:pt>
                <c:pt idx="1160">
                  <c:v>4.8802301290000002E-2</c:v>
                </c:pt>
                <c:pt idx="1161">
                  <c:v>4.8536662010000002E-2</c:v>
                </c:pt>
                <c:pt idx="1162">
                  <c:v>4.8332955689999998E-2</c:v>
                </c:pt>
                <c:pt idx="1163">
                  <c:v>4.8065029080000002E-2</c:v>
                </c:pt>
                <c:pt idx="1164">
                  <c:v>4.7796834259999997E-2</c:v>
                </c:pt>
                <c:pt idx="1165">
                  <c:v>4.7491580249999998E-2</c:v>
                </c:pt>
                <c:pt idx="1166">
                  <c:v>4.726313427E-2</c:v>
                </c:pt>
                <c:pt idx="1167">
                  <c:v>4.6991251409999997E-2</c:v>
                </c:pt>
                <c:pt idx="1168">
                  <c:v>4.6686537559999998E-2</c:v>
                </c:pt>
                <c:pt idx="1169">
                  <c:v>4.6436879780000002E-2</c:v>
                </c:pt>
                <c:pt idx="1170">
                  <c:v>4.6120602640000001E-2</c:v>
                </c:pt>
                <c:pt idx="1171">
                  <c:v>4.5857720079999997E-2</c:v>
                </c:pt>
                <c:pt idx="1172">
                  <c:v>4.5566823329999999E-2</c:v>
                </c:pt>
                <c:pt idx="1173">
                  <c:v>4.5269396160000003E-2</c:v>
                </c:pt>
                <c:pt idx="1174">
                  <c:v>4.5019228010000002E-2</c:v>
                </c:pt>
                <c:pt idx="1175">
                  <c:v>4.4722549620000003E-2</c:v>
                </c:pt>
                <c:pt idx="1176">
                  <c:v>4.446443915E-2</c:v>
                </c:pt>
                <c:pt idx="1177">
                  <c:v>4.4188398869999999E-2</c:v>
                </c:pt>
                <c:pt idx="1178">
                  <c:v>4.397368804E-2</c:v>
                </c:pt>
                <c:pt idx="1179">
                  <c:v>4.3749060479999997E-2</c:v>
                </c:pt>
                <c:pt idx="1180">
                  <c:v>4.3494272979999998E-2</c:v>
                </c:pt>
                <c:pt idx="1181">
                  <c:v>4.3259341270000001E-2</c:v>
                </c:pt>
                <c:pt idx="1182">
                  <c:v>4.3034911160000001E-2</c:v>
                </c:pt>
                <c:pt idx="1183">
                  <c:v>4.2822908610000002E-2</c:v>
                </c:pt>
                <c:pt idx="1184">
                  <c:v>4.2615495619999999E-2</c:v>
                </c:pt>
                <c:pt idx="1185">
                  <c:v>4.2415741829999999E-2</c:v>
                </c:pt>
                <c:pt idx="1186">
                  <c:v>4.2196854950000001E-2</c:v>
                </c:pt>
                <c:pt idx="1187">
                  <c:v>4.2039755730000003E-2</c:v>
                </c:pt>
                <c:pt idx="1188">
                  <c:v>4.1877724230000003E-2</c:v>
                </c:pt>
                <c:pt idx="1189">
                  <c:v>4.1722476479999999E-2</c:v>
                </c:pt>
                <c:pt idx="1190">
                  <c:v>4.1561588640000001E-2</c:v>
                </c:pt>
                <c:pt idx="1191">
                  <c:v>4.1396345940000003E-2</c:v>
                </c:pt>
                <c:pt idx="1192">
                  <c:v>4.1283398870000002E-2</c:v>
                </c:pt>
                <c:pt idx="1193">
                  <c:v>4.1175208990000003E-2</c:v>
                </c:pt>
                <c:pt idx="1194">
                  <c:v>4.101312906E-2</c:v>
                </c:pt>
                <c:pt idx="1195">
                  <c:v>4.0929410610000001E-2</c:v>
                </c:pt>
                <c:pt idx="1196">
                  <c:v>4.0826171639999999E-2</c:v>
                </c:pt>
                <c:pt idx="1197">
                  <c:v>4.0725853290000003E-2</c:v>
                </c:pt>
                <c:pt idx="1198">
                  <c:v>4.0600065140000002E-2</c:v>
                </c:pt>
                <c:pt idx="1199">
                  <c:v>4.0512591600000002E-2</c:v>
                </c:pt>
                <c:pt idx="1200">
                  <c:v>4.0450729429999999E-2</c:v>
                </c:pt>
                <c:pt idx="1201">
                  <c:v>4.0376011279999999E-2</c:v>
                </c:pt>
                <c:pt idx="1202">
                  <c:v>4.0332805370000002E-2</c:v>
                </c:pt>
                <c:pt idx="1203">
                  <c:v>4.0289830419999999E-2</c:v>
                </c:pt>
                <c:pt idx="1204">
                  <c:v>4.0287103499999997E-2</c:v>
                </c:pt>
                <c:pt idx="1205">
                  <c:v>4.0214881299999998E-2</c:v>
                </c:pt>
                <c:pt idx="1206">
                  <c:v>4.0148947390000002E-2</c:v>
                </c:pt>
                <c:pt idx="1207">
                  <c:v>4.0115930139999999E-2</c:v>
                </c:pt>
                <c:pt idx="1208">
                  <c:v>4.0083393449999997E-2</c:v>
                </c:pt>
                <c:pt idx="1209">
                  <c:v>4.0122911329999997E-2</c:v>
                </c:pt>
                <c:pt idx="1210">
                  <c:v>4.0057390929999999E-2</c:v>
                </c:pt>
                <c:pt idx="1211">
                  <c:v>4.0045920759999999E-2</c:v>
                </c:pt>
                <c:pt idx="1212">
                  <c:v>4.0006268769999999E-2</c:v>
                </c:pt>
                <c:pt idx="1213">
                  <c:v>4.0018331259999998E-2</c:v>
                </c:pt>
                <c:pt idx="1214">
                  <c:v>3.9959039539999998E-2</c:v>
                </c:pt>
                <c:pt idx="1215">
                  <c:v>3.9921890940000003E-2</c:v>
                </c:pt>
                <c:pt idx="1216">
                  <c:v>3.9876319469999998E-2</c:v>
                </c:pt>
                <c:pt idx="1217">
                  <c:v>3.9880432190000002E-2</c:v>
                </c:pt>
                <c:pt idx="1218">
                  <c:v>3.9851319039999999E-2</c:v>
                </c:pt>
                <c:pt idx="1219">
                  <c:v>3.985046968E-2</c:v>
                </c:pt>
                <c:pt idx="1220">
                  <c:v>3.9764504880000003E-2</c:v>
                </c:pt>
                <c:pt idx="1221">
                  <c:v>3.9726041259999997E-2</c:v>
                </c:pt>
                <c:pt idx="1222">
                  <c:v>3.9677225050000001E-2</c:v>
                </c:pt>
                <c:pt idx="1223">
                  <c:v>3.9646994319999997E-2</c:v>
                </c:pt>
                <c:pt idx="1224">
                  <c:v>3.95806618E-2</c:v>
                </c:pt>
                <c:pt idx="1225">
                  <c:v>3.9554633200000001E-2</c:v>
                </c:pt>
                <c:pt idx="1226">
                  <c:v>3.9511818439999999E-2</c:v>
                </c:pt>
                <c:pt idx="1227">
                  <c:v>3.9548620579999999E-2</c:v>
                </c:pt>
                <c:pt idx="1228">
                  <c:v>3.9559282360000003E-2</c:v>
                </c:pt>
                <c:pt idx="1229">
                  <c:v>3.9532687519999998E-2</c:v>
                </c:pt>
                <c:pt idx="1230">
                  <c:v>3.957397118E-2</c:v>
                </c:pt>
                <c:pt idx="1231">
                  <c:v>3.9569433780000003E-2</c:v>
                </c:pt>
                <c:pt idx="1232">
                  <c:v>3.9632275699999997E-2</c:v>
                </c:pt>
                <c:pt idx="1233">
                  <c:v>3.9659585800000001E-2</c:v>
                </c:pt>
                <c:pt idx="1234">
                  <c:v>3.9716254919999999E-2</c:v>
                </c:pt>
                <c:pt idx="1235">
                  <c:v>3.9729360489999997E-2</c:v>
                </c:pt>
                <c:pt idx="1236">
                  <c:v>3.9788931610000002E-2</c:v>
                </c:pt>
                <c:pt idx="1237">
                  <c:v>3.9836026730000001E-2</c:v>
                </c:pt>
                <c:pt idx="1238">
                  <c:v>3.9890646930000002E-2</c:v>
                </c:pt>
                <c:pt idx="1239">
                  <c:v>4.0023241190000003E-2</c:v>
                </c:pt>
                <c:pt idx="1240">
                  <c:v>4.002057388E-2</c:v>
                </c:pt>
                <c:pt idx="1241">
                  <c:v>4.011337459E-2</c:v>
                </c:pt>
                <c:pt idx="1242">
                  <c:v>4.0159512309999999E-2</c:v>
                </c:pt>
                <c:pt idx="1243">
                  <c:v>4.0274806320000002E-2</c:v>
                </c:pt>
                <c:pt idx="1244">
                  <c:v>4.0344081820000002E-2</c:v>
                </c:pt>
                <c:pt idx="1245">
                  <c:v>4.0438458320000002E-2</c:v>
                </c:pt>
                <c:pt idx="1246">
                  <c:v>4.051335901E-2</c:v>
                </c:pt>
                <c:pt idx="1247">
                  <c:v>4.0582869200000003E-2</c:v>
                </c:pt>
                <c:pt idx="1248">
                  <c:v>4.0646880869999999E-2</c:v>
                </c:pt>
                <c:pt idx="1249">
                  <c:v>4.0759231899999998E-2</c:v>
                </c:pt>
                <c:pt idx="1250">
                  <c:v>4.0870763359999999E-2</c:v>
                </c:pt>
                <c:pt idx="1251">
                  <c:v>4.0983200070000003E-2</c:v>
                </c:pt>
                <c:pt idx="1252">
                  <c:v>4.104192182E-2</c:v>
                </c:pt>
                <c:pt idx="1253">
                  <c:v>4.1162915529999997E-2</c:v>
                </c:pt>
                <c:pt idx="1254">
                  <c:v>4.1267942639999999E-2</c:v>
                </c:pt>
                <c:pt idx="1255">
                  <c:v>4.1381169109999998E-2</c:v>
                </c:pt>
                <c:pt idx="1256">
                  <c:v>4.1481807830000002E-2</c:v>
                </c:pt>
                <c:pt idx="1257">
                  <c:v>4.1512310500000003E-2</c:v>
                </c:pt>
                <c:pt idx="1258">
                  <c:v>4.1638847440000001E-2</c:v>
                </c:pt>
                <c:pt idx="1259">
                  <c:v>4.1805494579999998E-2</c:v>
                </c:pt>
                <c:pt idx="1260">
                  <c:v>4.1915010660000002E-2</c:v>
                </c:pt>
                <c:pt idx="1261">
                  <c:v>4.202828929E-2</c:v>
                </c:pt>
                <c:pt idx="1262">
                  <c:v>4.2107287790000003E-2</c:v>
                </c:pt>
                <c:pt idx="1263">
                  <c:v>4.2247835550000001E-2</c:v>
                </c:pt>
                <c:pt idx="1264">
                  <c:v>4.2353954169999999E-2</c:v>
                </c:pt>
                <c:pt idx="1265">
                  <c:v>4.2512565850000003E-2</c:v>
                </c:pt>
                <c:pt idx="1266">
                  <c:v>4.2558304970000002E-2</c:v>
                </c:pt>
                <c:pt idx="1267">
                  <c:v>4.2697656899999999E-2</c:v>
                </c:pt>
                <c:pt idx="1268">
                  <c:v>4.2840421199999999E-2</c:v>
                </c:pt>
                <c:pt idx="1269">
                  <c:v>4.2932514099999999E-2</c:v>
                </c:pt>
                <c:pt idx="1270">
                  <c:v>4.2993985120000001E-2</c:v>
                </c:pt>
                <c:pt idx="1271">
                  <c:v>4.3105546389999999E-2</c:v>
                </c:pt>
                <c:pt idx="1272">
                  <c:v>4.325285181E-2</c:v>
                </c:pt>
                <c:pt idx="1273">
                  <c:v>4.3410990390000001E-2</c:v>
                </c:pt>
                <c:pt idx="1274">
                  <c:v>4.3439283969999999E-2</c:v>
                </c:pt>
                <c:pt idx="1275">
                  <c:v>4.3555509300000003E-2</c:v>
                </c:pt>
                <c:pt idx="1276">
                  <c:v>4.3710753319999997E-2</c:v>
                </c:pt>
                <c:pt idx="1277">
                  <c:v>4.3833896519999999E-2</c:v>
                </c:pt>
                <c:pt idx="1278">
                  <c:v>4.3961599470000001E-2</c:v>
                </c:pt>
                <c:pt idx="1279">
                  <c:v>4.4068079439999998E-2</c:v>
                </c:pt>
                <c:pt idx="1280">
                  <c:v>4.4181093570000003E-2</c:v>
                </c:pt>
                <c:pt idx="1281">
                  <c:v>4.4332891700000002E-2</c:v>
                </c:pt>
                <c:pt idx="1282">
                  <c:v>4.4454947109999997E-2</c:v>
                </c:pt>
                <c:pt idx="1283">
                  <c:v>4.4566627589999998E-2</c:v>
                </c:pt>
                <c:pt idx="1284">
                  <c:v>4.4757731260000003E-2</c:v>
                </c:pt>
                <c:pt idx="1285">
                  <c:v>4.4847987589999999E-2</c:v>
                </c:pt>
                <c:pt idx="1286">
                  <c:v>4.5013774190000001E-2</c:v>
                </c:pt>
                <c:pt idx="1287">
                  <c:v>4.5141823589999998E-2</c:v>
                </c:pt>
                <c:pt idx="1288">
                  <c:v>4.5325420800000002E-2</c:v>
                </c:pt>
                <c:pt idx="1289">
                  <c:v>4.5471411199999999E-2</c:v>
                </c:pt>
                <c:pt idx="1290">
                  <c:v>4.5608885590000002E-2</c:v>
                </c:pt>
                <c:pt idx="1291">
                  <c:v>4.5821040870000003E-2</c:v>
                </c:pt>
                <c:pt idx="1292">
                  <c:v>4.5951228589999997E-2</c:v>
                </c:pt>
                <c:pt idx="1293">
                  <c:v>4.6068675820000002E-2</c:v>
                </c:pt>
                <c:pt idx="1294">
                  <c:v>4.626933858E-2</c:v>
                </c:pt>
                <c:pt idx="1295">
                  <c:v>4.6427775169999998E-2</c:v>
                </c:pt>
                <c:pt idx="1296">
                  <c:v>4.6549588439999998E-2</c:v>
                </c:pt>
                <c:pt idx="1297">
                  <c:v>4.6691033989999998E-2</c:v>
                </c:pt>
                <c:pt idx="1298">
                  <c:v>4.6844866130000003E-2</c:v>
                </c:pt>
                <c:pt idx="1299">
                  <c:v>4.6987734740000002E-2</c:v>
                </c:pt>
                <c:pt idx="1300">
                  <c:v>4.7096919270000002E-2</c:v>
                </c:pt>
                <c:pt idx="1301">
                  <c:v>4.6913728119999998E-2</c:v>
                </c:pt>
                <c:pt idx="1302">
                  <c:v>4.7037146990000001E-2</c:v>
                </c:pt>
                <c:pt idx="1303">
                  <c:v>4.7114435580000003E-2</c:v>
                </c:pt>
                <c:pt idx="1304">
                  <c:v>4.7214388849999997E-2</c:v>
                </c:pt>
                <c:pt idx="1305">
                  <c:v>4.7337807709999999E-2</c:v>
                </c:pt>
                <c:pt idx="1306">
                  <c:v>4.745092243E-2</c:v>
                </c:pt>
                <c:pt idx="1307">
                  <c:v>4.7506712380000003E-2</c:v>
                </c:pt>
                <c:pt idx="1308">
                  <c:v>4.7614093869999999E-2</c:v>
                </c:pt>
                <c:pt idx="1309">
                  <c:v>4.7756608579999998E-2</c:v>
                </c:pt>
                <c:pt idx="1310">
                  <c:v>4.7809258100000002E-2</c:v>
                </c:pt>
                <c:pt idx="1311">
                  <c:v>4.7951985150000001E-2</c:v>
                </c:pt>
                <c:pt idx="1312">
                  <c:v>4.8017203809999999E-2</c:v>
                </c:pt>
                <c:pt idx="1313">
                  <c:v>4.8134256149999999E-2</c:v>
                </c:pt>
                <c:pt idx="1314">
                  <c:v>4.8266701400000001E-2</c:v>
                </c:pt>
                <c:pt idx="1315">
                  <c:v>4.838234559E-2</c:v>
                </c:pt>
                <c:pt idx="1316">
                  <c:v>4.8497065899999997E-2</c:v>
                </c:pt>
                <c:pt idx="1317">
                  <c:v>4.8630721869999997E-2</c:v>
                </c:pt>
                <c:pt idx="1318">
                  <c:v>4.8746518789999999E-2</c:v>
                </c:pt>
                <c:pt idx="1319">
                  <c:v>4.8911135639999999E-2</c:v>
                </c:pt>
                <c:pt idx="1320">
                  <c:v>4.901593924E-2</c:v>
                </c:pt>
                <c:pt idx="1321">
                  <c:v>4.9180079250000001E-2</c:v>
                </c:pt>
                <c:pt idx="1322">
                  <c:v>4.924644157E-2</c:v>
                </c:pt>
                <c:pt idx="1323">
                  <c:v>4.9372613429999997E-2</c:v>
                </c:pt>
                <c:pt idx="1324">
                  <c:v>4.9447473140000003E-2</c:v>
                </c:pt>
                <c:pt idx="1325">
                  <c:v>4.9501895900000002E-2</c:v>
                </c:pt>
                <c:pt idx="1326">
                  <c:v>4.9576926979999998E-2</c:v>
                </c:pt>
                <c:pt idx="1327">
                  <c:v>4.9620103089999999E-2</c:v>
                </c:pt>
                <c:pt idx="1328">
                  <c:v>4.9683660269999999E-2</c:v>
                </c:pt>
                <c:pt idx="1329">
                  <c:v>4.978789762E-2</c:v>
                </c:pt>
                <c:pt idx="1330">
                  <c:v>4.9865528940000001E-2</c:v>
                </c:pt>
                <c:pt idx="1331">
                  <c:v>5.0019793210000003E-2</c:v>
                </c:pt>
                <c:pt idx="1332">
                  <c:v>5.0186693669999997E-2</c:v>
                </c:pt>
                <c:pt idx="1333">
                  <c:v>5.0384763630000003E-2</c:v>
                </c:pt>
                <c:pt idx="1334">
                  <c:v>5.0662066790000002E-2</c:v>
                </c:pt>
                <c:pt idx="1335">
                  <c:v>5.0980966539999999E-2</c:v>
                </c:pt>
                <c:pt idx="1336">
                  <c:v>5.1356244830000002E-2</c:v>
                </c:pt>
                <c:pt idx="1337">
                  <c:v>5.1680613309999998E-2</c:v>
                </c:pt>
                <c:pt idx="1338">
                  <c:v>5.208976194E-2</c:v>
                </c:pt>
                <c:pt idx="1339">
                  <c:v>5.2457850430000001E-2</c:v>
                </c:pt>
                <c:pt idx="1340">
                  <c:v>5.2907235919999997E-2</c:v>
                </c:pt>
                <c:pt idx="1341">
                  <c:v>5.3418323400000002E-2</c:v>
                </c:pt>
                <c:pt idx="1342">
                  <c:v>5.3872365499999998E-2</c:v>
                </c:pt>
                <c:pt idx="1343">
                  <c:v>5.4329585280000002E-2</c:v>
                </c:pt>
                <c:pt idx="1344">
                  <c:v>5.4886963220000001E-2</c:v>
                </c:pt>
                <c:pt idx="1345">
                  <c:v>5.5436622349999999E-2</c:v>
                </c:pt>
                <c:pt idx="1346">
                  <c:v>5.5981583889999999E-2</c:v>
                </c:pt>
                <c:pt idx="1347">
                  <c:v>5.6568335740000003E-2</c:v>
                </c:pt>
                <c:pt idx="1348">
                  <c:v>5.7202685619999999E-2</c:v>
                </c:pt>
                <c:pt idx="1349">
                  <c:v>5.7811819020000002E-2</c:v>
                </c:pt>
                <c:pt idx="1350">
                  <c:v>5.8441203089999998E-2</c:v>
                </c:pt>
                <c:pt idx="1351">
                  <c:v>5.9098850940000003E-2</c:v>
                </c:pt>
                <c:pt idx="1352">
                  <c:v>5.975294858E-2</c:v>
                </c:pt>
                <c:pt idx="1353">
                  <c:v>6.0453549029999998E-2</c:v>
                </c:pt>
                <c:pt idx="1354">
                  <c:v>6.1228390780000003E-2</c:v>
                </c:pt>
                <c:pt idx="1355">
                  <c:v>6.1897318809999997E-2</c:v>
                </c:pt>
                <c:pt idx="1356">
                  <c:v>6.2575198710000002E-2</c:v>
                </c:pt>
                <c:pt idx="1357">
                  <c:v>6.3208393749999994E-2</c:v>
                </c:pt>
                <c:pt idx="1358">
                  <c:v>6.3827298579999997E-2</c:v>
                </c:pt>
                <c:pt idx="1359">
                  <c:v>6.4471960070000001E-2</c:v>
                </c:pt>
                <c:pt idx="1360">
                  <c:v>6.5016120669999997E-2</c:v>
                </c:pt>
                <c:pt idx="1361">
                  <c:v>6.5516471859999995E-2</c:v>
                </c:pt>
                <c:pt idx="1362">
                  <c:v>6.5935164690000006E-2</c:v>
                </c:pt>
                <c:pt idx="1363">
                  <c:v>6.629373878E-2</c:v>
                </c:pt>
                <c:pt idx="1364">
                  <c:v>6.6586948930000001E-2</c:v>
                </c:pt>
                <c:pt idx="1365">
                  <c:v>6.6805951299999999E-2</c:v>
                </c:pt>
                <c:pt idx="1366">
                  <c:v>6.6984534260000006E-2</c:v>
                </c:pt>
                <c:pt idx="1367">
                  <c:v>6.7011088129999993E-2</c:v>
                </c:pt>
                <c:pt idx="1368">
                  <c:v>6.7103072999999999E-2</c:v>
                </c:pt>
                <c:pt idx="1369">
                  <c:v>6.7006401719999997E-2</c:v>
                </c:pt>
                <c:pt idx="1370">
                  <c:v>6.6963821650000005E-2</c:v>
                </c:pt>
                <c:pt idx="1371">
                  <c:v>6.6853597759999994E-2</c:v>
                </c:pt>
                <c:pt idx="1372">
                  <c:v>6.671213359E-2</c:v>
                </c:pt>
                <c:pt idx="1373">
                  <c:v>6.6561296579999998E-2</c:v>
                </c:pt>
                <c:pt idx="1374">
                  <c:v>6.6459804770000006E-2</c:v>
                </c:pt>
                <c:pt idx="1375">
                  <c:v>6.6316299140000007E-2</c:v>
                </c:pt>
                <c:pt idx="1376">
                  <c:v>6.6198162729999996E-2</c:v>
                </c:pt>
                <c:pt idx="1377">
                  <c:v>6.6090606149999995E-2</c:v>
                </c:pt>
                <c:pt idx="1378">
                  <c:v>6.6017732019999997E-2</c:v>
                </c:pt>
                <c:pt idx="1379">
                  <c:v>6.5993651749999993E-2</c:v>
                </c:pt>
                <c:pt idx="1380">
                  <c:v>6.5973795949999997E-2</c:v>
                </c:pt>
                <c:pt idx="1381">
                  <c:v>6.5953575070000006E-2</c:v>
                </c:pt>
                <c:pt idx="1382">
                  <c:v>6.6048473120000006E-2</c:v>
                </c:pt>
                <c:pt idx="1383">
                  <c:v>6.6177360709999994E-2</c:v>
                </c:pt>
                <c:pt idx="1384">
                  <c:v>6.6313557329999995E-2</c:v>
                </c:pt>
                <c:pt idx="1385">
                  <c:v>6.6536404189999995E-2</c:v>
                </c:pt>
                <c:pt idx="1386">
                  <c:v>6.6783882680000003E-2</c:v>
                </c:pt>
                <c:pt idx="1387">
                  <c:v>6.7027486859999999E-2</c:v>
                </c:pt>
                <c:pt idx="1388">
                  <c:v>6.7418314519999994E-2</c:v>
                </c:pt>
                <c:pt idx="1389">
                  <c:v>6.7790493369999996E-2</c:v>
                </c:pt>
                <c:pt idx="1390">
                  <c:v>6.8207606670000004E-2</c:v>
                </c:pt>
                <c:pt idx="1391">
                  <c:v>6.8723142149999999E-2</c:v>
                </c:pt>
                <c:pt idx="1392">
                  <c:v>6.9294430320000003E-2</c:v>
                </c:pt>
                <c:pt idx="1393">
                  <c:v>6.9911159570000006E-2</c:v>
                </c:pt>
                <c:pt idx="1394">
                  <c:v>7.0464015010000006E-2</c:v>
                </c:pt>
                <c:pt idx="1395">
                  <c:v>7.1200333539999994E-2</c:v>
                </c:pt>
                <c:pt idx="1396">
                  <c:v>7.1922779079999999E-2</c:v>
                </c:pt>
                <c:pt idx="1397">
                  <c:v>7.2757668789999994E-2</c:v>
                </c:pt>
                <c:pt idx="1398">
                  <c:v>7.3580831289999996E-2</c:v>
                </c:pt>
                <c:pt idx="1399">
                  <c:v>7.4487715960000006E-2</c:v>
                </c:pt>
                <c:pt idx="1400">
                  <c:v>7.5383998450000003E-2</c:v>
                </c:pt>
                <c:pt idx="1401">
                  <c:v>7.6380766929999996E-2</c:v>
                </c:pt>
                <c:pt idx="1402">
                  <c:v>7.7316753569999994E-2</c:v>
                </c:pt>
                <c:pt idx="1403">
                  <c:v>7.8367978330000004E-2</c:v>
                </c:pt>
                <c:pt idx="1404">
                  <c:v>7.9517148440000004E-2</c:v>
                </c:pt>
                <c:pt idx="1405">
                  <c:v>8.0575279890000004E-2</c:v>
                </c:pt>
                <c:pt idx="1406">
                  <c:v>8.1712312999999995E-2</c:v>
                </c:pt>
                <c:pt idx="1407">
                  <c:v>8.2859009499999997E-2</c:v>
                </c:pt>
                <c:pt idx="1408">
                  <c:v>8.4025256340000007E-2</c:v>
                </c:pt>
                <c:pt idx="1409">
                  <c:v>8.5283130410000005E-2</c:v>
                </c:pt>
                <c:pt idx="1410">
                  <c:v>8.6574204269999996E-2</c:v>
                </c:pt>
                <c:pt idx="1411">
                  <c:v>8.7925538420000005E-2</c:v>
                </c:pt>
                <c:pt idx="1412">
                  <c:v>8.9215658609999998E-2</c:v>
                </c:pt>
                <c:pt idx="1413">
                  <c:v>9.0648598969999994E-2</c:v>
                </c:pt>
                <c:pt idx="1414">
                  <c:v>9.2073418200000007E-2</c:v>
                </c:pt>
                <c:pt idx="1415">
                  <c:v>9.3562453990000002E-2</c:v>
                </c:pt>
                <c:pt idx="1416">
                  <c:v>9.5244914289999996E-2</c:v>
                </c:pt>
                <c:pt idx="1417">
                  <c:v>9.6863254900000001E-2</c:v>
                </c:pt>
                <c:pt idx="1418">
                  <c:v>9.8577737809999996E-2</c:v>
                </c:pt>
                <c:pt idx="1419">
                  <c:v>0.1003138199</c:v>
                </c:pt>
                <c:pt idx="1420">
                  <c:v>0.1021256074</c:v>
                </c:pt>
                <c:pt idx="1421">
                  <c:v>0.1039030552</c:v>
                </c:pt>
                <c:pt idx="1422">
                  <c:v>0.10581918060000001</c:v>
                </c:pt>
                <c:pt idx="1423">
                  <c:v>0.10777942090000001</c:v>
                </c:pt>
                <c:pt idx="1424">
                  <c:v>0.10967463249999999</c:v>
                </c:pt>
                <c:pt idx="1425">
                  <c:v>0.1114742458</c:v>
                </c:pt>
                <c:pt idx="1426">
                  <c:v>0.11323978749999999</c:v>
                </c:pt>
                <c:pt idx="1427">
                  <c:v>0.1149323881</c:v>
                </c:pt>
                <c:pt idx="1428">
                  <c:v>0.1165283397</c:v>
                </c:pt>
                <c:pt idx="1429">
                  <c:v>0.11801495400000001</c:v>
                </c:pt>
                <c:pt idx="1430">
                  <c:v>0.1193209365</c:v>
                </c:pt>
                <c:pt idx="1431">
                  <c:v>0.1202977598</c:v>
                </c:pt>
                <c:pt idx="1432">
                  <c:v>0.1211637557</c:v>
                </c:pt>
                <c:pt idx="1433">
                  <c:v>0.1217209771</c:v>
                </c:pt>
                <c:pt idx="1434">
                  <c:v>0.1220372096</c:v>
                </c:pt>
                <c:pt idx="1435">
                  <c:v>0.1221334562</c:v>
                </c:pt>
                <c:pt idx="1436">
                  <c:v>0.1218728498</c:v>
                </c:pt>
                <c:pt idx="1437">
                  <c:v>0.1214875653</c:v>
                </c:pt>
                <c:pt idx="1438">
                  <c:v>0.12085985389999999</c:v>
                </c:pt>
                <c:pt idx="1439">
                  <c:v>0.12002255019999999</c:v>
                </c:pt>
                <c:pt idx="1440">
                  <c:v>0.1191231683</c:v>
                </c:pt>
                <c:pt idx="1441">
                  <c:v>0.11802653220000001</c:v>
                </c:pt>
                <c:pt idx="1442">
                  <c:v>0.1167265624</c:v>
                </c:pt>
                <c:pt idx="1443">
                  <c:v>0.11549652370000001</c:v>
                </c:pt>
                <c:pt idx="1444">
                  <c:v>0.11420829590000001</c:v>
                </c:pt>
                <c:pt idx="1445">
                  <c:v>0.11286389080000001</c:v>
                </c:pt>
                <c:pt idx="1446">
                  <c:v>0.1115122959</c:v>
                </c:pt>
                <c:pt idx="1447">
                  <c:v>0.1101511419</c:v>
                </c:pt>
                <c:pt idx="1448">
                  <c:v>0.1088082418</c:v>
                </c:pt>
                <c:pt idx="1449">
                  <c:v>0.10758033390000001</c:v>
                </c:pt>
                <c:pt idx="1450">
                  <c:v>0.1064077392</c:v>
                </c:pt>
                <c:pt idx="1451">
                  <c:v>0.1053021327</c:v>
                </c:pt>
                <c:pt idx="1452">
                  <c:v>0.1042255908</c:v>
                </c:pt>
                <c:pt idx="1453">
                  <c:v>0.1032879651</c:v>
                </c:pt>
                <c:pt idx="1454">
                  <c:v>0.1023965552</c:v>
                </c:pt>
                <c:pt idx="1455">
                  <c:v>0.1016224921</c:v>
                </c:pt>
                <c:pt idx="1456">
                  <c:v>0.1009810567</c:v>
                </c:pt>
                <c:pt idx="1457">
                  <c:v>0.1004357785</c:v>
                </c:pt>
                <c:pt idx="1458">
                  <c:v>9.9957913159999995E-2</c:v>
                </c:pt>
                <c:pt idx="1459">
                  <c:v>9.9702581760000006E-2</c:v>
                </c:pt>
                <c:pt idx="1460">
                  <c:v>9.9405191840000004E-2</c:v>
                </c:pt>
                <c:pt idx="1461">
                  <c:v>9.9324226380000005E-2</c:v>
                </c:pt>
                <c:pt idx="1462">
                  <c:v>9.9289417269999999E-2</c:v>
                </c:pt>
                <c:pt idx="1463">
                  <c:v>9.9337995050000003E-2</c:v>
                </c:pt>
                <c:pt idx="1464">
                  <c:v>9.9501758809999993E-2</c:v>
                </c:pt>
                <c:pt idx="1465">
                  <c:v>9.9809512500000003E-2</c:v>
                </c:pt>
                <c:pt idx="1466">
                  <c:v>0.1001558453</c:v>
                </c:pt>
                <c:pt idx="1467">
                  <c:v>0.10069838909999999</c:v>
                </c:pt>
                <c:pt idx="1468">
                  <c:v>0.10133143510000001</c:v>
                </c:pt>
                <c:pt idx="1469">
                  <c:v>0.101997517</c:v>
                </c:pt>
                <c:pt idx="1470">
                  <c:v>0.1028627157</c:v>
                </c:pt>
                <c:pt idx="1471">
                  <c:v>0.1038234234</c:v>
                </c:pt>
                <c:pt idx="1472">
                  <c:v>0.1049735248</c:v>
                </c:pt>
                <c:pt idx="1473">
                  <c:v>0.106281057</c:v>
                </c:pt>
                <c:pt idx="1474">
                  <c:v>0.1078158841</c:v>
                </c:pt>
                <c:pt idx="1475">
                  <c:v>0.1094348803</c:v>
                </c:pt>
                <c:pt idx="1476">
                  <c:v>0.1111554801</c:v>
                </c:pt>
                <c:pt idx="1477">
                  <c:v>0.11298989500000001</c:v>
                </c:pt>
                <c:pt idx="1478">
                  <c:v>0.11490401629999999</c:v>
                </c:pt>
                <c:pt idx="1479">
                  <c:v>0.11703094090000001</c:v>
                </c:pt>
                <c:pt idx="1480">
                  <c:v>0.1192361116</c:v>
                </c:pt>
                <c:pt idx="1481">
                  <c:v>0.1213342249</c:v>
                </c:pt>
                <c:pt idx="1482">
                  <c:v>0.12348943950000001</c:v>
                </c:pt>
                <c:pt idx="1483">
                  <c:v>0.12559525669999999</c:v>
                </c:pt>
                <c:pt idx="1484">
                  <c:v>0.1275731027</c:v>
                </c:pt>
                <c:pt idx="1485">
                  <c:v>0.12958943840000001</c:v>
                </c:pt>
                <c:pt idx="1486">
                  <c:v>0.13140532369999999</c:v>
                </c:pt>
                <c:pt idx="1487">
                  <c:v>0.13299703600000001</c:v>
                </c:pt>
                <c:pt idx="1488">
                  <c:v>0.13452066479999999</c:v>
                </c:pt>
                <c:pt idx="1489">
                  <c:v>0.13586570319999999</c:v>
                </c:pt>
                <c:pt idx="1490">
                  <c:v>0.13703414799999999</c:v>
                </c:pt>
                <c:pt idx="1491">
                  <c:v>0.13813564179999999</c:v>
                </c:pt>
                <c:pt idx="1492">
                  <c:v>0.1390380561</c:v>
                </c:pt>
                <c:pt idx="1493">
                  <c:v>0.13974492250000001</c:v>
                </c:pt>
                <c:pt idx="1494">
                  <c:v>0.14024207</c:v>
                </c:pt>
                <c:pt idx="1495">
                  <c:v>0.1405036002</c:v>
                </c:pt>
                <c:pt idx="1496">
                  <c:v>0.14058868590000001</c:v>
                </c:pt>
                <c:pt idx="1497">
                  <c:v>0.14045305550000001</c:v>
                </c:pt>
                <c:pt idx="1498">
                  <c:v>0.14005237819999999</c:v>
                </c:pt>
                <c:pt idx="1499">
                  <c:v>0.13934372370000001</c:v>
                </c:pt>
                <c:pt idx="1500">
                  <c:v>0.13852141800000001</c:v>
                </c:pt>
                <c:pt idx="1501">
                  <c:v>0.13745702800000001</c:v>
                </c:pt>
                <c:pt idx="1502">
                  <c:v>0.13612565400000001</c:v>
                </c:pt>
                <c:pt idx="1503">
                  <c:v>0.1348248869</c:v>
                </c:pt>
                <c:pt idx="1504">
                  <c:v>0.13321198519999999</c:v>
                </c:pt>
                <c:pt idx="1505">
                  <c:v>0.1316425651</c:v>
                </c:pt>
                <c:pt idx="1506">
                  <c:v>0.13009083269999999</c:v>
                </c:pt>
                <c:pt idx="1507">
                  <c:v>0.12853690979999999</c:v>
                </c:pt>
                <c:pt idx="1508">
                  <c:v>0.12705701589999999</c:v>
                </c:pt>
                <c:pt idx="1509">
                  <c:v>0.1257665604</c:v>
                </c:pt>
                <c:pt idx="1510">
                  <c:v>0.1246413589</c:v>
                </c:pt>
                <c:pt idx="1511">
                  <c:v>0.12371759860000001</c:v>
                </c:pt>
                <c:pt idx="1512">
                  <c:v>0.12300542740000001</c:v>
                </c:pt>
                <c:pt idx="1513">
                  <c:v>0.12252268199999999</c:v>
                </c:pt>
                <c:pt idx="1514">
                  <c:v>0.12233885379999999</c:v>
                </c:pt>
                <c:pt idx="1515">
                  <c:v>0.122382015</c:v>
                </c:pt>
                <c:pt idx="1516">
                  <c:v>0.1225361675</c:v>
                </c:pt>
                <c:pt idx="1517">
                  <c:v>0.12296347320000001</c:v>
                </c:pt>
                <c:pt idx="1518">
                  <c:v>0.123409465</c:v>
                </c:pt>
                <c:pt idx="1519">
                  <c:v>0.1239433363</c:v>
                </c:pt>
                <c:pt idx="1520">
                  <c:v>0.12441298369999999</c:v>
                </c:pt>
                <c:pt idx="1521">
                  <c:v>0.12488282470000001</c:v>
                </c:pt>
                <c:pt idx="1522">
                  <c:v>0.12508703769999999</c:v>
                </c:pt>
                <c:pt idx="1523">
                  <c:v>0.12519636749999999</c:v>
                </c:pt>
                <c:pt idx="1524">
                  <c:v>0.12506745759999999</c:v>
                </c:pt>
                <c:pt idx="1525">
                  <c:v>0.12457858770000001</c:v>
                </c:pt>
                <c:pt idx="1526">
                  <c:v>0.1239291131</c:v>
                </c:pt>
                <c:pt idx="1527">
                  <c:v>0.12287439410000001</c:v>
                </c:pt>
                <c:pt idx="1528">
                  <c:v>0.12154166399999999</c:v>
                </c:pt>
                <c:pt idx="1529">
                  <c:v>0.12000770869999999</c:v>
                </c:pt>
                <c:pt idx="1530">
                  <c:v>0.11824528870000001</c:v>
                </c:pt>
                <c:pt idx="1531">
                  <c:v>0.11632470039999999</c:v>
                </c:pt>
                <c:pt idx="1532">
                  <c:v>0.114433758</c:v>
                </c:pt>
                <c:pt idx="1533">
                  <c:v>0.1123405769</c:v>
                </c:pt>
                <c:pt idx="1534">
                  <c:v>0.11050219090000001</c:v>
                </c:pt>
                <c:pt idx="1535">
                  <c:v>0.1085312739</c:v>
                </c:pt>
                <c:pt idx="1536">
                  <c:v>0.10674282910000001</c:v>
                </c:pt>
                <c:pt idx="1537">
                  <c:v>0.1050169393</c:v>
                </c:pt>
                <c:pt idx="1538">
                  <c:v>0.1034785211</c:v>
                </c:pt>
                <c:pt idx="1539">
                  <c:v>0.1021393612</c:v>
                </c:pt>
                <c:pt idx="1540">
                  <c:v>0.1008344591</c:v>
                </c:pt>
                <c:pt idx="1541">
                  <c:v>9.9831663070000007E-2</c:v>
                </c:pt>
                <c:pt idx="1542">
                  <c:v>9.8907485599999997E-2</c:v>
                </c:pt>
                <c:pt idx="1543">
                  <c:v>9.8052039739999999E-2</c:v>
                </c:pt>
                <c:pt idx="1544">
                  <c:v>9.7467005250000002E-2</c:v>
                </c:pt>
                <c:pt idx="1545">
                  <c:v>9.6838273109999998E-2</c:v>
                </c:pt>
                <c:pt idx="1546">
                  <c:v>9.6439011389999996E-2</c:v>
                </c:pt>
                <c:pt idx="1547">
                  <c:v>9.6179701389999997E-2</c:v>
                </c:pt>
                <c:pt idx="1548">
                  <c:v>9.6019662919999998E-2</c:v>
                </c:pt>
                <c:pt idx="1549">
                  <c:v>9.5911018550000005E-2</c:v>
                </c:pt>
                <c:pt idx="1550">
                  <c:v>9.6076406540000006E-2</c:v>
                </c:pt>
                <c:pt idx="1551">
                  <c:v>9.6380248670000002E-2</c:v>
                </c:pt>
                <c:pt idx="1552">
                  <c:v>9.6742913129999997E-2</c:v>
                </c:pt>
                <c:pt idx="1553">
                  <c:v>9.7437232730000004E-2</c:v>
                </c:pt>
                <c:pt idx="1554">
                  <c:v>9.8158501090000003E-2</c:v>
                </c:pt>
                <c:pt idx="1555">
                  <c:v>9.8893612620000002E-2</c:v>
                </c:pt>
                <c:pt idx="1556">
                  <c:v>9.9747717380000003E-2</c:v>
                </c:pt>
                <c:pt idx="1557">
                  <c:v>0.1004922166</c:v>
                </c:pt>
                <c:pt idx="1558">
                  <c:v>0.1012215838</c:v>
                </c:pt>
                <c:pt idx="1559">
                  <c:v>0.1018013582</c:v>
                </c:pt>
                <c:pt idx="1560">
                  <c:v>0.1024162173</c:v>
                </c:pt>
                <c:pt idx="1561">
                  <c:v>0.1026133075</c:v>
                </c:pt>
                <c:pt idx="1562">
                  <c:v>0.10271646080000001</c:v>
                </c:pt>
                <c:pt idx="1563">
                  <c:v>0.10257253049999999</c:v>
                </c:pt>
                <c:pt idx="1564">
                  <c:v>0.1022306159</c:v>
                </c:pt>
                <c:pt idx="1565">
                  <c:v>0.10179638119999999</c:v>
                </c:pt>
                <c:pt idx="1566">
                  <c:v>0.1011535153</c:v>
                </c:pt>
                <c:pt idx="1567">
                  <c:v>0.1002984643</c:v>
                </c:pt>
                <c:pt idx="1568">
                  <c:v>9.9305257199999997E-2</c:v>
                </c:pt>
                <c:pt idx="1569">
                  <c:v>9.8274432120000005E-2</c:v>
                </c:pt>
                <c:pt idx="1570">
                  <c:v>9.7177132959999996E-2</c:v>
                </c:pt>
                <c:pt idx="1571">
                  <c:v>9.603161365E-2</c:v>
                </c:pt>
                <c:pt idx="1572">
                  <c:v>9.4942957159999994E-2</c:v>
                </c:pt>
                <c:pt idx="1573">
                  <c:v>9.3793481590000005E-2</c:v>
                </c:pt>
                <c:pt idx="1574">
                  <c:v>9.2615917330000005E-2</c:v>
                </c:pt>
                <c:pt idx="1575">
                  <c:v>9.1667219999999994E-2</c:v>
                </c:pt>
                <c:pt idx="1576">
                  <c:v>9.0740464630000003E-2</c:v>
                </c:pt>
                <c:pt idx="1577">
                  <c:v>9.0023346249999997E-2</c:v>
                </c:pt>
                <c:pt idx="1578">
                  <c:v>8.9394889769999999E-2</c:v>
                </c:pt>
                <c:pt idx="1579">
                  <c:v>8.8816031810000001E-2</c:v>
                </c:pt>
                <c:pt idx="1580">
                  <c:v>8.8382311170000005E-2</c:v>
                </c:pt>
                <c:pt idx="1581">
                  <c:v>8.7914414699999999E-2</c:v>
                </c:pt>
                <c:pt idx="1582">
                  <c:v>8.7493814530000005E-2</c:v>
                </c:pt>
                <c:pt idx="1583">
                  <c:v>8.7126351889999995E-2</c:v>
                </c:pt>
                <c:pt idx="1584">
                  <c:v>8.6787186559999993E-2</c:v>
                </c:pt>
                <c:pt idx="1585">
                  <c:v>8.6415521800000006E-2</c:v>
                </c:pt>
                <c:pt idx="1586">
                  <c:v>8.6075648670000005E-2</c:v>
                </c:pt>
                <c:pt idx="1587">
                  <c:v>8.5772395129999998E-2</c:v>
                </c:pt>
                <c:pt idx="1588">
                  <c:v>8.5299387569999996E-2</c:v>
                </c:pt>
                <c:pt idx="1589">
                  <c:v>8.4753267470000004E-2</c:v>
                </c:pt>
                <c:pt idx="1590">
                  <c:v>8.4294065830000001E-2</c:v>
                </c:pt>
                <c:pt idx="1591">
                  <c:v>8.4162019190000006E-2</c:v>
                </c:pt>
                <c:pt idx="1592">
                  <c:v>8.3819031720000006E-2</c:v>
                </c:pt>
                <c:pt idx="1593">
                  <c:v>8.3427123729999997E-2</c:v>
                </c:pt>
                <c:pt idx="1594">
                  <c:v>8.3254195749999996E-2</c:v>
                </c:pt>
                <c:pt idx="1595">
                  <c:v>8.2912549380000006E-2</c:v>
                </c:pt>
                <c:pt idx="1596">
                  <c:v>8.2636296750000005E-2</c:v>
                </c:pt>
                <c:pt idx="1597">
                  <c:v>8.2398489120000001E-2</c:v>
                </c:pt>
                <c:pt idx="1598">
                  <c:v>8.2241825759999998E-2</c:v>
                </c:pt>
                <c:pt idx="1599">
                  <c:v>8.1879287960000005E-2</c:v>
                </c:pt>
                <c:pt idx="1600">
                  <c:v>8.1591852009999993E-2</c:v>
                </c:pt>
                <c:pt idx="1601">
                  <c:v>8.0954074860000003E-2</c:v>
                </c:pt>
                <c:pt idx="1602">
                  <c:v>7.802888006E-2</c:v>
                </c:pt>
                <c:pt idx="1603">
                  <c:v>7.6058298349999998E-2</c:v>
                </c:pt>
                <c:pt idx="1604">
                  <c:v>7.9495482150000005E-2</c:v>
                </c:pt>
                <c:pt idx="1605">
                  <c:v>7.9350113870000002E-2</c:v>
                </c:pt>
                <c:pt idx="1606">
                  <c:v>7.8602969650000007E-2</c:v>
                </c:pt>
                <c:pt idx="1607">
                  <c:v>7.6497413220000005E-2</c:v>
                </c:pt>
                <c:pt idx="1608">
                  <c:v>7.5616642829999997E-2</c:v>
                </c:pt>
                <c:pt idx="1609">
                  <c:v>7.2839580479999999E-2</c:v>
                </c:pt>
                <c:pt idx="1610">
                  <c:v>7.7967822549999996E-2</c:v>
                </c:pt>
                <c:pt idx="1611">
                  <c:v>7.7791541810000003E-2</c:v>
                </c:pt>
                <c:pt idx="1612">
                  <c:v>6.937031448E-2</c:v>
                </c:pt>
                <c:pt idx="1613">
                  <c:v>7.3002412919999995E-2</c:v>
                </c:pt>
                <c:pt idx="1614">
                  <c:v>7.0528291169999993E-2</c:v>
                </c:pt>
                <c:pt idx="1615">
                  <c:v>7.3114790020000001E-2</c:v>
                </c:pt>
                <c:pt idx="1616">
                  <c:v>7.159630954E-2</c:v>
                </c:pt>
                <c:pt idx="1617">
                  <c:v>7.1015618739999994E-2</c:v>
                </c:pt>
                <c:pt idx="1618">
                  <c:v>6.9633662700000001E-2</c:v>
                </c:pt>
                <c:pt idx="1619">
                  <c:v>6.9080807270000003E-2</c:v>
                </c:pt>
                <c:pt idx="1620">
                  <c:v>6.8385131660000001E-2</c:v>
                </c:pt>
                <c:pt idx="1621">
                  <c:v>7.0243820550000002E-2</c:v>
                </c:pt>
                <c:pt idx="1622">
                  <c:v>6.9341130550000005E-2</c:v>
                </c:pt>
                <c:pt idx="1623">
                  <c:v>6.7633539440000001E-2</c:v>
                </c:pt>
                <c:pt idx="1624">
                  <c:v>6.8761713799999999E-2</c:v>
                </c:pt>
                <c:pt idx="1625">
                  <c:v>6.7444108429999997E-2</c:v>
                </c:pt>
                <c:pt idx="1626">
                  <c:v>6.6392421719999997E-2</c:v>
                </c:pt>
                <c:pt idx="1627">
                  <c:v>6.7490793760000001E-2</c:v>
                </c:pt>
                <c:pt idx="1628">
                  <c:v>6.4262650909999997E-2</c:v>
                </c:pt>
                <c:pt idx="1629">
                  <c:v>6.5285474060000001E-2</c:v>
                </c:pt>
                <c:pt idx="1630">
                  <c:v>6.7562125619999996E-2</c:v>
                </c:pt>
                <c:pt idx="1631">
                  <c:v>6.6651493310000004E-2</c:v>
                </c:pt>
                <c:pt idx="1632">
                  <c:v>6.7486524579999999E-2</c:v>
                </c:pt>
                <c:pt idx="1633">
                  <c:v>6.5575204789999994E-2</c:v>
                </c:pt>
                <c:pt idx="1634">
                  <c:v>6.5298803150000001E-2</c:v>
                </c:pt>
                <c:pt idx="1635">
                  <c:v>6.6634297369999998E-2</c:v>
                </c:pt>
                <c:pt idx="1636">
                  <c:v>6.5689437089999997E-2</c:v>
                </c:pt>
                <c:pt idx="1637">
                  <c:v>6.506347656E-2</c:v>
                </c:pt>
                <c:pt idx="1638">
                  <c:v>6.5549701449999997E-2</c:v>
                </c:pt>
                <c:pt idx="1639">
                  <c:v>6.5662212669999998E-2</c:v>
                </c:pt>
                <c:pt idx="1640">
                  <c:v>6.6355325280000002E-2</c:v>
                </c:pt>
                <c:pt idx="1641">
                  <c:v>6.4638771119999994E-2</c:v>
                </c:pt>
                <c:pt idx="1642">
                  <c:v>6.6176906229999999E-2</c:v>
                </c:pt>
                <c:pt idx="1643">
                  <c:v>6.6023968160000002E-2</c:v>
                </c:pt>
                <c:pt idx="1644">
                  <c:v>6.5881475810000006E-2</c:v>
                </c:pt>
                <c:pt idx="1645">
                  <c:v>6.6058628260000002E-2</c:v>
                </c:pt>
                <c:pt idx="1646">
                  <c:v>6.5608531240000004E-2</c:v>
                </c:pt>
                <c:pt idx="1647">
                  <c:v>6.6075384619999997E-2</c:v>
                </c:pt>
                <c:pt idx="1648">
                  <c:v>6.5742440520000001E-2</c:v>
                </c:pt>
                <c:pt idx="1649">
                  <c:v>6.5331391990000001E-2</c:v>
                </c:pt>
                <c:pt idx="1650">
                  <c:v>6.566299498E-2</c:v>
                </c:pt>
                <c:pt idx="1651">
                  <c:v>6.5422564739999994E-2</c:v>
                </c:pt>
                <c:pt idx="1652">
                  <c:v>6.558270007E-2</c:v>
                </c:pt>
                <c:pt idx="1653">
                  <c:v>6.5670132640000003E-2</c:v>
                </c:pt>
                <c:pt idx="1654">
                  <c:v>6.5560482439999998E-2</c:v>
                </c:pt>
                <c:pt idx="1655">
                  <c:v>6.5862558779999997E-2</c:v>
                </c:pt>
                <c:pt idx="1656">
                  <c:v>6.508801132E-2</c:v>
                </c:pt>
                <c:pt idx="1657">
                  <c:v>6.4947664739999994E-2</c:v>
                </c:pt>
                <c:pt idx="1658">
                  <c:v>6.5398551520000001E-2</c:v>
                </c:pt>
                <c:pt idx="1659">
                  <c:v>6.5021172170000002E-2</c:v>
                </c:pt>
                <c:pt idx="1660">
                  <c:v>6.4505264160000006E-2</c:v>
                </c:pt>
                <c:pt idx="1661">
                  <c:v>6.42651692E-2</c:v>
                </c:pt>
                <c:pt idx="1662">
                  <c:v>6.4714990560000005E-2</c:v>
                </c:pt>
                <c:pt idx="1663">
                  <c:v>6.4509376879999997E-2</c:v>
                </c:pt>
                <c:pt idx="1664">
                  <c:v>6.506338716E-2</c:v>
                </c:pt>
                <c:pt idx="1665">
                  <c:v>6.4916104079999995E-2</c:v>
                </c:pt>
                <c:pt idx="1666">
                  <c:v>6.4755640919999996E-2</c:v>
                </c:pt>
                <c:pt idx="1667">
                  <c:v>6.4807236190000006E-2</c:v>
                </c:pt>
                <c:pt idx="1668">
                  <c:v>6.4794555310000002E-2</c:v>
                </c:pt>
                <c:pt idx="1669">
                  <c:v>6.4802370969999995E-2</c:v>
                </c:pt>
                <c:pt idx="1670">
                  <c:v>6.4747922119999995E-2</c:v>
                </c:pt>
                <c:pt idx="1671">
                  <c:v>6.480195373E-2</c:v>
                </c:pt>
                <c:pt idx="1672">
                  <c:v>6.5111018719999997E-2</c:v>
                </c:pt>
                <c:pt idx="1673">
                  <c:v>6.5070666370000002E-2</c:v>
                </c:pt>
                <c:pt idx="1674">
                  <c:v>6.5102599560000002E-2</c:v>
                </c:pt>
                <c:pt idx="1675">
                  <c:v>6.5067328509999994E-2</c:v>
                </c:pt>
                <c:pt idx="1676">
                  <c:v>6.4286813139999996E-2</c:v>
                </c:pt>
                <c:pt idx="1677">
                  <c:v>6.450667232E-2</c:v>
                </c:pt>
                <c:pt idx="1678">
                  <c:v>6.4757622779999996E-2</c:v>
                </c:pt>
                <c:pt idx="1679">
                  <c:v>6.4863197509999998E-2</c:v>
                </c:pt>
                <c:pt idx="1680">
                  <c:v>6.4542986450000006E-2</c:v>
                </c:pt>
                <c:pt idx="1681">
                  <c:v>6.4605817199999999E-2</c:v>
                </c:pt>
                <c:pt idx="1682">
                  <c:v>6.4300052819999995E-2</c:v>
                </c:pt>
                <c:pt idx="1683">
                  <c:v>6.4025573429999996E-2</c:v>
                </c:pt>
                <c:pt idx="1684">
                  <c:v>6.413447857E-2</c:v>
                </c:pt>
                <c:pt idx="1685">
                  <c:v>6.4147174360000003E-2</c:v>
                </c:pt>
                <c:pt idx="1686">
                  <c:v>6.4092800019999993E-2</c:v>
                </c:pt>
                <c:pt idx="1687">
                  <c:v>6.3984990120000002E-2</c:v>
                </c:pt>
                <c:pt idx="1688">
                  <c:v>6.4164392649999999E-2</c:v>
                </c:pt>
                <c:pt idx="1689">
                  <c:v>6.3916847109999994E-2</c:v>
                </c:pt>
                <c:pt idx="1690">
                  <c:v>6.3765332100000002E-2</c:v>
                </c:pt>
                <c:pt idx="1691">
                  <c:v>6.4351983370000004E-2</c:v>
                </c:pt>
                <c:pt idx="1692">
                  <c:v>6.4221985640000007E-2</c:v>
                </c:pt>
                <c:pt idx="1693">
                  <c:v>6.4304225150000005E-2</c:v>
                </c:pt>
                <c:pt idx="1694">
                  <c:v>6.4504452049999994E-2</c:v>
                </c:pt>
                <c:pt idx="1695">
                  <c:v>6.4729019999999998E-2</c:v>
                </c:pt>
                <c:pt idx="1696">
                  <c:v>6.4523249860000007E-2</c:v>
                </c:pt>
                <c:pt idx="1697">
                  <c:v>6.5052859490000003E-2</c:v>
                </c:pt>
                <c:pt idx="1698">
                  <c:v>6.53392151E-2</c:v>
                </c:pt>
                <c:pt idx="1699">
                  <c:v>6.5437585120000002E-2</c:v>
                </c:pt>
                <c:pt idx="1700">
                  <c:v>6.5683081749999997E-2</c:v>
                </c:pt>
                <c:pt idx="1701">
                  <c:v>6.6096395249999995E-2</c:v>
                </c:pt>
                <c:pt idx="1702">
                  <c:v>6.6411152479999999E-2</c:v>
                </c:pt>
                <c:pt idx="1703">
                  <c:v>6.6601492459999995E-2</c:v>
                </c:pt>
                <c:pt idx="1704">
                  <c:v>6.7395068710000006E-2</c:v>
                </c:pt>
                <c:pt idx="1705">
                  <c:v>6.7871928220000002E-2</c:v>
                </c:pt>
                <c:pt idx="1706">
                  <c:v>6.844579428E-2</c:v>
                </c:pt>
                <c:pt idx="1707">
                  <c:v>6.9072283799999995E-2</c:v>
                </c:pt>
                <c:pt idx="1708">
                  <c:v>6.9488286969999993E-2</c:v>
                </c:pt>
                <c:pt idx="1709">
                  <c:v>6.9855950769999994E-2</c:v>
                </c:pt>
                <c:pt idx="1710">
                  <c:v>7.0413507520000002E-2</c:v>
                </c:pt>
                <c:pt idx="1711">
                  <c:v>7.1296527979999996E-2</c:v>
                </c:pt>
                <c:pt idx="1712">
                  <c:v>7.2053112089999996E-2</c:v>
                </c:pt>
                <c:pt idx="1713">
                  <c:v>7.2331093250000006E-2</c:v>
                </c:pt>
                <c:pt idx="1714">
                  <c:v>7.2647683320000003E-2</c:v>
                </c:pt>
                <c:pt idx="1715">
                  <c:v>7.3367610570000005E-2</c:v>
                </c:pt>
                <c:pt idx="1716">
                  <c:v>7.3933348060000001E-2</c:v>
                </c:pt>
                <c:pt idx="1717">
                  <c:v>7.4268549680000004E-2</c:v>
                </c:pt>
                <c:pt idx="1718">
                  <c:v>7.4560955169999998E-2</c:v>
                </c:pt>
                <c:pt idx="1719">
                  <c:v>7.4760340149999993E-2</c:v>
                </c:pt>
                <c:pt idx="1720">
                  <c:v>7.5047783549999997E-2</c:v>
                </c:pt>
                <c:pt idx="1721">
                  <c:v>7.5004525480000001E-2</c:v>
                </c:pt>
                <c:pt idx="1722">
                  <c:v>7.5021781029999998E-2</c:v>
                </c:pt>
                <c:pt idx="1723">
                  <c:v>7.4631556870000004E-2</c:v>
                </c:pt>
                <c:pt idx="1724">
                  <c:v>7.4702106419999997E-2</c:v>
                </c:pt>
                <c:pt idx="1725">
                  <c:v>7.4630722400000002E-2</c:v>
                </c:pt>
                <c:pt idx="1726">
                  <c:v>7.4601739649999999E-2</c:v>
                </c:pt>
                <c:pt idx="1727">
                  <c:v>7.3872096839999998E-2</c:v>
                </c:pt>
                <c:pt idx="1728">
                  <c:v>7.4151821430000001E-2</c:v>
                </c:pt>
                <c:pt idx="1729">
                  <c:v>7.3418766260000004E-2</c:v>
                </c:pt>
                <c:pt idx="1730">
                  <c:v>7.3333218689999993E-2</c:v>
                </c:pt>
                <c:pt idx="1731">
                  <c:v>7.3149099950000004E-2</c:v>
                </c:pt>
                <c:pt idx="1732">
                  <c:v>7.2717666629999997E-2</c:v>
                </c:pt>
                <c:pt idx="1733">
                  <c:v>7.2834655639999996E-2</c:v>
                </c:pt>
                <c:pt idx="1734">
                  <c:v>7.2448804970000003E-2</c:v>
                </c:pt>
                <c:pt idx="1735">
                  <c:v>7.2380051020000002E-2</c:v>
                </c:pt>
                <c:pt idx="1736">
                  <c:v>7.2364300490000005E-2</c:v>
                </c:pt>
                <c:pt idx="1737">
                  <c:v>7.2288349269999996E-2</c:v>
                </c:pt>
                <c:pt idx="1738">
                  <c:v>7.2634674610000005E-2</c:v>
                </c:pt>
                <c:pt idx="1739">
                  <c:v>7.2802387179999997E-2</c:v>
                </c:pt>
                <c:pt idx="1740">
                  <c:v>7.2907060379999999E-2</c:v>
                </c:pt>
                <c:pt idx="1741">
                  <c:v>7.3144197460000004E-2</c:v>
                </c:pt>
                <c:pt idx="1742">
                  <c:v>7.3529131710000001E-2</c:v>
                </c:pt>
                <c:pt idx="1743">
                  <c:v>7.3988161979999995E-2</c:v>
                </c:pt>
                <c:pt idx="1744">
                  <c:v>7.4451647699999998E-2</c:v>
                </c:pt>
                <c:pt idx="1745">
                  <c:v>7.5087629259999997E-2</c:v>
                </c:pt>
                <c:pt idx="1746">
                  <c:v>7.5863309200000006E-2</c:v>
                </c:pt>
                <c:pt idx="1747">
                  <c:v>7.6511368159999996E-2</c:v>
                </c:pt>
                <c:pt idx="1748">
                  <c:v>7.7331230040000004E-2</c:v>
                </c:pt>
                <c:pt idx="1749">
                  <c:v>7.8354120250000006E-2</c:v>
                </c:pt>
                <c:pt idx="1750">
                  <c:v>7.9441055659999996E-2</c:v>
                </c:pt>
                <c:pt idx="1751">
                  <c:v>8.0308787519999994E-2</c:v>
                </c:pt>
                <c:pt idx="1752">
                  <c:v>8.1485725940000003E-2</c:v>
                </c:pt>
                <c:pt idx="1753">
                  <c:v>8.2920037210000005E-2</c:v>
                </c:pt>
                <c:pt idx="1754">
                  <c:v>8.4398806100000001E-2</c:v>
                </c:pt>
                <c:pt idx="1755">
                  <c:v>8.5632763799999997E-2</c:v>
                </c:pt>
                <c:pt idx="1756">
                  <c:v>8.7008558210000003E-2</c:v>
                </c:pt>
                <c:pt idx="1757">
                  <c:v>8.9025348419999997E-2</c:v>
                </c:pt>
                <c:pt idx="1758">
                  <c:v>9.0423807499999995E-2</c:v>
                </c:pt>
                <c:pt idx="1759">
                  <c:v>9.2336215080000006E-2</c:v>
                </c:pt>
                <c:pt idx="1760">
                  <c:v>9.3970820309999994E-2</c:v>
                </c:pt>
                <c:pt idx="1761">
                  <c:v>9.5594726500000005E-2</c:v>
                </c:pt>
                <c:pt idx="1762">
                  <c:v>9.7673535349999993E-2</c:v>
                </c:pt>
                <c:pt idx="1763">
                  <c:v>9.9166385829999995E-2</c:v>
                </c:pt>
                <c:pt idx="1764">
                  <c:v>0.10063660889999999</c:v>
                </c:pt>
                <c:pt idx="1765">
                  <c:v>0.1020548418</c:v>
                </c:pt>
                <c:pt idx="1766">
                  <c:v>0.10308472069999999</c:v>
                </c:pt>
                <c:pt idx="1767">
                  <c:v>0.1037086025</c:v>
                </c:pt>
                <c:pt idx="1768">
                  <c:v>0.1042828187</c:v>
                </c:pt>
                <c:pt idx="1769">
                  <c:v>0.10444056240000001</c:v>
                </c:pt>
                <c:pt idx="1770">
                  <c:v>0.1042021289</c:v>
                </c:pt>
                <c:pt idx="1771">
                  <c:v>0.10357603429999999</c:v>
                </c:pt>
                <c:pt idx="1772">
                  <c:v>0.10295398529999999</c:v>
                </c:pt>
                <c:pt idx="1773">
                  <c:v>0.1020720005</c:v>
                </c:pt>
                <c:pt idx="1774">
                  <c:v>0.100991182</c:v>
                </c:pt>
                <c:pt idx="1775">
                  <c:v>9.9735535680000001E-2</c:v>
                </c:pt>
                <c:pt idx="1776">
                  <c:v>9.8537459970000005E-2</c:v>
                </c:pt>
                <c:pt idx="1777">
                  <c:v>9.7201518710000004E-2</c:v>
                </c:pt>
                <c:pt idx="1778">
                  <c:v>9.6350193020000002E-2</c:v>
                </c:pt>
                <c:pt idx="1779">
                  <c:v>9.5276989039999996E-2</c:v>
                </c:pt>
                <c:pt idx="1780">
                  <c:v>9.407193959E-2</c:v>
                </c:pt>
                <c:pt idx="1781">
                  <c:v>9.3199677770000003E-2</c:v>
                </c:pt>
                <c:pt idx="1782">
                  <c:v>9.2577666040000006E-2</c:v>
                </c:pt>
                <c:pt idx="1783">
                  <c:v>9.1725058849999999E-2</c:v>
                </c:pt>
                <c:pt idx="1784">
                  <c:v>9.1173768040000006E-2</c:v>
                </c:pt>
                <c:pt idx="1785">
                  <c:v>9.0675681829999993E-2</c:v>
                </c:pt>
                <c:pt idx="1786">
                  <c:v>8.9993156490000004E-2</c:v>
                </c:pt>
                <c:pt idx="1787">
                  <c:v>8.9602544899999997E-2</c:v>
                </c:pt>
                <c:pt idx="1788">
                  <c:v>8.9248977600000001E-2</c:v>
                </c:pt>
                <c:pt idx="1789">
                  <c:v>8.8985249399999994E-2</c:v>
                </c:pt>
                <c:pt idx="1790">
                  <c:v>8.8514290750000002E-2</c:v>
                </c:pt>
                <c:pt idx="1791">
                  <c:v>8.8500194249999997E-2</c:v>
                </c:pt>
                <c:pt idx="1792">
                  <c:v>8.856856078E-2</c:v>
                </c:pt>
                <c:pt idx="1793">
                  <c:v>8.8417500260000004E-2</c:v>
                </c:pt>
                <c:pt idx="1794">
                  <c:v>8.880770952E-2</c:v>
                </c:pt>
                <c:pt idx="1795">
                  <c:v>8.9393369850000001E-2</c:v>
                </c:pt>
                <c:pt idx="1796">
                  <c:v>9.0122953059999997E-2</c:v>
                </c:pt>
                <c:pt idx="1797">
                  <c:v>9.0612977740000003E-2</c:v>
                </c:pt>
                <c:pt idx="1798">
                  <c:v>9.1652803120000001E-2</c:v>
                </c:pt>
                <c:pt idx="1799">
                  <c:v>9.268230945E-2</c:v>
                </c:pt>
                <c:pt idx="1800">
                  <c:v>9.3864962460000007E-2</c:v>
                </c:pt>
                <c:pt idx="1801">
                  <c:v>9.5099538560000002E-2</c:v>
                </c:pt>
                <c:pt idx="1802">
                  <c:v>9.6024252470000002E-2</c:v>
                </c:pt>
                <c:pt idx="1803">
                  <c:v>9.7496785220000007E-2</c:v>
                </c:pt>
                <c:pt idx="1804">
                  <c:v>9.8457373680000002E-2</c:v>
                </c:pt>
                <c:pt idx="1805">
                  <c:v>9.9216282370000006E-2</c:v>
                </c:pt>
                <c:pt idx="1806">
                  <c:v>0.10012389720000001</c:v>
                </c:pt>
                <c:pt idx="1807">
                  <c:v>0.1007503942</c:v>
                </c:pt>
                <c:pt idx="1808">
                  <c:v>0.1011735424</c:v>
                </c:pt>
                <c:pt idx="1809">
                  <c:v>0.1013125107</c:v>
                </c:pt>
                <c:pt idx="1810">
                  <c:v>0.10133977230000001</c:v>
                </c:pt>
                <c:pt idx="1811">
                  <c:v>0.1011823043</c:v>
                </c:pt>
                <c:pt idx="1812">
                  <c:v>0.10058043899999999</c:v>
                </c:pt>
                <c:pt idx="1813">
                  <c:v>9.9955953659999999E-2</c:v>
                </c:pt>
                <c:pt idx="1814">
                  <c:v>9.9356316030000003E-2</c:v>
                </c:pt>
                <c:pt idx="1815">
                  <c:v>9.8296791319999993E-2</c:v>
                </c:pt>
                <c:pt idx="1816">
                  <c:v>9.7730100149999999E-2</c:v>
                </c:pt>
                <c:pt idx="1817">
                  <c:v>9.685516357E-2</c:v>
                </c:pt>
                <c:pt idx="1818">
                  <c:v>9.5991797749999996E-2</c:v>
                </c:pt>
                <c:pt idx="1819">
                  <c:v>9.5286436380000006E-2</c:v>
                </c:pt>
                <c:pt idx="1820">
                  <c:v>9.4959519800000003E-2</c:v>
                </c:pt>
                <c:pt idx="1821">
                  <c:v>9.4232544299999998E-2</c:v>
                </c:pt>
                <c:pt idx="1822">
                  <c:v>9.3909375370000006E-2</c:v>
                </c:pt>
                <c:pt idx="1823">
                  <c:v>9.3630723659999998E-2</c:v>
                </c:pt>
                <c:pt idx="1824">
                  <c:v>9.3521200119999995E-2</c:v>
                </c:pt>
                <c:pt idx="1825">
                  <c:v>9.3619935210000005E-2</c:v>
                </c:pt>
                <c:pt idx="1826">
                  <c:v>9.3514263629999997E-2</c:v>
                </c:pt>
                <c:pt idx="1827">
                  <c:v>9.3591712420000001E-2</c:v>
                </c:pt>
                <c:pt idx="1828">
                  <c:v>9.3634389339999999E-2</c:v>
                </c:pt>
                <c:pt idx="1829">
                  <c:v>9.3619227410000005E-2</c:v>
                </c:pt>
                <c:pt idx="1830">
                  <c:v>9.3673951919999998E-2</c:v>
                </c:pt>
                <c:pt idx="1831">
                  <c:v>9.3614540989999995E-2</c:v>
                </c:pt>
                <c:pt idx="1832">
                  <c:v>9.3628734350000006E-2</c:v>
                </c:pt>
                <c:pt idx="1833">
                  <c:v>9.358323365E-2</c:v>
                </c:pt>
                <c:pt idx="1834">
                  <c:v>9.3381300570000006E-2</c:v>
                </c:pt>
                <c:pt idx="1835">
                  <c:v>9.316917509E-2</c:v>
                </c:pt>
                <c:pt idx="1836">
                  <c:v>9.3056395649999998E-2</c:v>
                </c:pt>
                <c:pt idx="1837">
                  <c:v>9.2771209780000002E-2</c:v>
                </c:pt>
                <c:pt idx="1838">
                  <c:v>9.219416976E-2</c:v>
                </c:pt>
                <c:pt idx="1839">
                  <c:v>9.1797485949999993E-2</c:v>
                </c:pt>
                <c:pt idx="1840">
                  <c:v>9.1199889780000001E-2</c:v>
                </c:pt>
                <c:pt idx="1841">
                  <c:v>9.0592503549999995E-2</c:v>
                </c:pt>
                <c:pt idx="1842">
                  <c:v>9.0075358750000001E-2</c:v>
                </c:pt>
                <c:pt idx="1843">
                  <c:v>8.9665234090000004E-2</c:v>
                </c:pt>
                <c:pt idx="1844">
                  <c:v>8.9089952410000006E-2</c:v>
                </c:pt>
                <c:pt idx="1845">
                  <c:v>8.8798373939999994E-2</c:v>
                </c:pt>
                <c:pt idx="1846">
                  <c:v>8.838738501E-2</c:v>
                </c:pt>
                <c:pt idx="1847">
                  <c:v>8.8150657709999997E-2</c:v>
                </c:pt>
                <c:pt idx="1848">
                  <c:v>8.8124908510000002E-2</c:v>
                </c:pt>
                <c:pt idx="1849">
                  <c:v>8.8087022299999998E-2</c:v>
                </c:pt>
                <c:pt idx="1850">
                  <c:v>8.8239401580000001E-2</c:v>
                </c:pt>
                <c:pt idx="1851">
                  <c:v>8.8539518420000005E-2</c:v>
                </c:pt>
                <c:pt idx="1852">
                  <c:v>8.8797137139999996E-2</c:v>
                </c:pt>
                <c:pt idx="1853">
                  <c:v>8.9034564790000006E-2</c:v>
                </c:pt>
                <c:pt idx="1854">
                  <c:v>8.9401856060000007E-2</c:v>
                </c:pt>
                <c:pt idx="1855">
                  <c:v>8.9777201409999993E-2</c:v>
                </c:pt>
                <c:pt idx="1856">
                  <c:v>8.9987456800000004E-2</c:v>
                </c:pt>
                <c:pt idx="1857">
                  <c:v>9.0176217259999997E-2</c:v>
                </c:pt>
                <c:pt idx="1858">
                  <c:v>9.0363211930000006E-2</c:v>
                </c:pt>
                <c:pt idx="1859">
                  <c:v>9.0426325799999999E-2</c:v>
                </c:pt>
                <c:pt idx="1860">
                  <c:v>9.0289048849999998E-2</c:v>
                </c:pt>
                <c:pt idx="1861">
                  <c:v>9.0079754590000005E-2</c:v>
                </c:pt>
                <c:pt idx="1862">
                  <c:v>8.9922174810000005E-2</c:v>
                </c:pt>
                <c:pt idx="1863">
                  <c:v>8.9504972099999996E-2</c:v>
                </c:pt>
                <c:pt idx="1864">
                  <c:v>8.9195318519999997E-2</c:v>
                </c:pt>
                <c:pt idx="1865">
                  <c:v>8.8917545969999998E-2</c:v>
                </c:pt>
                <c:pt idx="1866">
                  <c:v>8.8541552420000003E-2</c:v>
                </c:pt>
                <c:pt idx="1867">
                  <c:v>8.8209263979999994E-2</c:v>
                </c:pt>
                <c:pt idx="1868">
                  <c:v>8.7972894309999994E-2</c:v>
                </c:pt>
                <c:pt idx="1869">
                  <c:v>8.7675631049999994E-2</c:v>
                </c:pt>
                <c:pt idx="1870">
                  <c:v>8.7529025969999993E-2</c:v>
                </c:pt>
                <c:pt idx="1871">
                  <c:v>8.7298713619999996E-2</c:v>
                </c:pt>
                <c:pt idx="1872">
                  <c:v>8.7266974149999996E-2</c:v>
                </c:pt>
                <c:pt idx="1873">
                  <c:v>8.7192445990000006E-2</c:v>
                </c:pt>
                <c:pt idx="1874">
                  <c:v>8.6983032520000003E-2</c:v>
                </c:pt>
                <c:pt idx="1875">
                  <c:v>8.6827047170000005E-2</c:v>
                </c:pt>
                <c:pt idx="1876">
                  <c:v>8.6709141729999994E-2</c:v>
                </c:pt>
                <c:pt idx="1877">
                  <c:v>8.6681641640000001E-2</c:v>
                </c:pt>
                <c:pt idx="1878">
                  <c:v>8.6603939529999993E-2</c:v>
                </c:pt>
                <c:pt idx="1879">
                  <c:v>8.6591646080000001E-2</c:v>
                </c:pt>
                <c:pt idx="1880">
                  <c:v>8.6338810619999998E-2</c:v>
                </c:pt>
                <c:pt idx="1881">
                  <c:v>8.6296625439999997E-2</c:v>
                </c:pt>
                <c:pt idx="1882">
                  <c:v>8.6396098140000002E-2</c:v>
                </c:pt>
                <c:pt idx="1883">
                  <c:v>8.6255483329999993E-2</c:v>
                </c:pt>
                <c:pt idx="1884">
                  <c:v>8.621437103E-2</c:v>
                </c:pt>
                <c:pt idx="1885">
                  <c:v>8.6210206149999996E-2</c:v>
                </c:pt>
                <c:pt idx="1886">
                  <c:v>8.6247332390000001E-2</c:v>
                </c:pt>
                <c:pt idx="1887">
                  <c:v>8.6077161129999996E-2</c:v>
                </c:pt>
                <c:pt idx="1888">
                  <c:v>8.6078956720000002E-2</c:v>
                </c:pt>
                <c:pt idx="1889">
                  <c:v>8.5967406630000007E-2</c:v>
                </c:pt>
                <c:pt idx="1890">
                  <c:v>8.5735745729999993E-2</c:v>
                </c:pt>
                <c:pt idx="1891">
                  <c:v>8.5594840350000007E-2</c:v>
                </c:pt>
                <c:pt idx="1892">
                  <c:v>8.5291512309999998E-2</c:v>
                </c:pt>
                <c:pt idx="1893">
                  <c:v>8.4988810119999994E-2</c:v>
                </c:pt>
                <c:pt idx="1894">
                  <c:v>8.4736876190000004E-2</c:v>
                </c:pt>
                <c:pt idx="1895">
                  <c:v>8.4361270069999994E-2</c:v>
                </c:pt>
                <c:pt idx="1896">
                  <c:v>8.4031857550000005E-2</c:v>
                </c:pt>
                <c:pt idx="1897">
                  <c:v>8.3738692099999998E-2</c:v>
                </c:pt>
                <c:pt idx="1898">
                  <c:v>8.3522588009999996E-2</c:v>
                </c:pt>
                <c:pt idx="1899">
                  <c:v>8.3163112400000003E-2</c:v>
                </c:pt>
                <c:pt idx="1900">
                  <c:v>8.2978881899999996E-2</c:v>
                </c:pt>
                <c:pt idx="1901">
                  <c:v>8.3069764079999997E-2</c:v>
                </c:pt>
                <c:pt idx="1902">
                  <c:v>8.3099760120000005E-2</c:v>
                </c:pt>
                <c:pt idx="1903">
                  <c:v>8.3320863539999998E-2</c:v>
                </c:pt>
                <c:pt idx="1904">
                  <c:v>8.3382613960000004E-2</c:v>
                </c:pt>
                <c:pt idx="1905">
                  <c:v>8.3776079119999999E-2</c:v>
                </c:pt>
                <c:pt idx="1906">
                  <c:v>8.4175273780000004E-2</c:v>
                </c:pt>
                <c:pt idx="1907">
                  <c:v>8.4552541379999999E-2</c:v>
                </c:pt>
                <c:pt idx="1908">
                  <c:v>8.5448116059999996E-2</c:v>
                </c:pt>
                <c:pt idx="1909">
                  <c:v>8.6071699860000003E-2</c:v>
                </c:pt>
                <c:pt idx="1910">
                  <c:v>8.6786583070000006E-2</c:v>
                </c:pt>
                <c:pt idx="1911">
                  <c:v>8.7772600349999993E-2</c:v>
                </c:pt>
                <c:pt idx="1912">
                  <c:v>8.8807962830000003E-2</c:v>
                </c:pt>
                <c:pt idx="1913">
                  <c:v>8.9964531360000002E-2</c:v>
                </c:pt>
                <c:pt idx="1914">
                  <c:v>9.1044589879999999E-2</c:v>
                </c:pt>
                <c:pt idx="1915">
                  <c:v>9.2258989809999997E-2</c:v>
                </c:pt>
                <c:pt idx="1916">
                  <c:v>9.3318238849999999E-2</c:v>
                </c:pt>
                <c:pt idx="1917">
                  <c:v>9.4292074439999998E-2</c:v>
                </c:pt>
                <c:pt idx="1918">
                  <c:v>9.5069728790000002E-2</c:v>
                </c:pt>
                <c:pt idx="1919">
                  <c:v>9.5859237020000002E-2</c:v>
                </c:pt>
                <c:pt idx="1920">
                  <c:v>9.6271283920000006E-2</c:v>
                </c:pt>
                <c:pt idx="1921">
                  <c:v>9.6473500130000001E-2</c:v>
                </c:pt>
                <c:pt idx="1922">
                  <c:v>9.6633858980000001E-2</c:v>
                </c:pt>
                <c:pt idx="1923">
                  <c:v>9.627231956E-2</c:v>
                </c:pt>
                <c:pt idx="1924">
                  <c:v>9.5638506109999993E-2</c:v>
                </c:pt>
                <c:pt idx="1925">
                  <c:v>9.5115005969999999E-2</c:v>
                </c:pt>
                <c:pt idx="1926">
                  <c:v>9.4297826289999997E-2</c:v>
                </c:pt>
                <c:pt idx="1927">
                  <c:v>9.3245081600000002E-2</c:v>
                </c:pt>
                <c:pt idx="1928">
                  <c:v>9.2172726989999995E-2</c:v>
                </c:pt>
                <c:pt idx="1929">
                  <c:v>9.1401576999999998E-2</c:v>
                </c:pt>
                <c:pt idx="1930">
                  <c:v>9.0719729659999998E-2</c:v>
                </c:pt>
                <c:pt idx="1931">
                  <c:v>8.9952081439999998E-2</c:v>
                </c:pt>
                <c:pt idx="1932">
                  <c:v>8.9317843320000007E-2</c:v>
                </c:pt>
                <c:pt idx="1933">
                  <c:v>8.9144587519999999E-2</c:v>
                </c:pt>
                <c:pt idx="1934">
                  <c:v>8.8966250420000004E-2</c:v>
                </c:pt>
                <c:pt idx="1935">
                  <c:v>8.8796749709999998E-2</c:v>
                </c:pt>
                <c:pt idx="1936">
                  <c:v>8.8931716980000006E-2</c:v>
                </c:pt>
                <c:pt idx="1937">
                  <c:v>8.9263126250000005E-2</c:v>
                </c:pt>
                <c:pt idx="1938">
                  <c:v>8.9555144310000001E-2</c:v>
                </c:pt>
                <c:pt idx="1939">
                  <c:v>9.0006403629999995E-2</c:v>
                </c:pt>
                <c:pt idx="1940">
                  <c:v>9.0679697690000005E-2</c:v>
                </c:pt>
                <c:pt idx="1941">
                  <c:v>9.1594308609999994E-2</c:v>
                </c:pt>
                <c:pt idx="1942">
                  <c:v>9.2582732439999996E-2</c:v>
                </c:pt>
                <c:pt idx="1943">
                  <c:v>9.3585155899999994E-2</c:v>
                </c:pt>
                <c:pt idx="1944">
                  <c:v>9.4915069640000002E-2</c:v>
                </c:pt>
                <c:pt idx="1945">
                  <c:v>9.6554383640000005E-2</c:v>
                </c:pt>
                <c:pt idx="1946">
                  <c:v>9.8342530430000005E-2</c:v>
                </c:pt>
                <c:pt idx="1947">
                  <c:v>0.10024129599999999</c:v>
                </c:pt>
                <c:pt idx="1948">
                  <c:v>0.1025377437</c:v>
                </c:pt>
                <c:pt idx="1949">
                  <c:v>0.1046474054</c:v>
                </c:pt>
                <c:pt idx="1950">
                  <c:v>0.107027173</c:v>
                </c:pt>
                <c:pt idx="1951">
                  <c:v>0.1090283915</c:v>
                </c:pt>
                <c:pt idx="1952">
                  <c:v>0.1108118892</c:v>
                </c:pt>
                <c:pt idx="1953">
                  <c:v>0.1123477519</c:v>
                </c:pt>
                <c:pt idx="1954">
                  <c:v>0.11315247420000001</c:v>
                </c:pt>
                <c:pt idx="1955">
                  <c:v>0.1132536307</c:v>
                </c:pt>
                <c:pt idx="1956">
                  <c:v>0.1126151904</c:v>
                </c:pt>
                <c:pt idx="1957">
                  <c:v>0.1114290133</c:v>
                </c:pt>
                <c:pt idx="1958">
                  <c:v>0.10983558</c:v>
                </c:pt>
                <c:pt idx="1959">
                  <c:v>0.10792867840000001</c:v>
                </c:pt>
                <c:pt idx="1960">
                  <c:v>0.1058897302</c:v>
                </c:pt>
                <c:pt idx="1961">
                  <c:v>0.10386659199999999</c:v>
                </c:pt>
                <c:pt idx="1962">
                  <c:v>0.1020317003</c:v>
                </c:pt>
                <c:pt idx="1963">
                  <c:v>0.100554727</c:v>
                </c:pt>
                <c:pt idx="1964">
                  <c:v>9.8985381420000004E-2</c:v>
                </c:pt>
                <c:pt idx="1965">
                  <c:v>9.7954884170000006E-2</c:v>
                </c:pt>
                <c:pt idx="1966">
                  <c:v>9.7036153080000007E-2</c:v>
                </c:pt>
                <c:pt idx="1967">
                  <c:v>9.6541933720000001E-2</c:v>
                </c:pt>
                <c:pt idx="1968">
                  <c:v>9.6358142790000004E-2</c:v>
                </c:pt>
                <c:pt idx="1969">
                  <c:v>9.6004232760000002E-2</c:v>
                </c:pt>
                <c:pt idx="1970">
                  <c:v>9.6184544270000005E-2</c:v>
                </c:pt>
                <c:pt idx="1971">
                  <c:v>9.6471458669999996E-2</c:v>
                </c:pt>
                <c:pt idx="1972">
                  <c:v>9.6811197700000004E-2</c:v>
                </c:pt>
                <c:pt idx="1973">
                  <c:v>9.7385987640000005E-2</c:v>
                </c:pt>
                <c:pt idx="1974">
                  <c:v>9.8053112629999994E-2</c:v>
                </c:pt>
                <c:pt idx="1975">
                  <c:v>9.887930751E-2</c:v>
                </c:pt>
                <c:pt idx="1976">
                  <c:v>9.9894501270000005E-2</c:v>
                </c:pt>
                <c:pt idx="1977">
                  <c:v>0.1011195332</c:v>
                </c:pt>
                <c:pt idx="1978">
                  <c:v>0.102268286</c:v>
                </c:pt>
                <c:pt idx="1979">
                  <c:v>0.10335219649999999</c:v>
                </c:pt>
                <c:pt idx="1980">
                  <c:v>0.1044538319</c:v>
                </c:pt>
                <c:pt idx="1981">
                  <c:v>0.10568384829999999</c:v>
                </c:pt>
                <c:pt idx="1982">
                  <c:v>0.1064828858</c:v>
                </c:pt>
                <c:pt idx="1983">
                  <c:v>0.107340835</c:v>
                </c:pt>
                <c:pt idx="1984">
                  <c:v>0.1080953479</c:v>
                </c:pt>
                <c:pt idx="1985">
                  <c:v>0.10830237719999999</c:v>
                </c:pt>
                <c:pt idx="1986">
                  <c:v>0.1086406335</c:v>
                </c:pt>
                <c:pt idx="1987">
                  <c:v>0.108648248</c:v>
                </c:pt>
                <c:pt idx="1988">
                  <c:v>0.108588241</c:v>
                </c:pt>
                <c:pt idx="1989">
                  <c:v>0.1081651449</c:v>
                </c:pt>
                <c:pt idx="1990">
                  <c:v>0.1078027412</c:v>
                </c:pt>
                <c:pt idx="1991">
                  <c:v>0.10735714440000001</c:v>
                </c:pt>
                <c:pt idx="1992">
                  <c:v>0.10718561710000001</c:v>
                </c:pt>
                <c:pt idx="1993">
                  <c:v>0.10722044109999999</c:v>
                </c:pt>
                <c:pt idx="1994">
                  <c:v>0.10743411629999999</c:v>
                </c:pt>
                <c:pt idx="1995">
                  <c:v>0.1077989265</c:v>
                </c:pt>
                <c:pt idx="1996">
                  <c:v>0.1081376225</c:v>
                </c:pt>
                <c:pt idx="1997">
                  <c:v>0.10855194930000001</c:v>
                </c:pt>
                <c:pt idx="1998">
                  <c:v>0.10857445</c:v>
                </c:pt>
                <c:pt idx="1999">
                  <c:v>0.1088365167</c:v>
                </c:pt>
                <c:pt idx="2000">
                  <c:v>0.1085703596</c:v>
                </c:pt>
                <c:pt idx="2001">
                  <c:v>0.10838592800000001</c:v>
                </c:pt>
                <c:pt idx="2002">
                  <c:v>0.10829141740000001</c:v>
                </c:pt>
                <c:pt idx="2003">
                  <c:v>0.10838819299999999</c:v>
                </c:pt>
                <c:pt idx="2004">
                  <c:v>0.1084020138</c:v>
                </c:pt>
                <c:pt idx="2005">
                  <c:v>0.108829394</c:v>
                </c:pt>
                <c:pt idx="2006">
                  <c:v>0.1096760705</c:v>
                </c:pt>
                <c:pt idx="2007">
                  <c:v>0.11122182009999999</c:v>
                </c:pt>
                <c:pt idx="2008">
                  <c:v>0.1128971949</c:v>
                </c:pt>
                <c:pt idx="2009">
                  <c:v>0.1147856563</c:v>
                </c:pt>
                <c:pt idx="2010">
                  <c:v>0.11712092910000001</c:v>
                </c:pt>
                <c:pt idx="2011">
                  <c:v>0.11937531830000001</c:v>
                </c:pt>
                <c:pt idx="2012">
                  <c:v>0.1215309799</c:v>
                </c:pt>
                <c:pt idx="2013">
                  <c:v>0.12320511789999999</c:v>
                </c:pt>
                <c:pt idx="2014">
                  <c:v>0.1240579188</c:v>
                </c:pt>
                <c:pt idx="2015">
                  <c:v>0.1242963448</c:v>
                </c:pt>
                <c:pt idx="2016">
                  <c:v>0.1237246543</c:v>
                </c:pt>
                <c:pt idx="2017">
                  <c:v>0.1225906834</c:v>
                </c:pt>
                <c:pt idx="2018">
                  <c:v>0.12127826360000001</c:v>
                </c:pt>
                <c:pt idx="2019">
                  <c:v>0.11974219229999999</c:v>
                </c:pt>
                <c:pt idx="2020">
                  <c:v>0.1180257201</c:v>
                </c:pt>
                <c:pt idx="2021">
                  <c:v>0.1165651083</c:v>
                </c:pt>
                <c:pt idx="2022">
                  <c:v>0.1148292571</c:v>
                </c:pt>
                <c:pt idx="2023">
                  <c:v>0.11347153040000001</c:v>
                </c:pt>
                <c:pt idx="2024">
                  <c:v>0.11187502739999999</c:v>
                </c:pt>
                <c:pt idx="2025">
                  <c:v>0.1104770154</c:v>
                </c:pt>
                <c:pt idx="2026">
                  <c:v>0.1095042527</c:v>
                </c:pt>
                <c:pt idx="2027">
                  <c:v>0.1085859835</c:v>
                </c:pt>
                <c:pt idx="2028">
                  <c:v>0.10819789019999999</c:v>
                </c:pt>
                <c:pt idx="2029">
                  <c:v>0.1079757437</c:v>
                </c:pt>
                <c:pt idx="2030">
                  <c:v>0.1083392873</c:v>
                </c:pt>
                <c:pt idx="2031">
                  <c:v>0.1087936461</c:v>
                </c:pt>
                <c:pt idx="2032">
                  <c:v>0.10985721649999999</c:v>
                </c:pt>
                <c:pt idx="2033">
                  <c:v>0.1112871766</c:v>
                </c:pt>
                <c:pt idx="2034">
                  <c:v>0.1130624264</c:v>
                </c:pt>
                <c:pt idx="2035">
                  <c:v>0.1151622385</c:v>
                </c:pt>
                <c:pt idx="2036">
                  <c:v>0.1173918322</c:v>
                </c:pt>
                <c:pt idx="2037">
                  <c:v>0.11970096080000001</c:v>
                </c:pt>
                <c:pt idx="2038">
                  <c:v>0.1216882318</c:v>
                </c:pt>
                <c:pt idx="2039">
                  <c:v>0.1228884086</c:v>
                </c:pt>
                <c:pt idx="2040">
                  <c:v>0.1236304268</c:v>
                </c:pt>
                <c:pt idx="2041">
                  <c:v>0.1235495061</c:v>
                </c:pt>
                <c:pt idx="2042">
                  <c:v>0.122756727</c:v>
                </c:pt>
                <c:pt idx="2043">
                  <c:v>0.1213194355</c:v>
                </c:pt>
                <c:pt idx="2044">
                  <c:v>0.1195086762</c:v>
                </c:pt>
                <c:pt idx="2045">
                  <c:v>0.1178097576</c:v>
                </c:pt>
                <c:pt idx="2046">
                  <c:v>0.11630585039999999</c:v>
                </c:pt>
                <c:pt idx="2047">
                  <c:v>0.11459769309999999</c:v>
                </c:pt>
                <c:pt idx="2048">
                  <c:v>0.11346222459999999</c:v>
                </c:pt>
                <c:pt idx="2049">
                  <c:v>0.1126133129</c:v>
                </c:pt>
                <c:pt idx="2050">
                  <c:v>0.11180499939999999</c:v>
                </c:pt>
                <c:pt idx="2051">
                  <c:v>0.1113605946</c:v>
                </c:pt>
                <c:pt idx="2052">
                  <c:v>0.1113550738</c:v>
                </c:pt>
                <c:pt idx="2053">
                  <c:v>0.11142379049999999</c:v>
                </c:pt>
                <c:pt idx="2054">
                  <c:v>0.11188486960000001</c:v>
                </c:pt>
                <c:pt idx="2055">
                  <c:v>0.1125954613</c:v>
                </c:pt>
                <c:pt idx="2056">
                  <c:v>0.1133699641</c:v>
                </c:pt>
                <c:pt idx="2057">
                  <c:v>0.11423038689999999</c:v>
                </c:pt>
                <c:pt idx="2058">
                  <c:v>0.1150436997</c:v>
                </c:pt>
                <c:pt idx="2059">
                  <c:v>0.1157268435</c:v>
                </c:pt>
                <c:pt idx="2060">
                  <c:v>0.1165085062</c:v>
                </c:pt>
                <c:pt idx="2061">
                  <c:v>0.1171835512</c:v>
                </c:pt>
                <c:pt idx="2062">
                  <c:v>0.11776677520000001</c:v>
                </c:pt>
                <c:pt idx="2063">
                  <c:v>0.11813566089999999</c:v>
                </c:pt>
                <c:pt idx="2064">
                  <c:v>0.1186026707</c:v>
                </c:pt>
                <c:pt idx="2065">
                  <c:v>0.1188177317</c:v>
                </c:pt>
                <c:pt idx="2066">
                  <c:v>0.1189893484</c:v>
                </c:pt>
                <c:pt idx="2067">
                  <c:v>0.1192263663</c:v>
                </c:pt>
                <c:pt idx="2068">
                  <c:v>0.11924711609999999</c:v>
                </c:pt>
                <c:pt idx="2069">
                  <c:v>0.1193246543</c:v>
                </c:pt>
                <c:pt idx="2070">
                  <c:v>0.1194443926</c:v>
                </c:pt>
                <c:pt idx="2071">
                  <c:v>0.11969734730000001</c:v>
                </c:pt>
                <c:pt idx="2072">
                  <c:v>0.1197469011</c:v>
                </c:pt>
                <c:pt idx="2073">
                  <c:v>0.12014320489999999</c:v>
                </c:pt>
                <c:pt idx="2074">
                  <c:v>0.1206349656</c:v>
                </c:pt>
                <c:pt idx="2075">
                  <c:v>0.1213573292</c:v>
                </c:pt>
                <c:pt idx="2076">
                  <c:v>0.1225202084</c:v>
                </c:pt>
                <c:pt idx="2077">
                  <c:v>0.1240362898</c:v>
                </c:pt>
                <c:pt idx="2078">
                  <c:v>0.12574028970000001</c:v>
                </c:pt>
                <c:pt idx="2079">
                  <c:v>0.12738052010000001</c:v>
                </c:pt>
                <c:pt idx="2080">
                  <c:v>0.1291162223</c:v>
                </c:pt>
                <c:pt idx="2081">
                  <c:v>0.13093967740000001</c:v>
                </c:pt>
                <c:pt idx="2082">
                  <c:v>0.1321885884</c:v>
                </c:pt>
                <c:pt idx="2083">
                  <c:v>0.13280281420000001</c:v>
                </c:pt>
                <c:pt idx="2084">
                  <c:v>0.1332960725</c:v>
                </c:pt>
                <c:pt idx="2085">
                  <c:v>0.1329758912</c:v>
                </c:pt>
                <c:pt idx="2086">
                  <c:v>0.1328389049</c:v>
                </c:pt>
                <c:pt idx="2087">
                  <c:v>0.13206797840000001</c:v>
                </c:pt>
                <c:pt idx="2088">
                  <c:v>0.13115218279999999</c:v>
                </c:pt>
                <c:pt idx="2089">
                  <c:v>0.13020576540000001</c:v>
                </c:pt>
                <c:pt idx="2090">
                  <c:v>0.1296459287</c:v>
                </c:pt>
                <c:pt idx="2091">
                  <c:v>0.12885515389999999</c:v>
                </c:pt>
                <c:pt idx="2092">
                  <c:v>0.12834313510000001</c:v>
                </c:pt>
                <c:pt idx="2093">
                  <c:v>0.12810547650000001</c:v>
                </c:pt>
                <c:pt idx="2094">
                  <c:v>0.12818099559999999</c:v>
                </c:pt>
                <c:pt idx="2095">
                  <c:v>0.12829969820000001</c:v>
                </c:pt>
                <c:pt idx="2096">
                  <c:v>0.128966257</c:v>
                </c:pt>
                <c:pt idx="2097">
                  <c:v>0.12986990809999999</c:v>
                </c:pt>
                <c:pt idx="2098">
                  <c:v>0.1310780346</c:v>
                </c:pt>
                <c:pt idx="2099">
                  <c:v>0.13268712160000001</c:v>
                </c:pt>
                <c:pt idx="2100">
                  <c:v>0.13415159290000001</c:v>
                </c:pt>
                <c:pt idx="2101">
                  <c:v>0.1357626915</c:v>
                </c:pt>
                <c:pt idx="2102">
                  <c:v>0.13708274070000001</c:v>
                </c:pt>
                <c:pt idx="2103">
                  <c:v>0.13830029960000001</c:v>
                </c:pt>
                <c:pt idx="2104">
                  <c:v>0.13917014</c:v>
                </c:pt>
                <c:pt idx="2105">
                  <c:v>0.13956862689999999</c:v>
                </c:pt>
                <c:pt idx="2106">
                  <c:v>0.13976652919999999</c:v>
                </c:pt>
                <c:pt idx="2107">
                  <c:v>0.13964201509999999</c:v>
                </c:pt>
                <c:pt idx="2108">
                  <c:v>0.13960942630000001</c:v>
                </c:pt>
                <c:pt idx="2109">
                  <c:v>0.1394747794</c:v>
                </c:pt>
                <c:pt idx="2110">
                  <c:v>0.1397796124</c:v>
                </c:pt>
                <c:pt idx="2111">
                  <c:v>0.13969929519999999</c:v>
                </c:pt>
                <c:pt idx="2112">
                  <c:v>0.14033082129999999</c:v>
                </c:pt>
                <c:pt idx="2113">
                  <c:v>0.1412358433</c:v>
                </c:pt>
                <c:pt idx="2114">
                  <c:v>0.14208939670000001</c:v>
                </c:pt>
                <c:pt idx="2115">
                  <c:v>0.14266338940000001</c:v>
                </c:pt>
                <c:pt idx="2116">
                  <c:v>0.14360395070000001</c:v>
                </c:pt>
                <c:pt idx="2117">
                  <c:v>0.144224301</c:v>
                </c:pt>
                <c:pt idx="2118">
                  <c:v>0.14474804699999999</c:v>
                </c:pt>
                <c:pt idx="2119">
                  <c:v>0.14526075120000001</c:v>
                </c:pt>
                <c:pt idx="2120">
                  <c:v>0.1456228346</c:v>
                </c:pt>
                <c:pt idx="2121">
                  <c:v>0.14580716190000001</c:v>
                </c:pt>
                <c:pt idx="2122">
                  <c:v>0.14614063499999999</c:v>
                </c:pt>
                <c:pt idx="2123">
                  <c:v>0.14623117450000001</c:v>
                </c:pt>
                <c:pt idx="2124">
                  <c:v>0.14708034689999999</c:v>
                </c:pt>
                <c:pt idx="2125">
                  <c:v>0.14814870059999999</c:v>
                </c:pt>
                <c:pt idx="2126">
                  <c:v>0.1489124</c:v>
                </c:pt>
                <c:pt idx="2127">
                  <c:v>0.15029932560000001</c:v>
                </c:pt>
                <c:pt idx="2128">
                  <c:v>0.1517850459</c:v>
                </c:pt>
                <c:pt idx="2129">
                  <c:v>0.15384174880000001</c:v>
                </c:pt>
                <c:pt idx="2130">
                  <c:v>0.15583761039999999</c:v>
                </c:pt>
                <c:pt idx="2131">
                  <c:v>0.15776877110000001</c:v>
                </c:pt>
                <c:pt idx="2132">
                  <c:v>0.15981115400000001</c:v>
                </c:pt>
                <c:pt idx="2133">
                  <c:v>0.16157388689999999</c:v>
                </c:pt>
                <c:pt idx="2134">
                  <c:v>0.163038075</c:v>
                </c:pt>
                <c:pt idx="2135">
                  <c:v>0.1641207486</c:v>
                </c:pt>
                <c:pt idx="2136">
                  <c:v>0.16435378789999999</c:v>
                </c:pt>
                <c:pt idx="2137">
                  <c:v>0.16437023880000001</c:v>
                </c:pt>
                <c:pt idx="2138">
                  <c:v>0.16391749680000001</c:v>
                </c:pt>
                <c:pt idx="2139">
                  <c:v>0.1638981253</c:v>
                </c:pt>
                <c:pt idx="2140">
                  <c:v>0.1629222333</c:v>
                </c:pt>
                <c:pt idx="2141">
                  <c:v>0.1629428715</c:v>
                </c:pt>
                <c:pt idx="2142">
                  <c:v>0.16351087389999999</c:v>
                </c:pt>
                <c:pt idx="2143">
                  <c:v>0.16421096029999999</c:v>
                </c:pt>
                <c:pt idx="2144">
                  <c:v>0.16536648570000001</c:v>
                </c:pt>
                <c:pt idx="2145">
                  <c:v>0.16689702870000001</c:v>
                </c:pt>
                <c:pt idx="2146">
                  <c:v>0.16881190239999999</c:v>
                </c:pt>
                <c:pt idx="2147">
                  <c:v>0.1704282761</c:v>
                </c:pt>
                <c:pt idx="2148">
                  <c:v>0.1725920141</c:v>
                </c:pt>
                <c:pt idx="2149">
                  <c:v>0.17406205829999999</c:v>
                </c:pt>
                <c:pt idx="2150">
                  <c:v>0.1755687296</c:v>
                </c:pt>
                <c:pt idx="2151">
                  <c:v>0.17591053249999999</c:v>
                </c:pt>
                <c:pt idx="2152">
                  <c:v>0.1769531369</c:v>
                </c:pt>
                <c:pt idx="2153">
                  <c:v>0.17755468190000001</c:v>
                </c:pt>
                <c:pt idx="2154">
                  <c:v>0.17762595419999999</c:v>
                </c:pt>
                <c:pt idx="2155">
                  <c:v>0.17833365500000001</c:v>
                </c:pt>
                <c:pt idx="2156">
                  <c:v>0.1786045581</c:v>
                </c:pt>
                <c:pt idx="2157">
                  <c:v>0.17895385620000001</c:v>
                </c:pt>
                <c:pt idx="2158">
                  <c:v>0.180422321</c:v>
                </c:pt>
                <c:pt idx="2159">
                  <c:v>0.1814614236</c:v>
                </c:pt>
                <c:pt idx="2160">
                  <c:v>0.18278093640000001</c:v>
                </c:pt>
                <c:pt idx="2161">
                  <c:v>0.18370540439999999</c:v>
                </c:pt>
                <c:pt idx="2162">
                  <c:v>0.1855263114</c:v>
                </c:pt>
                <c:pt idx="2163">
                  <c:v>0.1875219196</c:v>
                </c:pt>
                <c:pt idx="2164">
                  <c:v>0.18981827800000001</c:v>
                </c:pt>
                <c:pt idx="2165">
                  <c:v>0.19181953369999999</c:v>
                </c:pt>
                <c:pt idx="2166">
                  <c:v>0.19338718060000001</c:v>
                </c:pt>
                <c:pt idx="2167">
                  <c:v>0.19520686570000001</c:v>
                </c:pt>
                <c:pt idx="2168">
                  <c:v>0.19645079970000001</c:v>
                </c:pt>
                <c:pt idx="2169">
                  <c:v>0.1976834536</c:v>
                </c:pt>
                <c:pt idx="2170">
                  <c:v>0.1984250098</c:v>
                </c:pt>
                <c:pt idx="2171">
                  <c:v>0.19914038479999999</c:v>
                </c:pt>
                <c:pt idx="2172">
                  <c:v>0.2003116459</c:v>
                </c:pt>
                <c:pt idx="2173">
                  <c:v>0.20119002459999999</c:v>
                </c:pt>
                <c:pt idx="2174">
                  <c:v>0.20201313500000001</c:v>
                </c:pt>
                <c:pt idx="2175">
                  <c:v>0.20341691370000001</c:v>
                </c:pt>
                <c:pt idx="2176">
                  <c:v>0.20516076680000001</c:v>
                </c:pt>
                <c:pt idx="2177">
                  <c:v>0.20664571230000001</c:v>
                </c:pt>
                <c:pt idx="2178">
                  <c:v>0.20810292659999999</c:v>
                </c:pt>
                <c:pt idx="2179">
                  <c:v>0.21064068380000001</c:v>
                </c:pt>
                <c:pt idx="2180">
                  <c:v>0.2127556354</c:v>
                </c:pt>
                <c:pt idx="2181">
                  <c:v>0.21514114740000001</c:v>
                </c:pt>
                <c:pt idx="2182">
                  <c:v>0.21775352949999999</c:v>
                </c:pt>
                <c:pt idx="2183">
                  <c:v>0.2198213339</c:v>
                </c:pt>
                <c:pt idx="2184">
                  <c:v>0.2229216993</c:v>
                </c:pt>
                <c:pt idx="2185">
                  <c:v>0.22583264110000001</c:v>
                </c:pt>
                <c:pt idx="2186">
                  <c:v>0.22794334590000001</c:v>
                </c:pt>
                <c:pt idx="2187">
                  <c:v>0.23026160900000001</c:v>
                </c:pt>
                <c:pt idx="2188">
                  <c:v>0.23272164170000001</c:v>
                </c:pt>
                <c:pt idx="2189">
                  <c:v>0.2350876331</c:v>
                </c:pt>
                <c:pt idx="2190">
                  <c:v>0.23810938000000001</c:v>
                </c:pt>
                <c:pt idx="2191">
                  <c:v>0.2399777323</c:v>
                </c:pt>
                <c:pt idx="2192">
                  <c:v>0.2431776226</c:v>
                </c:pt>
                <c:pt idx="2193">
                  <c:v>0.24594300990000001</c:v>
                </c:pt>
                <c:pt idx="2194">
                  <c:v>0.24906253810000001</c:v>
                </c:pt>
                <c:pt idx="2195">
                  <c:v>0.2525683641</c:v>
                </c:pt>
                <c:pt idx="2196">
                  <c:v>0.25539484620000003</c:v>
                </c:pt>
                <c:pt idx="2197">
                  <c:v>0.25831094380000003</c:v>
                </c:pt>
                <c:pt idx="2198">
                  <c:v>0.26172244550000001</c:v>
                </c:pt>
                <c:pt idx="2199">
                  <c:v>0.26447921990000001</c:v>
                </c:pt>
                <c:pt idx="2200">
                  <c:v>0.26724100109999999</c:v>
                </c:pt>
                <c:pt idx="2201">
                  <c:v>0.27030920980000001</c:v>
                </c:pt>
                <c:pt idx="2202">
                  <c:v>0.2725866139</c:v>
                </c:pt>
                <c:pt idx="2203">
                  <c:v>0.27522104980000001</c:v>
                </c:pt>
                <c:pt idx="2204">
                  <c:v>0.27745208139999999</c:v>
                </c:pt>
                <c:pt idx="2205">
                  <c:v>0.28019586210000003</c:v>
                </c:pt>
                <c:pt idx="2206">
                  <c:v>0.2835787535</c:v>
                </c:pt>
                <c:pt idx="2207">
                  <c:v>0.28656506539999999</c:v>
                </c:pt>
                <c:pt idx="2208">
                  <c:v>0.28980654480000001</c:v>
                </c:pt>
                <c:pt idx="2209">
                  <c:v>0.29319748280000002</c:v>
                </c:pt>
                <c:pt idx="2210">
                  <c:v>0.29667967560000003</c:v>
                </c:pt>
                <c:pt idx="2211">
                  <c:v>0.30055528879999999</c:v>
                </c:pt>
                <c:pt idx="2212">
                  <c:v>0.30408138039999999</c:v>
                </c:pt>
                <c:pt idx="2213">
                  <c:v>0.30730149150000002</c:v>
                </c:pt>
                <c:pt idx="2214">
                  <c:v>0.3102053702</c:v>
                </c:pt>
                <c:pt idx="2215">
                  <c:v>0.312882781</c:v>
                </c:pt>
                <c:pt idx="2216">
                  <c:v>0.31558030840000001</c:v>
                </c:pt>
                <c:pt idx="2217">
                  <c:v>0.31767684219999998</c:v>
                </c:pt>
                <c:pt idx="2218">
                  <c:v>0.31962919239999998</c:v>
                </c:pt>
                <c:pt idx="2219">
                  <c:v>0.32197535040000003</c:v>
                </c:pt>
                <c:pt idx="2220">
                  <c:v>0.32352575659999999</c:v>
                </c:pt>
                <c:pt idx="2221">
                  <c:v>0.32511097189999999</c:v>
                </c:pt>
                <c:pt idx="2222">
                  <c:v>0.32632768150000002</c:v>
                </c:pt>
                <c:pt idx="2223">
                  <c:v>0.32715874909999998</c:v>
                </c:pt>
                <c:pt idx="2224">
                  <c:v>0.32808324690000001</c:v>
                </c:pt>
                <c:pt idx="2225">
                  <c:v>0.32854518290000001</c:v>
                </c:pt>
                <c:pt idx="2226">
                  <c:v>0.32875367999999999</c:v>
                </c:pt>
                <c:pt idx="2227">
                  <c:v>0.32838541269999999</c:v>
                </c:pt>
                <c:pt idx="2228">
                  <c:v>0.32826063039999998</c:v>
                </c:pt>
                <c:pt idx="2229">
                  <c:v>0.32744240759999999</c:v>
                </c:pt>
                <c:pt idx="2230">
                  <c:v>0.32709151510000001</c:v>
                </c:pt>
                <c:pt idx="2231">
                  <c:v>0.32661086319999999</c:v>
                </c:pt>
                <c:pt idx="2232">
                  <c:v>0.3260032833</c:v>
                </c:pt>
                <c:pt idx="2233">
                  <c:v>0.32551965119999998</c:v>
                </c:pt>
                <c:pt idx="2234">
                  <c:v>0.3252460063</c:v>
                </c:pt>
                <c:pt idx="2235">
                  <c:v>0.32490319010000002</c:v>
                </c:pt>
                <c:pt idx="2236">
                  <c:v>0.32447242739999999</c:v>
                </c:pt>
                <c:pt idx="2237">
                  <c:v>0.32451495530000002</c:v>
                </c:pt>
                <c:pt idx="2238">
                  <c:v>0.32497414949999998</c:v>
                </c:pt>
                <c:pt idx="2239">
                  <c:v>0.32551276680000002</c:v>
                </c:pt>
                <c:pt idx="2240">
                  <c:v>0.32655808330000002</c:v>
                </c:pt>
                <c:pt idx="2241">
                  <c:v>0.3277529776</c:v>
                </c:pt>
                <c:pt idx="2242">
                  <c:v>0.32961487769999998</c:v>
                </c:pt>
                <c:pt idx="2243">
                  <c:v>0.33208915589999999</c:v>
                </c:pt>
                <c:pt idx="2244">
                  <c:v>0.33423540000000002</c:v>
                </c:pt>
                <c:pt idx="2245">
                  <c:v>0.33671611550000002</c:v>
                </c:pt>
                <c:pt idx="2246">
                  <c:v>0.34018415210000003</c:v>
                </c:pt>
                <c:pt idx="2247">
                  <c:v>0.34380811449999998</c:v>
                </c:pt>
                <c:pt idx="2248">
                  <c:v>0.34714227910000001</c:v>
                </c:pt>
                <c:pt idx="2249">
                  <c:v>0.35112020370000002</c:v>
                </c:pt>
                <c:pt idx="2250">
                  <c:v>0.35475224259999999</c:v>
                </c:pt>
                <c:pt idx="2251">
                  <c:v>0.35777196290000002</c:v>
                </c:pt>
                <c:pt idx="2252">
                  <c:v>0.36082869769999998</c:v>
                </c:pt>
                <c:pt idx="2253">
                  <c:v>0.36273375149999998</c:v>
                </c:pt>
                <c:pt idx="2254">
                  <c:v>0.3636246622</c:v>
                </c:pt>
                <c:pt idx="2255">
                  <c:v>0.3635561168</c:v>
                </c:pt>
                <c:pt idx="2256">
                  <c:v>0.3622067571</c:v>
                </c:pt>
                <c:pt idx="2257">
                  <c:v>0.3596606255</c:v>
                </c:pt>
                <c:pt idx="2258">
                  <c:v>0.35591298339999999</c:v>
                </c:pt>
                <c:pt idx="2259">
                  <c:v>0.35114008190000001</c:v>
                </c:pt>
                <c:pt idx="2260">
                  <c:v>0.3457756937</c:v>
                </c:pt>
                <c:pt idx="2261">
                  <c:v>0.33957096930000003</c:v>
                </c:pt>
                <c:pt idx="2262">
                  <c:v>0.3333512247</c:v>
                </c:pt>
                <c:pt idx="2263">
                  <c:v>0.3264060915</c:v>
                </c:pt>
                <c:pt idx="2264">
                  <c:v>0.31954130530000002</c:v>
                </c:pt>
                <c:pt idx="2265">
                  <c:v>0.31283396479999998</c:v>
                </c:pt>
                <c:pt idx="2266">
                  <c:v>0.30625289680000001</c:v>
                </c:pt>
                <c:pt idx="2267">
                  <c:v>0.29964482780000001</c:v>
                </c:pt>
                <c:pt idx="2268">
                  <c:v>0.29341694709999999</c:v>
                </c:pt>
                <c:pt idx="2269">
                  <c:v>0.28738975519999999</c:v>
                </c:pt>
                <c:pt idx="2270">
                  <c:v>0.28195589780000002</c:v>
                </c:pt>
                <c:pt idx="2271">
                  <c:v>0.2765097916</c:v>
                </c:pt>
                <c:pt idx="2272">
                  <c:v>0.27180510759999998</c:v>
                </c:pt>
                <c:pt idx="2273">
                  <c:v>0.26766553520000003</c:v>
                </c:pt>
                <c:pt idx="2274">
                  <c:v>0.26323097940000001</c:v>
                </c:pt>
                <c:pt idx="2275">
                  <c:v>0.25977945330000002</c:v>
                </c:pt>
                <c:pt idx="2276">
                  <c:v>0.25610625739999998</c:v>
                </c:pt>
                <c:pt idx="2277">
                  <c:v>0.25315174460000001</c:v>
                </c:pt>
                <c:pt idx="2278">
                  <c:v>0.25086599590000003</c:v>
                </c:pt>
                <c:pt idx="2279">
                  <c:v>0.2491308451</c:v>
                </c:pt>
                <c:pt idx="2280">
                  <c:v>0.24790669979999999</c:v>
                </c:pt>
                <c:pt idx="2281">
                  <c:v>0.24661825600000001</c:v>
                </c:pt>
                <c:pt idx="2282">
                  <c:v>0.24611195920000001</c:v>
                </c:pt>
                <c:pt idx="2283">
                  <c:v>0.24627372619999999</c:v>
                </c:pt>
                <c:pt idx="2284">
                  <c:v>0.247393012</c:v>
                </c:pt>
                <c:pt idx="2285">
                  <c:v>0.24931184949999999</c:v>
                </c:pt>
                <c:pt idx="2286">
                  <c:v>0.25124990940000003</c:v>
                </c:pt>
                <c:pt idx="2287">
                  <c:v>0.25445008279999998</c:v>
                </c:pt>
                <c:pt idx="2288">
                  <c:v>0.25817570090000003</c:v>
                </c:pt>
                <c:pt idx="2289">
                  <c:v>0.26294970509999999</c:v>
                </c:pt>
                <c:pt idx="2290">
                  <c:v>0.26933357120000001</c:v>
                </c:pt>
                <c:pt idx="2291">
                  <c:v>0.27593886849999999</c:v>
                </c:pt>
                <c:pt idx="2292">
                  <c:v>0.28321453930000001</c:v>
                </c:pt>
                <c:pt idx="2293">
                  <c:v>0.29371657969999998</c:v>
                </c:pt>
                <c:pt idx="2294">
                  <c:v>0.30430844429999998</c:v>
                </c:pt>
                <c:pt idx="2295">
                  <c:v>0.31636905669999998</c:v>
                </c:pt>
                <c:pt idx="2296">
                  <c:v>0.3304695487</c:v>
                </c:pt>
                <c:pt idx="2297">
                  <c:v>0.34802365299999999</c:v>
                </c:pt>
                <c:pt idx="2298">
                  <c:v>0.36804494259999998</c:v>
                </c:pt>
                <c:pt idx="2299">
                  <c:v>0.393006146</c:v>
                </c:pt>
                <c:pt idx="2300">
                  <c:v>0.41782531140000001</c:v>
                </c:pt>
                <c:pt idx="2301">
                  <c:v>0.4472876489</c:v>
                </c:pt>
                <c:pt idx="2302">
                  <c:v>0.49157279729999998</c:v>
                </c:pt>
                <c:pt idx="2303">
                  <c:v>0.51838552950000005</c:v>
                </c:pt>
                <c:pt idx="2304">
                  <c:v>0.58192735910000004</c:v>
                </c:pt>
                <c:pt idx="2305">
                  <c:v>0.94692951439999995</c:v>
                </c:pt>
                <c:pt idx="2306">
                  <c:v>0.37782979010000001</c:v>
                </c:pt>
                <c:pt idx="2307">
                  <c:v>1.7827423290000002E-2</c:v>
                </c:pt>
                <c:pt idx="2308">
                  <c:v>-8.2638941709999997E-2</c:v>
                </c:pt>
                <c:pt idx="2309">
                  <c:v>-0.60466188190000003</c:v>
                </c:pt>
                <c:pt idx="2310">
                  <c:v>-0.13599814469999999</c:v>
                </c:pt>
                <c:pt idx="2311">
                  <c:v>8.8448025289999996E-2</c:v>
                </c:pt>
                <c:pt idx="2312">
                  <c:v>0.26151049139999999</c:v>
                </c:pt>
                <c:pt idx="2313">
                  <c:v>-0.10130225869999999</c:v>
                </c:pt>
                <c:pt idx="2314">
                  <c:v>10</c:v>
                </c:pt>
                <c:pt idx="2315">
                  <c:v>0.41723826530000002</c:v>
                </c:pt>
                <c:pt idx="2316">
                  <c:v>0.37417653200000001</c:v>
                </c:pt>
                <c:pt idx="2317">
                  <c:v>0.58672732110000003</c:v>
                </c:pt>
                <c:pt idx="2318">
                  <c:v>10</c:v>
                </c:pt>
                <c:pt idx="2319">
                  <c:v>10</c:v>
                </c:pt>
                <c:pt idx="2320">
                  <c:v>7.8256592149999998E-2</c:v>
                </c:pt>
                <c:pt idx="2321">
                  <c:v>-1.057708621</c:v>
                </c:pt>
                <c:pt idx="2322">
                  <c:v>10</c:v>
                </c:pt>
                <c:pt idx="2323">
                  <c:v>0.53742307420000002</c:v>
                </c:pt>
                <c:pt idx="2324">
                  <c:v>10</c:v>
                </c:pt>
                <c:pt idx="2325">
                  <c:v>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1F-48DE-BA3C-4FCC8E21E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165760"/>
        <c:axId val="212167296"/>
      </c:scatterChart>
      <c:valAx>
        <c:axId val="212165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2167296"/>
        <c:crosses val="autoZero"/>
        <c:crossBetween val="midCat"/>
      </c:valAx>
      <c:valAx>
        <c:axId val="2121672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21657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eDayP2_lambdacor!$P$15</c:f>
              <c:strCache>
                <c:ptCount val="1"/>
                <c:pt idx="0">
                  <c:v>1-bromohexadecane@P2</c:v>
                </c:pt>
              </c:strCache>
            </c:strRef>
          </c:tx>
          <c:marker>
            <c:symbol val="none"/>
          </c:marker>
          <c:xVal>
            <c:numRef>
              <c:f>SameDayP2_lambdacor!$A$16:$A$2341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SameDayP2_lambdacor!$P$16:$P$2341</c:f>
              <c:numCache>
                <c:formatCode>General</c:formatCode>
                <c:ptCount val="2326"/>
                <c:pt idx="0">
                  <c:v>-5.7688121705557198E-2</c:v>
                </c:pt>
                <c:pt idx="1">
                  <c:v>-4.1009983810550064E-2</c:v>
                </c:pt>
                <c:pt idx="2">
                  <c:v>-4.3568127068965998E-2</c:v>
                </c:pt>
                <c:pt idx="3">
                  <c:v>-3.4039333675652685E-2</c:v>
                </c:pt>
                <c:pt idx="4">
                  <c:v>-3.8047640191072332E-2</c:v>
                </c:pt>
                <c:pt idx="5">
                  <c:v>-2.4210447369061083E-2</c:v>
                </c:pt>
                <c:pt idx="6">
                  <c:v>-3.4487204135476866E-2</c:v>
                </c:pt>
                <c:pt idx="7">
                  <c:v>-2.7174557146763575E-2</c:v>
                </c:pt>
                <c:pt idx="8">
                  <c:v>-2.6606860893328914E-2</c:v>
                </c:pt>
                <c:pt idx="9">
                  <c:v>-2.9845581229734408E-2</c:v>
                </c:pt>
                <c:pt idx="10">
                  <c:v>-1.3071548965901578E-2</c:v>
                </c:pt>
                <c:pt idx="11">
                  <c:v>-1.6919769094362928E-2</c:v>
                </c:pt>
                <c:pt idx="12">
                  <c:v>-1.7807866335740059E-2</c:v>
                </c:pt>
                <c:pt idx="13">
                  <c:v>-1.6811855616563051E-2</c:v>
                </c:pt>
                <c:pt idx="14">
                  <c:v>-8.4180804150935738E-3</c:v>
                </c:pt>
                <c:pt idx="15">
                  <c:v>-1.0603722532808354E-2</c:v>
                </c:pt>
                <c:pt idx="16">
                  <c:v>-7.1324931299818744E-3</c:v>
                </c:pt>
                <c:pt idx="17">
                  <c:v>-5.0930996888659281E-3</c:v>
                </c:pt>
                <c:pt idx="18">
                  <c:v>-4.493630136609755E-3</c:v>
                </c:pt>
                <c:pt idx="19">
                  <c:v>-7.4058736814044141E-3</c:v>
                </c:pt>
                <c:pt idx="20">
                  <c:v>-4.2573937293559818E-3</c:v>
                </c:pt>
                <c:pt idx="21">
                  <c:v>-3.7752999825028197E-3</c:v>
                </c:pt>
                <c:pt idx="22">
                  <c:v>4.6007207126325129E-3</c:v>
                </c:pt>
                <c:pt idx="23">
                  <c:v>2.4622093470604862E-3</c:v>
                </c:pt>
                <c:pt idx="24">
                  <c:v>1.0211161660754137E-2</c:v>
                </c:pt>
                <c:pt idx="25">
                  <c:v>9.3122356724444598E-4</c:v>
                </c:pt>
                <c:pt idx="26">
                  <c:v>-4.8793391823019807E-3</c:v>
                </c:pt>
                <c:pt idx="27">
                  <c:v>9.381332633528975E-4</c:v>
                </c:pt>
                <c:pt idx="28">
                  <c:v>5.8889218103816161E-3</c:v>
                </c:pt>
                <c:pt idx="29">
                  <c:v>1.4834358601553774E-3</c:v>
                </c:pt>
                <c:pt idx="30">
                  <c:v>6.3888553014464482E-3</c:v>
                </c:pt>
                <c:pt idx="31">
                  <c:v>4.3522698940939245E-3</c:v>
                </c:pt>
                <c:pt idx="32">
                  <c:v>6.892917384387855E-3</c:v>
                </c:pt>
                <c:pt idx="33">
                  <c:v>6.0581250151312462E-3</c:v>
                </c:pt>
                <c:pt idx="34">
                  <c:v>8.3472753749497201E-3</c:v>
                </c:pt>
                <c:pt idx="35">
                  <c:v>9.3902545940979954E-3</c:v>
                </c:pt>
                <c:pt idx="36">
                  <c:v>6.2208368236113514E-3</c:v>
                </c:pt>
                <c:pt idx="37">
                  <c:v>7.8929856298847346E-3</c:v>
                </c:pt>
                <c:pt idx="38">
                  <c:v>1.2453139489054596E-2</c:v>
                </c:pt>
                <c:pt idx="39">
                  <c:v>5.087112513881038E-3</c:v>
                </c:pt>
                <c:pt idx="40">
                  <c:v>1.0685633902796176E-2</c:v>
                </c:pt>
                <c:pt idx="41">
                  <c:v>1.0310047317952558E-2</c:v>
                </c:pt>
                <c:pt idx="42">
                  <c:v>9.3493432154930656E-3</c:v>
                </c:pt>
                <c:pt idx="43">
                  <c:v>1.1125202048294215E-2</c:v>
                </c:pt>
                <c:pt idx="44">
                  <c:v>1.2190405862414168E-2</c:v>
                </c:pt>
                <c:pt idx="45">
                  <c:v>4.8765477449044924E-3</c:v>
                </c:pt>
                <c:pt idx="46">
                  <c:v>1.1178879277224068E-2</c:v>
                </c:pt>
                <c:pt idx="47">
                  <c:v>1.3939386349403846E-2</c:v>
                </c:pt>
                <c:pt idx="48">
                  <c:v>1.012673327363389E-2</c:v>
                </c:pt>
                <c:pt idx="49">
                  <c:v>8.3228399604699226E-3</c:v>
                </c:pt>
                <c:pt idx="50">
                  <c:v>1.0929473244244184E-2</c:v>
                </c:pt>
                <c:pt idx="51">
                  <c:v>1.1693892390670873E-2</c:v>
                </c:pt>
                <c:pt idx="52">
                  <c:v>9.7574029256862916E-3</c:v>
                </c:pt>
                <c:pt idx="53">
                  <c:v>1.1807633408104553E-2</c:v>
                </c:pt>
                <c:pt idx="54">
                  <c:v>1.0432339938008578E-2</c:v>
                </c:pt>
                <c:pt idx="55">
                  <c:v>1.6969808854558115E-2</c:v>
                </c:pt>
                <c:pt idx="56">
                  <c:v>1.3213625686861215E-2</c:v>
                </c:pt>
                <c:pt idx="57">
                  <c:v>1.3232752507770578E-2</c:v>
                </c:pt>
                <c:pt idx="58">
                  <c:v>1.0539217214380276E-2</c:v>
                </c:pt>
                <c:pt idx="59">
                  <c:v>1.2018471289924509E-2</c:v>
                </c:pt>
                <c:pt idx="60">
                  <c:v>1.3275160872006865E-2</c:v>
                </c:pt>
                <c:pt idx="61">
                  <c:v>1.0047628388553878E-2</c:v>
                </c:pt>
                <c:pt idx="62">
                  <c:v>1.1910615974280272E-2</c:v>
                </c:pt>
                <c:pt idx="63">
                  <c:v>1.2923240708433427E-2</c:v>
                </c:pt>
                <c:pt idx="64">
                  <c:v>1.3154808178697497E-2</c:v>
                </c:pt>
                <c:pt idx="65">
                  <c:v>9.8076793081546352E-3</c:v>
                </c:pt>
                <c:pt idx="66">
                  <c:v>1.0329078246585048E-2</c:v>
                </c:pt>
                <c:pt idx="67">
                  <c:v>1.4550046237055381E-2</c:v>
                </c:pt>
                <c:pt idx="68">
                  <c:v>1.0519326836030339E-2</c:v>
                </c:pt>
                <c:pt idx="69">
                  <c:v>1.2809792495325571E-2</c:v>
                </c:pt>
                <c:pt idx="70">
                  <c:v>1.1218567631760769E-2</c:v>
                </c:pt>
                <c:pt idx="71">
                  <c:v>1.2285417054067211E-2</c:v>
                </c:pt>
                <c:pt idx="72">
                  <c:v>1.211315852607925E-2</c:v>
                </c:pt>
                <c:pt idx="73">
                  <c:v>1.1965267224871902E-2</c:v>
                </c:pt>
                <c:pt idx="74">
                  <c:v>1.2671290727744805E-2</c:v>
                </c:pt>
                <c:pt idx="75">
                  <c:v>1.3035201329902159E-2</c:v>
                </c:pt>
                <c:pt idx="76">
                  <c:v>1.1634619509866771E-2</c:v>
                </c:pt>
                <c:pt idx="77">
                  <c:v>1.2762059720222462E-2</c:v>
                </c:pt>
                <c:pt idx="78">
                  <c:v>1.3020853758946268E-2</c:v>
                </c:pt>
                <c:pt idx="79">
                  <c:v>1.3372701560633511E-2</c:v>
                </c:pt>
                <c:pt idx="80">
                  <c:v>1.2791348330133378E-2</c:v>
                </c:pt>
                <c:pt idx="81">
                  <c:v>1.1303743260123593E-2</c:v>
                </c:pt>
                <c:pt idx="82">
                  <c:v>1.1527619336485067E-2</c:v>
                </c:pt>
                <c:pt idx="83">
                  <c:v>1.1281294050830252E-2</c:v>
                </c:pt>
                <c:pt idx="84">
                  <c:v>1.2017201792156746E-2</c:v>
                </c:pt>
                <c:pt idx="85">
                  <c:v>1.0972212231782916E-2</c:v>
                </c:pt>
                <c:pt idx="86">
                  <c:v>1.0824406857036671E-2</c:v>
                </c:pt>
                <c:pt idx="87">
                  <c:v>1.0671816866885257E-2</c:v>
                </c:pt>
                <c:pt idx="88">
                  <c:v>1.0522413228930704E-2</c:v>
                </c:pt>
                <c:pt idx="89">
                  <c:v>1.0745445722051156E-2</c:v>
                </c:pt>
                <c:pt idx="90">
                  <c:v>9.9961055511881506E-3</c:v>
                </c:pt>
                <c:pt idx="91">
                  <c:v>9.7827694162393817E-3</c:v>
                </c:pt>
                <c:pt idx="92">
                  <c:v>9.92432854974379E-3</c:v>
                </c:pt>
                <c:pt idx="93">
                  <c:v>1.0211348278660199E-2</c:v>
                </c:pt>
                <c:pt idx="94">
                  <c:v>1.0453957767376102E-2</c:v>
                </c:pt>
                <c:pt idx="95">
                  <c:v>1.0106622730956199E-2</c:v>
                </c:pt>
                <c:pt idx="96">
                  <c:v>9.14775500083914E-3</c:v>
                </c:pt>
                <c:pt idx="97">
                  <c:v>9.2782818726033865E-3</c:v>
                </c:pt>
                <c:pt idx="98">
                  <c:v>9.2900205631584239E-3</c:v>
                </c:pt>
                <c:pt idx="99">
                  <c:v>8.375803043346888E-3</c:v>
                </c:pt>
                <c:pt idx="100">
                  <c:v>7.4104693229163129E-3</c:v>
                </c:pt>
                <c:pt idx="101">
                  <c:v>8.9515538310846483E-3</c:v>
                </c:pt>
                <c:pt idx="102">
                  <c:v>6.4970288649473362E-3</c:v>
                </c:pt>
                <c:pt idx="103">
                  <c:v>7.9940151266098772E-3</c:v>
                </c:pt>
                <c:pt idx="104">
                  <c:v>8.1688295102061593E-3</c:v>
                </c:pt>
                <c:pt idx="105">
                  <c:v>7.3409842827748279E-3</c:v>
                </c:pt>
                <c:pt idx="106">
                  <c:v>7.3581952847927342E-3</c:v>
                </c:pt>
                <c:pt idx="107">
                  <c:v>5.9536879385229963E-3</c:v>
                </c:pt>
                <c:pt idx="108">
                  <c:v>4.6124359259465276E-3</c:v>
                </c:pt>
                <c:pt idx="109">
                  <c:v>6.0535785848537891E-3</c:v>
                </c:pt>
                <c:pt idx="110">
                  <c:v>4.571993082437836E-3</c:v>
                </c:pt>
                <c:pt idx="111">
                  <c:v>4.6745752043283999E-3</c:v>
                </c:pt>
                <c:pt idx="112">
                  <c:v>4.6187201140344223E-3</c:v>
                </c:pt>
                <c:pt idx="113">
                  <c:v>3.7722522576774959E-3</c:v>
                </c:pt>
                <c:pt idx="114">
                  <c:v>2.5726233458131537E-3</c:v>
                </c:pt>
                <c:pt idx="115">
                  <c:v>3.0387185340132721E-3</c:v>
                </c:pt>
                <c:pt idx="116">
                  <c:v>2.772128164387452E-3</c:v>
                </c:pt>
                <c:pt idx="117">
                  <c:v>2.2532858292765977E-3</c:v>
                </c:pt>
                <c:pt idx="118">
                  <c:v>1.8153753771077957E-3</c:v>
                </c:pt>
                <c:pt idx="119">
                  <c:v>1.9172381451855475E-3</c:v>
                </c:pt>
                <c:pt idx="120">
                  <c:v>1.5734403616224722E-3</c:v>
                </c:pt>
                <c:pt idx="121">
                  <c:v>6.9244553817555086E-4</c:v>
                </c:pt>
                <c:pt idx="122">
                  <c:v>3.1828216553098261E-4</c:v>
                </c:pt>
                <c:pt idx="123">
                  <c:v>-2.4442062458050404E-5</c:v>
                </c:pt>
                <c:pt idx="124">
                  <c:v>1.3572941905370776E-4</c:v>
                </c:pt>
                <c:pt idx="125">
                  <c:v>-1.9246602059589356E-4</c:v>
                </c:pt>
                <c:pt idx="126">
                  <c:v>-5.700442865747956E-4</c:v>
                </c:pt>
                <c:pt idx="127">
                  <c:v>-1.1875183393456109E-3</c:v>
                </c:pt>
                <c:pt idx="128">
                  <c:v>-1.4801442548814363E-3</c:v>
                </c:pt>
                <c:pt idx="129">
                  <c:v>-1.9435289726278653E-3</c:v>
                </c:pt>
                <c:pt idx="130">
                  <c:v>-1.5899345999251125E-3</c:v>
                </c:pt>
                <c:pt idx="131">
                  <c:v>-1.9102507830887818E-3</c:v>
                </c:pt>
                <c:pt idx="132">
                  <c:v>-2.3401560160683146E-3</c:v>
                </c:pt>
                <c:pt idx="133">
                  <c:v>-2.767319254701266E-3</c:v>
                </c:pt>
                <c:pt idx="134">
                  <c:v>-2.9955531737618727E-3</c:v>
                </c:pt>
                <c:pt idx="135">
                  <c:v>-2.9684290030436416E-3</c:v>
                </c:pt>
                <c:pt idx="136">
                  <c:v>-3.6520530342457769E-3</c:v>
                </c:pt>
                <c:pt idx="137">
                  <c:v>-3.5590851127090175E-3</c:v>
                </c:pt>
                <c:pt idx="138">
                  <c:v>-3.9301922109403458E-3</c:v>
                </c:pt>
                <c:pt idx="139">
                  <c:v>-3.8338617361695377E-3</c:v>
                </c:pt>
                <c:pt idx="140">
                  <c:v>-4.2337363167335804E-3</c:v>
                </c:pt>
                <c:pt idx="141">
                  <c:v>-4.1258213725350549E-3</c:v>
                </c:pt>
                <c:pt idx="142">
                  <c:v>-4.233571073245632E-3</c:v>
                </c:pt>
                <c:pt idx="143">
                  <c:v>-4.3674618669861682E-3</c:v>
                </c:pt>
                <c:pt idx="144">
                  <c:v>-3.7927753863504377E-3</c:v>
                </c:pt>
                <c:pt idx="145">
                  <c:v>-4.5939890486996534E-3</c:v>
                </c:pt>
                <c:pt idx="146">
                  <c:v>-4.4564735614113556E-3</c:v>
                </c:pt>
                <c:pt idx="147">
                  <c:v>-4.3983218747814298E-3</c:v>
                </c:pt>
                <c:pt idx="148">
                  <c:v>-4.5218816104273547E-3</c:v>
                </c:pt>
                <c:pt idx="149">
                  <c:v>-4.487791363423416E-3</c:v>
                </c:pt>
                <c:pt idx="150">
                  <c:v>-4.1460635233197384E-3</c:v>
                </c:pt>
                <c:pt idx="151">
                  <c:v>-4.3121011168000042E-3</c:v>
                </c:pt>
                <c:pt idx="152">
                  <c:v>-4.1753961610991371E-3</c:v>
                </c:pt>
                <c:pt idx="153">
                  <c:v>-4.3994049239786791E-3</c:v>
                </c:pt>
                <c:pt idx="154">
                  <c:v>-4.4961439042919774E-3</c:v>
                </c:pt>
                <c:pt idx="155">
                  <c:v>-4.1179162664303891E-3</c:v>
                </c:pt>
                <c:pt idx="156">
                  <c:v>-4.0815009276878814E-3</c:v>
                </c:pt>
                <c:pt idx="157">
                  <c:v>-3.8276219122463807E-3</c:v>
                </c:pt>
                <c:pt idx="158">
                  <c:v>-3.8466868392803815E-3</c:v>
                </c:pt>
                <c:pt idx="159">
                  <c:v>-3.9970949240411644E-3</c:v>
                </c:pt>
                <c:pt idx="160">
                  <c:v>-3.7744207223403391E-3</c:v>
                </c:pt>
                <c:pt idx="161">
                  <c:v>-4.160690086049355E-3</c:v>
                </c:pt>
                <c:pt idx="162">
                  <c:v>-3.9377277096999206E-3</c:v>
                </c:pt>
                <c:pt idx="163">
                  <c:v>-3.9333748404506898E-3</c:v>
                </c:pt>
                <c:pt idx="164">
                  <c:v>-3.9202642447266327E-3</c:v>
                </c:pt>
                <c:pt idx="165">
                  <c:v>-3.6507176481557161E-3</c:v>
                </c:pt>
                <c:pt idx="166">
                  <c:v>-3.4028579832370721E-3</c:v>
                </c:pt>
                <c:pt idx="167">
                  <c:v>-4.0877599622278129E-3</c:v>
                </c:pt>
                <c:pt idx="168">
                  <c:v>-3.7378555858192646E-3</c:v>
                </c:pt>
                <c:pt idx="169">
                  <c:v>-3.4091503986712814E-3</c:v>
                </c:pt>
                <c:pt idx="170">
                  <c:v>-3.8413973291616128E-3</c:v>
                </c:pt>
                <c:pt idx="171">
                  <c:v>-3.8644618030364581E-3</c:v>
                </c:pt>
                <c:pt idx="172">
                  <c:v>-3.7641240750168354E-3</c:v>
                </c:pt>
                <c:pt idx="173">
                  <c:v>-4.1893213969517954E-3</c:v>
                </c:pt>
                <c:pt idx="174">
                  <c:v>-4.1167115472897971E-3</c:v>
                </c:pt>
                <c:pt idx="175">
                  <c:v>-3.6722345881793749E-3</c:v>
                </c:pt>
                <c:pt idx="176">
                  <c:v>-4.0159916120529587E-3</c:v>
                </c:pt>
                <c:pt idx="177">
                  <c:v>-3.5360613876751507E-3</c:v>
                </c:pt>
                <c:pt idx="178">
                  <c:v>-3.6077464851564812E-3</c:v>
                </c:pt>
                <c:pt idx="179">
                  <c:v>-3.2680779556744002E-3</c:v>
                </c:pt>
                <c:pt idx="180">
                  <c:v>-3.0323119633199041E-3</c:v>
                </c:pt>
                <c:pt idx="181">
                  <c:v>-3.4216113316811927E-3</c:v>
                </c:pt>
                <c:pt idx="182">
                  <c:v>-3.2291463983105517E-3</c:v>
                </c:pt>
                <c:pt idx="183">
                  <c:v>-3.3494111989385376E-3</c:v>
                </c:pt>
                <c:pt idx="184">
                  <c:v>-2.8549598045891304E-3</c:v>
                </c:pt>
                <c:pt idx="185">
                  <c:v>-3.1382280286543097E-3</c:v>
                </c:pt>
                <c:pt idx="186">
                  <c:v>-3.0113413906238239E-3</c:v>
                </c:pt>
                <c:pt idx="187">
                  <c:v>-3.1186720036726571E-3</c:v>
                </c:pt>
                <c:pt idx="188">
                  <c:v>-2.8114296070591658E-3</c:v>
                </c:pt>
                <c:pt idx="189">
                  <c:v>-2.7308207871620197E-3</c:v>
                </c:pt>
                <c:pt idx="190">
                  <c:v>-2.3981108390735955E-3</c:v>
                </c:pt>
                <c:pt idx="191">
                  <c:v>-2.2716663402618433E-3</c:v>
                </c:pt>
                <c:pt idx="192">
                  <c:v>-2.2693993987546717E-3</c:v>
                </c:pt>
                <c:pt idx="193">
                  <c:v>-2.1430808173325457E-3</c:v>
                </c:pt>
                <c:pt idx="194">
                  <c:v>-2.1956123798437688E-3</c:v>
                </c:pt>
                <c:pt idx="195">
                  <c:v>-2.1974204504290693E-3</c:v>
                </c:pt>
                <c:pt idx="196">
                  <c:v>-1.5824329879829627E-3</c:v>
                </c:pt>
                <c:pt idx="197">
                  <c:v>-1.7603317293166335E-3</c:v>
                </c:pt>
                <c:pt idx="198">
                  <c:v>-1.2788664352082913E-3</c:v>
                </c:pt>
                <c:pt idx="199">
                  <c:v>-1.6700731104060448E-3</c:v>
                </c:pt>
                <c:pt idx="200">
                  <c:v>-1.6006729549450423E-3</c:v>
                </c:pt>
                <c:pt idx="201">
                  <c:v>-1.7312242509783301E-3</c:v>
                </c:pt>
                <c:pt idx="202">
                  <c:v>-1.3633758217370309E-3</c:v>
                </c:pt>
                <c:pt idx="203">
                  <c:v>-1.6610460983752084E-3</c:v>
                </c:pt>
                <c:pt idx="204">
                  <c:v>-1.8767619117924812E-3</c:v>
                </c:pt>
                <c:pt idx="205">
                  <c:v>-9.2742787555759841E-4</c:v>
                </c:pt>
                <c:pt idx="206">
                  <c:v>-1.3933509961335851E-3</c:v>
                </c:pt>
                <c:pt idx="207">
                  <c:v>-1.6353407726543197E-3</c:v>
                </c:pt>
                <c:pt idx="208">
                  <c:v>-1.7982540258450527E-3</c:v>
                </c:pt>
                <c:pt idx="209">
                  <c:v>-1.4400183814622016E-3</c:v>
                </c:pt>
                <c:pt idx="210">
                  <c:v>-1.325147576059801E-3</c:v>
                </c:pt>
                <c:pt idx="211">
                  <c:v>-1.5313672033318449E-3</c:v>
                </c:pt>
                <c:pt idx="212">
                  <c:v>-1.3347651693541695E-3</c:v>
                </c:pt>
                <c:pt idx="213">
                  <c:v>-1.8499204552110179E-3</c:v>
                </c:pt>
                <c:pt idx="214">
                  <c:v>-1.6526104720486681E-3</c:v>
                </c:pt>
                <c:pt idx="215">
                  <c:v>-1.1946325383679849E-3</c:v>
                </c:pt>
                <c:pt idx="216">
                  <c:v>-1.7655104116486974E-3</c:v>
                </c:pt>
                <c:pt idx="217">
                  <c:v>-1.7259383430744592E-3</c:v>
                </c:pt>
                <c:pt idx="218">
                  <c:v>-2.7025151167481571E-3</c:v>
                </c:pt>
                <c:pt idx="219">
                  <c:v>-2.0738488123187866E-3</c:v>
                </c:pt>
                <c:pt idx="220">
                  <c:v>-1.9947611476400107E-3</c:v>
                </c:pt>
                <c:pt idx="221">
                  <c:v>-1.2155737910598385E-3</c:v>
                </c:pt>
                <c:pt idx="222">
                  <c:v>-2.0263172449484137E-3</c:v>
                </c:pt>
                <c:pt idx="223">
                  <c:v>-1.9105692322002338E-3</c:v>
                </c:pt>
                <c:pt idx="224">
                  <c:v>-2.0461967857337716E-3</c:v>
                </c:pt>
                <c:pt idx="225">
                  <c:v>-2.0724757811130205E-3</c:v>
                </c:pt>
                <c:pt idx="226">
                  <c:v>-2.0102565434345163E-3</c:v>
                </c:pt>
                <c:pt idx="227">
                  <c:v>-1.305025716958454E-3</c:v>
                </c:pt>
                <c:pt idx="228">
                  <c:v>-1.2775525928961761E-3</c:v>
                </c:pt>
                <c:pt idx="229">
                  <c:v>-2.278991300042733E-3</c:v>
                </c:pt>
                <c:pt idx="230">
                  <c:v>-2.552368372776356E-3</c:v>
                </c:pt>
                <c:pt idx="231">
                  <c:v>-2.4367509383884812E-3</c:v>
                </c:pt>
                <c:pt idx="232">
                  <c:v>-1.7542495268091842E-3</c:v>
                </c:pt>
                <c:pt idx="233">
                  <c:v>-2.7584131369536146E-3</c:v>
                </c:pt>
                <c:pt idx="234">
                  <c:v>-1.756123792238792E-3</c:v>
                </c:pt>
                <c:pt idx="235">
                  <c:v>-2.4659501394988948E-3</c:v>
                </c:pt>
                <c:pt idx="236">
                  <c:v>-2.200469967199201E-3</c:v>
                </c:pt>
                <c:pt idx="237">
                  <c:v>-2.3242977235626936E-3</c:v>
                </c:pt>
                <c:pt idx="238">
                  <c:v>-2.9140851118011398E-3</c:v>
                </c:pt>
                <c:pt idx="239">
                  <c:v>-2.1162178354599392E-3</c:v>
                </c:pt>
                <c:pt idx="240">
                  <c:v>-1.5567866001724145E-3</c:v>
                </c:pt>
                <c:pt idx="241">
                  <c:v>-2.0989776013528045E-3</c:v>
                </c:pt>
                <c:pt idx="242">
                  <c:v>-2.5537674531335517E-3</c:v>
                </c:pt>
                <c:pt idx="243">
                  <c:v>-2.4172631749032562E-3</c:v>
                </c:pt>
                <c:pt idx="244">
                  <c:v>-1.9833696910829864E-3</c:v>
                </c:pt>
                <c:pt idx="245">
                  <c:v>-2.2953675045652728E-3</c:v>
                </c:pt>
                <c:pt idx="246">
                  <c:v>-1.8913230348079364E-3</c:v>
                </c:pt>
                <c:pt idx="247">
                  <c:v>-2.3558731039442244E-3</c:v>
                </c:pt>
                <c:pt idx="248">
                  <c:v>-2.3842884107011329E-3</c:v>
                </c:pt>
                <c:pt idx="249">
                  <c:v>-2.3034735409530136E-3</c:v>
                </c:pt>
                <c:pt idx="250">
                  <c:v>-2.7969030568750549E-3</c:v>
                </c:pt>
                <c:pt idx="251">
                  <c:v>-2.6469230138672657E-3</c:v>
                </c:pt>
                <c:pt idx="252">
                  <c:v>-2.7568293915392911E-3</c:v>
                </c:pt>
                <c:pt idx="253">
                  <c:v>-1.7978077263671646E-3</c:v>
                </c:pt>
                <c:pt idx="254">
                  <c:v>-2.5300565682785294E-3</c:v>
                </c:pt>
                <c:pt idx="255">
                  <c:v>-2.3859521395950146E-3</c:v>
                </c:pt>
                <c:pt idx="256">
                  <c:v>-2.1258648889660257E-3</c:v>
                </c:pt>
                <c:pt idx="257">
                  <c:v>-1.6060440269172246E-3</c:v>
                </c:pt>
                <c:pt idx="258">
                  <c:v>-1.5077412218913507E-3</c:v>
                </c:pt>
                <c:pt idx="259">
                  <c:v>-2.1298454523565793E-3</c:v>
                </c:pt>
                <c:pt idx="260">
                  <c:v>-2.6656576070652176E-3</c:v>
                </c:pt>
                <c:pt idx="261">
                  <c:v>-2.1613194242684295E-3</c:v>
                </c:pt>
                <c:pt idx="262">
                  <c:v>-1.7054685224965182E-3</c:v>
                </c:pt>
                <c:pt idx="263">
                  <c:v>-2.0112639939998903E-3</c:v>
                </c:pt>
                <c:pt idx="264">
                  <c:v>-1.8576283539487506E-3</c:v>
                </c:pt>
                <c:pt idx="265">
                  <c:v>-2.1410130783227708E-3</c:v>
                </c:pt>
                <c:pt idx="266">
                  <c:v>-2.1428673099528495E-3</c:v>
                </c:pt>
                <c:pt idx="267">
                  <c:v>-2.4473315138329194E-3</c:v>
                </c:pt>
                <c:pt idx="268">
                  <c:v>-1.8458069315347523E-3</c:v>
                </c:pt>
                <c:pt idx="269">
                  <c:v>-2.6387134786088843E-3</c:v>
                </c:pt>
                <c:pt idx="270">
                  <c:v>-2.0971016258894259E-3</c:v>
                </c:pt>
                <c:pt idx="271">
                  <c:v>-1.7666815839839627E-3</c:v>
                </c:pt>
                <c:pt idx="272">
                  <c:v>-2.5655884871949707E-3</c:v>
                </c:pt>
                <c:pt idx="273">
                  <c:v>-1.8381319109063796E-3</c:v>
                </c:pt>
                <c:pt idx="274">
                  <c:v>-2.0352379371206073E-3</c:v>
                </c:pt>
                <c:pt idx="275">
                  <c:v>-1.9809382144162935E-3</c:v>
                </c:pt>
                <c:pt idx="276">
                  <c:v>-9.6660345800109702E-4</c:v>
                </c:pt>
                <c:pt idx="277">
                  <c:v>-1.8237330662540432E-3</c:v>
                </c:pt>
                <c:pt idx="278">
                  <c:v>-1.1198802044241288E-3</c:v>
                </c:pt>
                <c:pt idx="279">
                  <c:v>-1.6062874593549218E-3</c:v>
                </c:pt>
                <c:pt idx="280">
                  <c:v>-2.2105743774096954E-3</c:v>
                </c:pt>
                <c:pt idx="281">
                  <c:v>-2.3262388338967221E-3</c:v>
                </c:pt>
                <c:pt idx="282">
                  <c:v>-1.5520876162869752E-3</c:v>
                </c:pt>
                <c:pt idx="283">
                  <c:v>-1.2667336775600262E-3</c:v>
                </c:pt>
                <c:pt idx="284">
                  <c:v>-2.0067211776253289E-3</c:v>
                </c:pt>
                <c:pt idx="285">
                  <c:v>-1.5234962010849586E-3</c:v>
                </c:pt>
                <c:pt idx="286">
                  <c:v>-1.9220359041979395E-3</c:v>
                </c:pt>
                <c:pt idx="287">
                  <c:v>-2.124264610058017E-3</c:v>
                </c:pt>
                <c:pt idx="288">
                  <c:v>-1.8417149196987576E-3</c:v>
                </c:pt>
                <c:pt idx="289">
                  <c:v>-1.1006767207516008E-3</c:v>
                </c:pt>
                <c:pt idx="290">
                  <c:v>-1.3838566803542254E-3</c:v>
                </c:pt>
                <c:pt idx="291">
                  <c:v>-1.9521961398647498E-3</c:v>
                </c:pt>
                <c:pt idx="292">
                  <c:v>-1.3085820959438648E-3</c:v>
                </c:pt>
                <c:pt idx="293">
                  <c:v>-1.3597132007950891E-3</c:v>
                </c:pt>
                <c:pt idx="294">
                  <c:v>-1.6336532258772098E-3</c:v>
                </c:pt>
                <c:pt idx="295">
                  <c:v>-5.1429966476090709E-4</c:v>
                </c:pt>
                <c:pt idx="296">
                  <c:v>-1.1194526155190922E-3</c:v>
                </c:pt>
                <c:pt idx="297">
                  <c:v>-8.901946457288961E-4</c:v>
                </c:pt>
                <c:pt idx="298">
                  <c:v>-1.7398745141539683E-4</c:v>
                </c:pt>
                <c:pt idx="299">
                  <c:v>1.723256374229331E-4</c:v>
                </c:pt>
                <c:pt idx="300">
                  <c:v>-5.051894958112025E-4</c:v>
                </c:pt>
                <c:pt idx="301">
                  <c:v>1.0981785141769493E-5</c:v>
                </c:pt>
                <c:pt idx="302">
                  <c:v>-1.0921865373776131E-4</c:v>
                </c:pt>
                <c:pt idx="303">
                  <c:v>-2.7799639228703703E-4</c:v>
                </c:pt>
                <c:pt idx="304">
                  <c:v>-2.474108830160613E-4</c:v>
                </c:pt>
                <c:pt idx="305">
                  <c:v>-1.1673273434145356E-5</c:v>
                </c:pt>
                <c:pt idx="306">
                  <c:v>4.2034051758465217E-4</c:v>
                </c:pt>
                <c:pt idx="307">
                  <c:v>-8.7965370433698217E-5</c:v>
                </c:pt>
                <c:pt idx="308">
                  <c:v>6.5239745306870135E-4</c:v>
                </c:pt>
                <c:pt idx="309">
                  <c:v>1.1495766815149602E-3</c:v>
                </c:pt>
                <c:pt idx="310">
                  <c:v>5.1345578592200576E-4</c:v>
                </c:pt>
                <c:pt idx="311">
                  <c:v>1.0551580478153823E-3</c:v>
                </c:pt>
                <c:pt idx="312">
                  <c:v>1.3231216923074128E-4</c:v>
                </c:pt>
                <c:pt idx="313">
                  <c:v>7.1558895978517979E-4</c:v>
                </c:pt>
                <c:pt idx="314">
                  <c:v>1.3049464856709995E-3</c:v>
                </c:pt>
                <c:pt idx="315">
                  <c:v>1.3940463867141793E-3</c:v>
                </c:pt>
                <c:pt idx="316">
                  <c:v>1.5631634211508653E-3</c:v>
                </c:pt>
                <c:pt idx="317">
                  <c:v>1.3995581371879593E-3</c:v>
                </c:pt>
                <c:pt idx="318">
                  <c:v>1.8732500974825064E-3</c:v>
                </c:pt>
                <c:pt idx="319">
                  <c:v>9.9356593121549368E-4</c:v>
                </c:pt>
                <c:pt idx="320">
                  <c:v>1.4119047681093646E-3</c:v>
                </c:pt>
                <c:pt idx="321">
                  <c:v>1.9056567886069336E-3</c:v>
                </c:pt>
                <c:pt idx="322">
                  <c:v>1.0850212465789762E-3</c:v>
                </c:pt>
                <c:pt idx="323">
                  <c:v>1.3905487990013097E-3</c:v>
                </c:pt>
                <c:pt idx="324">
                  <c:v>1.7631285262684118E-3</c:v>
                </c:pt>
                <c:pt idx="325">
                  <c:v>1.1949260424013782E-3</c:v>
                </c:pt>
                <c:pt idx="326">
                  <c:v>1.6559682558849754E-3</c:v>
                </c:pt>
                <c:pt idx="327">
                  <c:v>1.7636274788597663E-3</c:v>
                </c:pt>
                <c:pt idx="328">
                  <c:v>2.4619149013347264E-3</c:v>
                </c:pt>
                <c:pt idx="329">
                  <c:v>1.8665174582724268E-3</c:v>
                </c:pt>
                <c:pt idx="330">
                  <c:v>2.1749053825245845E-3</c:v>
                </c:pt>
                <c:pt idx="331">
                  <c:v>2.5179636676994233E-3</c:v>
                </c:pt>
                <c:pt idx="332">
                  <c:v>3.0381856284132838E-3</c:v>
                </c:pt>
                <c:pt idx="333">
                  <c:v>2.3541641548095096E-3</c:v>
                </c:pt>
                <c:pt idx="334">
                  <c:v>2.8435856846010469E-3</c:v>
                </c:pt>
                <c:pt idx="335">
                  <c:v>2.4176235165505062E-3</c:v>
                </c:pt>
                <c:pt idx="336">
                  <c:v>2.1719794420063786E-3</c:v>
                </c:pt>
                <c:pt idx="337">
                  <c:v>3.0342188265184821E-3</c:v>
                </c:pt>
                <c:pt idx="338">
                  <c:v>2.5279615732220848E-3</c:v>
                </c:pt>
                <c:pt idx="339">
                  <c:v>3.3019334531176493E-3</c:v>
                </c:pt>
                <c:pt idx="340">
                  <c:v>3.1914147003556815E-3</c:v>
                </c:pt>
                <c:pt idx="341">
                  <c:v>3.1333126850871234E-3</c:v>
                </c:pt>
                <c:pt idx="342">
                  <c:v>2.3569817171830518E-3</c:v>
                </c:pt>
                <c:pt idx="343">
                  <c:v>3.2162845191037615E-3</c:v>
                </c:pt>
                <c:pt idx="344">
                  <c:v>2.8503492377771073E-3</c:v>
                </c:pt>
                <c:pt idx="345">
                  <c:v>2.96831842772796E-3</c:v>
                </c:pt>
                <c:pt idx="346">
                  <c:v>3.1775310744718583E-3</c:v>
                </c:pt>
                <c:pt idx="347">
                  <c:v>3.401000498287279E-3</c:v>
                </c:pt>
                <c:pt idx="348">
                  <c:v>4.5759778067348111E-3</c:v>
                </c:pt>
                <c:pt idx="349">
                  <c:v>4.0530396402781495E-3</c:v>
                </c:pt>
                <c:pt idx="350">
                  <c:v>4.2499202559288674E-3</c:v>
                </c:pt>
                <c:pt idx="351">
                  <c:v>3.6737638403814121E-3</c:v>
                </c:pt>
                <c:pt idx="352">
                  <c:v>3.8663796590061947E-3</c:v>
                </c:pt>
                <c:pt idx="353">
                  <c:v>3.8961958189752417E-3</c:v>
                </c:pt>
                <c:pt idx="354">
                  <c:v>3.8258696437681889E-3</c:v>
                </c:pt>
                <c:pt idx="355">
                  <c:v>3.7293021712597029E-3</c:v>
                </c:pt>
                <c:pt idx="356">
                  <c:v>4.1495435535665436E-3</c:v>
                </c:pt>
                <c:pt idx="357">
                  <c:v>3.8508998027333204E-3</c:v>
                </c:pt>
                <c:pt idx="358">
                  <c:v>4.3713927539459612E-3</c:v>
                </c:pt>
                <c:pt idx="359">
                  <c:v>4.2558613189309005E-3</c:v>
                </c:pt>
                <c:pt idx="360">
                  <c:v>4.1440940615105736E-3</c:v>
                </c:pt>
                <c:pt idx="361">
                  <c:v>3.9038241570279446E-3</c:v>
                </c:pt>
                <c:pt idx="362">
                  <c:v>4.5271975895064247E-3</c:v>
                </c:pt>
                <c:pt idx="363">
                  <c:v>4.3972365245023206E-3</c:v>
                </c:pt>
                <c:pt idx="364">
                  <c:v>3.6498453456846724E-3</c:v>
                </c:pt>
                <c:pt idx="365">
                  <c:v>4.4384339030559949E-3</c:v>
                </c:pt>
                <c:pt idx="366">
                  <c:v>5.308591269964644E-3</c:v>
                </c:pt>
                <c:pt idx="367">
                  <c:v>3.3792236815809503E-3</c:v>
                </c:pt>
                <c:pt idx="368">
                  <c:v>4.769229683837679E-3</c:v>
                </c:pt>
                <c:pt idx="369">
                  <c:v>5.0366354615942171E-3</c:v>
                </c:pt>
                <c:pt idx="370">
                  <c:v>4.6413312899176492E-3</c:v>
                </c:pt>
                <c:pt idx="371">
                  <c:v>4.4291876801845851E-3</c:v>
                </c:pt>
                <c:pt idx="372">
                  <c:v>5.7035523453071117E-3</c:v>
                </c:pt>
                <c:pt idx="373">
                  <c:v>5.622624939481272E-3</c:v>
                </c:pt>
                <c:pt idx="374">
                  <c:v>5.3026410534529524E-3</c:v>
                </c:pt>
                <c:pt idx="375">
                  <c:v>4.9098740405811529E-3</c:v>
                </c:pt>
                <c:pt idx="376">
                  <c:v>4.9245292381149604E-3</c:v>
                </c:pt>
                <c:pt idx="377">
                  <c:v>6.5054603051344657E-3</c:v>
                </c:pt>
                <c:pt idx="378">
                  <c:v>5.8656148796173823E-3</c:v>
                </c:pt>
                <c:pt idx="379">
                  <c:v>6.2080440653220544E-3</c:v>
                </c:pt>
                <c:pt idx="380">
                  <c:v>5.4187437607074087E-3</c:v>
                </c:pt>
                <c:pt idx="381">
                  <c:v>3.9796037281179236E-3</c:v>
                </c:pt>
                <c:pt idx="382">
                  <c:v>5.060662887020036E-3</c:v>
                </c:pt>
                <c:pt idx="383">
                  <c:v>5.6095341933942496E-3</c:v>
                </c:pt>
                <c:pt idx="384">
                  <c:v>5.0553983747677663E-3</c:v>
                </c:pt>
                <c:pt idx="385">
                  <c:v>6.7093062536613939E-3</c:v>
                </c:pt>
                <c:pt idx="386">
                  <c:v>5.5461411596207984E-3</c:v>
                </c:pt>
                <c:pt idx="387">
                  <c:v>3.9326360932740775E-3</c:v>
                </c:pt>
                <c:pt idx="388">
                  <c:v>5.281453488338075E-3</c:v>
                </c:pt>
                <c:pt idx="389">
                  <c:v>5.190975324803818E-3</c:v>
                </c:pt>
                <c:pt idx="390">
                  <c:v>6.302964933707E-3</c:v>
                </c:pt>
                <c:pt idx="391">
                  <c:v>5.3240357294728289E-3</c:v>
                </c:pt>
                <c:pt idx="392">
                  <c:v>5.0827535475120467E-3</c:v>
                </c:pt>
                <c:pt idx="393">
                  <c:v>5.6049459537775102E-3</c:v>
                </c:pt>
                <c:pt idx="394">
                  <c:v>5.2851548773144939E-3</c:v>
                </c:pt>
                <c:pt idx="395">
                  <c:v>4.8548448900346836E-3</c:v>
                </c:pt>
                <c:pt idx="396">
                  <c:v>2.8643899140838574E-3</c:v>
                </c:pt>
                <c:pt idx="397">
                  <c:v>5.4571836913197991E-3</c:v>
                </c:pt>
                <c:pt idx="398">
                  <c:v>2.910052813559336E-3</c:v>
                </c:pt>
                <c:pt idx="399">
                  <c:v>3.1216379615157022E-3</c:v>
                </c:pt>
                <c:pt idx="400">
                  <c:v>4.4794674151130958E-3</c:v>
                </c:pt>
                <c:pt idx="401">
                  <c:v>2.7189641218607844E-3</c:v>
                </c:pt>
                <c:pt idx="402">
                  <c:v>6.836802507113866E-3</c:v>
                </c:pt>
                <c:pt idx="403">
                  <c:v>2.2089525983116694E-3</c:v>
                </c:pt>
                <c:pt idx="404">
                  <c:v>3.7898165402470516E-3</c:v>
                </c:pt>
                <c:pt idx="405">
                  <c:v>3.2295385113506239E-3</c:v>
                </c:pt>
                <c:pt idx="406">
                  <c:v>5.1280322070788881E-3</c:v>
                </c:pt>
                <c:pt idx="407">
                  <c:v>4.3946395605728213E-3</c:v>
                </c:pt>
                <c:pt idx="408">
                  <c:v>3.5293416308984308E-3</c:v>
                </c:pt>
                <c:pt idx="409">
                  <c:v>4.1150393966614667E-3</c:v>
                </c:pt>
                <c:pt idx="410">
                  <c:v>3.6632947850306508E-3</c:v>
                </c:pt>
                <c:pt idx="411">
                  <c:v>2.4726584645069789E-3</c:v>
                </c:pt>
                <c:pt idx="412">
                  <c:v>6.4394810483105018E-4</c:v>
                </c:pt>
                <c:pt idx="413">
                  <c:v>2.6073288673033115E-5</c:v>
                </c:pt>
                <c:pt idx="414">
                  <c:v>1.8760360830715524E-3</c:v>
                </c:pt>
                <c:pt idx="415">
                  <c:v>8.0961410216391118E-4</c:v>
                </c:pt>
                <c:pt idx="416">
                  <c:v>5.2739056645866381E-5</c:v>
                </c:pt>
                <c:pt idx="417">
                  <c:v>9.266648231950874E-4</c:v>
                </c:pt>
                <c:pt idx="418">
                  <c:v>-1.0031469975460509E-3</c:v>
                </c:pt>
                <c:pt idx="419">
                  <c:v>1.949308727357579E-3</c:v>
                </c:pt>
                <c:pt idx="420">
                  <c:v>1.5883680159344861E-4</c:v>
                </c:pt>
                <c:pt idx="421">
                  <c:v>-3.5974414680010284E-3</c:v>
                </c:pt>
                <c:pt idx="422">
                  <c:v>8.1896214169662786E-4</c:v>
                </c:pt>
                <c:pt idx="423">
                  <c:v>4.2630076029661658E-4</c:v>
                </c:pt>
                <c:pt idx="424">
                  <c:v>-4.8363762783555208E-3</c:v>
                </c:pt>
                <c:pt idx="425">
                  <c:v>-5.1974567067947768E-3</c:v>
                </c:pt>
                <c:pt idx="426">
                  <c:v>-3.0664508920381275E-3</c:v>
                </c:pt>
                <c:pt idx="427">
                  <c:v>-6.0222123487713008E-3</c:v>
                </c:pt>
                <c:pt idx="428">
                  <c:v>-9.1134679636390072E-3</c:v>
                </c:pt>
                <c:pt idx="429">
                  <c:v>-1.4062973113473291E-2</c:v>
                </c:pt>
                <c:pt idx="430">
                  <c:v>-1.2574743778085927E-2</c:v>
                </c:pt>
                <c:pt idx="431">
                  <c:v>-1.4796506520231541E-2</c:v>
                </c:pt>
                <c:pt idx="432">
                  <c:v>-9.4602144437038061E-3</c:v>
                </c:pt>
                <c:pt idx="433">
                  <c:v>-2.3076170703462427E-2</c:v>
                </c:pt>
                <c:pt idx="434">
                  <c:v>-1.9385836713134083E-2</c:v>
                </c:pt>
                <c:pt idx="435">
                  <c:v>-2.3014716333206384E-2</c:v>
                </c:pt>
                <c:pt idx="436">
                  <c:v>-2.4218791355844087E-2</c:v>
                </c:pt>
                <c:pt idx="437">
                  <c:v>-2.7189381873970103E-2</c:v>
                </c:pt>
                <c:pt idx="438">
                  <c:v>-2.9431116317951415E-2</c:v>
                </c:pt>
                <c:pt idx="439">
                  <c:v>-3.5986143191408179E-2</c:v>
                </c:pt>
                <c:pt idx="440">
                  <c:v>-3.7253625455178768E-2</c:v>
                </c:pt>
                <c:pt idx="441">
                  <c:v>-4.4404156784809912E-2</c:v>
                </c:pt>
                <c:pt idx="442">
                  <c:v>-2.6793532114516787E-2</c:v>
                </c:pt>
                <c:pt idx="443">
                  <c:v>-5.8825037586606586E-2</c:v>
                </c:pt>
                <c:pt idx="444">
                  <c:v>-6.2005134725160511E-2</c:v>
                </c:pt>
                <c:pt idx="445">
                  <c:v>-6.4285415545187991E-2</c:v>
                </c:pt>
                <c:pt idx="446">
                  <c:v>-6.6111834206874928E-2</c:v>
                </c:pt>
                <c:pt idx="447">
                  <c:v>-7.2521958935358691E-2</c:v>
                </c:pt>
                <c:pt idx="448">
                  <c:v>-7.6374973500350427E-2</c:v>
                </c:pt>
                <c:pt idx="449">
                  <c:v>-8.6962685273386922E-2</c:v>
                </c:pt>
                <c:pt idx="450">
                  <c:v>-9.9418205628934914E-2</c:v>
                </c:pt>
                <c:pt idx="451">
                  <c:v>-9.8704726735216616E-2</c:v>
                </c:pt>
                <c:pt idx="452">
                  <c:v>-8.5210223500479715E-2</c:v>
                </c:pt>
                <c:pt idx="453">
                  <c:v>-0.12041048513275283</c:v>
                </c:pt>
                <c:pt idx="454">
                  <c:v>-0.1373507207463843</c:v>
                </c:pt>
                <c:pt idx="455">
                  <c:v>-0.11900406558847122</c:v>
                </c:pt>
                <c:pt idx="456">
                  <c:v>-0.13081385337682749</c:v>
                </c:pt>
                <c:pt idx="457">
                  <c:v>-0.12965216723963785</c:v>
                </c:pt>
                <c:pt idx="458">
                  <c:v>-0.14452467508520708</c:v>
                </c:pt>
                <c:pt idx="459">
                  <c:v>-0.13918810174057045</c:v>
                </c:pt>
                <c:pt idx="460">
                  <c:v>-0.14258639461517778</c:v>
                </c:pt>
                <c:pt idx="461">
                  <c:v>-0.1731958354923315</c:v>
                </c:pt>
                <c:pt idx="462">
                  <c:v>-0.19831753713462982</c:v>
                </c:pt>
                <c:pt idx="463">
                  <c:v>-0.21223852457967962</c:v>
                </c:pt>
                <c:pt idx="464">
                  <c:v>-0.19422113184400164</c:v>
                </c:pt>
                <c:pt idx="465">
                  <c:v>-0.24340910492644546</c:v>
                </c:pt>
                <c:pt idx="466">
                  <c:v>-0.23295976182231631</c:v>
                </c:pt>
                <c:pt idx="467">
                  <c:v>-0.1789984791441222</c:v>
                </c:pt>
                <c:pt idx="468">
                  <c:v>-0.20574765755681218</c:v>
                </c:pt>
                <c:pt idx="469">
                  <c:v>-0.24004651304615318</c:v>
                </c:pt>
                <c:pt idx="470">
                  <c:v>-0.17280937335096866</c:v>
                </c:pt>
                <c:pt idx="471">
                  <c:v>-0.27487117100878478</c:v>
                </c:pt>
                <c:pt idx="472">
                  <c:v>-0.27978689152300762</c:v>
                </c:pt>
                <c:pt idx="473">
                  <c:v>-0.27750052018677801</c:v>
                </c:pt>
                <c:pt idx="474">
                  <c:v>-0.29315752053213801</c:v>
                </c:pt>
                <c:pt idx="475">
                  <c:v>-0.27677235170791109</c:v>
                </c:pt>
                <c:pt idx="476">
                  <c:v>-0.32068134379705626</c:v>
                </c:pt>
                <c:pt idx="477">
                  <c:v>-0.2839078852313302</c:v>
                </c:pt>
                <c:pt idx="478">
                  <c:v>-0.30051134617826242</c:v>
                </c:pt>
                <c:pt idx="479">
                  <c:v>-0.31066581881301664</c:v>
                </c:pt>
                <c:pt idx="480">
                  <c:v>-0.31830497355806792</c:v>
                </c:pt>
                <c:pt idx="481">
                  <c:v>-0.33189950965154763</c:v>
                </c:pt>
                <c:pt idx="482">
                  <c:v>-0.34040371338267905</c:v>
                </c:pt>
                <c:pt idx="483">
                  <c:v>-0.35648669286778101</c:v>
                </c:pt>
                <c:pt idx="484">
                  <c:v>-0.29153708074911427</c:v>
                </c:pt>
                <c:pt idx="485">
                  <c:v>-0.34581595238300855</c:v>
                </c:pt>
                <c:pt idx="486">
                  <c:v>-0.357892291032262</c:v>
                </c:pt>
                <c:pt idx="487">
                  <c:v>-0.31209857116685441</c:v>
                </c:pt>
                <c:pt idx="488">
                  <c:v>-0.33991759948358946</c:v>
                </c:pt>
                <c:pt idx="489">
                  <c:v>-0.33616871265924692</c:v>
                </c:pt>
                <c:pt idx="490">
                  <c:v>-0.36325749266742735</c:v>
                </c:pt>
                <c:pt idx="491">
                  <c:v>-0.34062032086763877</c:v>
                </c:pt>
                <c:pt idx="492">
                  <c:v>-0.35043818496008605</c:v>
                </c:pt>
                <c:pt idx="493">
                  <c:v>-0.32258156377552266</c:v>
                </c:pt>
                <c:pt idx="494">
                  <c:v>-0.36003216610793715</c:v>
                </c:pt>
                <c:pt idx="495">
                  <c:v>-0.32439565250510932</c:v>
                </c:pt>
                <c:pt idx="496">
                  <c:v>-0.29212064086026507</c:v>
                </c:pt>
                <c:pt idx="497">
                  <c:v>-0.35901644376157593</c:v>
                </c:pt>
                <c:pt idx="498">
                  <c:v>-0.36353537808860037</c:v>
                </c:pt>
                <c:pt idx="499">
                  <c:v>-0.35938102799421906</c:v>
                </c:pt>
                <c:pt idx="500">
                  <c:v>-0.35678020830507795</c:v>
                </c:pt>
                <c:pt idx="501">
                  <c:v>-0.334307932620869</c:v>
                </c:pt>
                <c:pt idx="502">
                  <c:v>-0.33385291387722138</c:v>
                </c:pt>
                <c:pt idx="503">
                  <c:v>-0.32966730549372808</c:v>
                </c:pt>
                <c:pt idx="504">
                  <c:v>-0.34863444921480996</c:v>
                </c:pt>
                <c:pt idx="505">
                  <c:v>-0.34058259476893638</c:v>
                </c:pt>
                <c:pt idx="506">
                  <c:v>-0.31426170565752048</c:v>
                </c:pt>
                <c:pt idx="507">
                  <c:v>-0.29891394223946333</c:v>
                </c:pt>
                <c:pt idx="508">
                  <c:v>-0.34592364996997493</c:v>
                </c:pt>
                <c:pt idx="509">
                  <c:v>-0.30887843188731307</c:v>
                </c:pt>
                <c:pt idx="510">
                  <c:v>-0.29466510084990805</c:v>
                </c:pt>
                <c:pt idx="511">
                  <c:v>-0.26876315722629196</c:v>
                </c:pt>
                <c:pt idx="512">
                  <c:v>-0.29856560348347683</c:v>
                </c:pt>
                <c:pt idx="513">
                  <c:v>-0.29804347399248776</c:v>
                </c:pt>
                <c:pt idx="514">
                  <c:v>-0.29910593384823925</c:v>
                </c:pt>
                <c:pt idx="515">
                  <c:v>-0.24801209739822444</c:v>
                </c:pt>
                <c:pt idx="516">
                  <c:v>-0.28773051117746568</c:v>
                </c:pt>
                <c:pt idx="517">
                  <c:v>-0.25898139546023274</c:v>
                </c:pt>
                <c:pt idx="518">
                  <c:v>-0.27496879032070498</c:v>
                </c:pt>
                <c:pt idx="519">
                  <c:v>-0.24388082872221667</c:v>
                </c:pt>
                <c:pt idx="520">
                  <c:v>-0.27346480356918501</c:v>
                </c:pt>
                <c:pt idx="521">
                  <c:v>-0.28588061641073897</c:v>
                </c:pt>
                <c:pt idx="522">
                  <c:v>-0.26226138575685143</c:v>
                </c:pt>
                <c:pt idx="523">
                  <c:v>-0.26612123788373071</c:v>
                </c:pt>
                <c:pt idx="524">
                  <c:v>-0.24774195191694892</c:v>
                </c:pt>
                <c:pt idx="525">
                  <c:v>-0.23884649765425778</c:v>
                </c:pt>
                <c:pt idx="526">
                  <c:v>-0.22462249865130621</c:v>
                </c:pt>
                <c:pt idx="527">
                  <c:v>-0.19572339469533168</c:v>
                </c:pt>
                <c:pt idx="528">
                  <c:v>-0.2291191223618714</c:v>
                </c:pt>
                <c:pt idx="529">
                  <c:v>-0.17867923047424866</c:v>
                </c:pt>
                <c:pt idx="530">
                  <c:v>-0.14228641084711768</c:v>
                </c:pt>
                <c:pt idx="531">
                  <c:v>-0.20854095318592442</c:v>
                </c:pt>
                <c:pt idx="532">
                  <c:v>-0.16798914771095552</c:v>
                </c:pt>
                <c:pt idx="533">
                  <c:v>-0.19068640137640985</c:v>
                </c:pt>
                <c:pt idx="534">
                  <c:v>-0.21147635828273845</c:v>
                </c:pt>
                <c:pt idx="535">
                  <c:v>-0.167007132940798</c:v>
                </c:pt>
                <c:pt idx="536">
                  <c:v>-0.15935153010422146</c:v>
                </c:pt>
                <c:pt idx="537">
                  <c:v>-0.17413626201165783</c:v>
                </c:pt>
                <c:pt idx="538">
                  <c:v>-0.16702119834127654</c:v>
                </c:pt>
                <c:pt idx="539">
                  <c:v>-0.11971444197523641</c:v>
                </c:pt>
                <c:pt idx="540">
                  <c:v>-0.15176022652650434</c:v>
                </c:pt>
                <c:pt idx="541">
                  <c:v>-0.12223162887454576</c:v>
                </c:pt>
                <c:pt idx="542">
                  <c:v>-0.1632060216207839</c:v>
                </c:pt>
                <c:pt idx="543">
                  <c:v>-0.14126542272105561</c:v>
                </c:pt>
                <c:pt idx="544">
                  <c:v>-7.6868191040905365E-2</c:v>
                </c:pt>
                <c:pt idx="545">
                  <c:v>-0.11360935021855595</c:v>
                </c:pt>
                <c:pt idx="546">
                  <c:v>-0.14421720900786225</c:v>
                </c:pt>
                <c:pt idx="547">
                  <c:v>-0.10695602339025834</c:v>
                </c:pt>
                <c:pt idx="548">
                  <c:v>-9.357997600307319E-2</c:v>
                </c:pt>
                <c:pt idx="549">
                  <c:v>-0.1363567581661326</c:v>
                </c:pt>
                <c:pt idx="550">
                  <c:v>-0.10824876391757968</c:v>
                </c:pt>
                <c:pt idx="551">
                  <c:v>-9.7246098455999269E-2</c:v>
                </c:pt>
                <c:pt idx="552">
                  <c:v>-0.13024317531543067</c:v>
                </c:pt>
                <c:pt idx="553">
                  <c:v>-0.12735779084375529</c:v>
                </c:pt>
                <c:pt idx="554">
                  <c:v>-7.4694688243539156E-2</c:v>
                </c:pt>
                <c:pt idx="555">
                  <c:v>-8.6272277613306997E-2</c:v>
                </c:pt>
                <c:pt idx="556">
                  <c:v>-7.3903428667821E-2</c:v>
                </c:pt>
                <c:pt idx="557">
                  <c:v>-9.2769417487004818E-2</c:v>
                </c:pt>
                <c:pt idx="558">
                  <c:v>-8.8176580369173599E-2</c:v>
                </c:pt>
                <c:pt idx="559">
                  <c:v>-9.3531376731111157E-2</c:v>
                </c:pt>
                <c:pt idx="560">
                  <c:v>-8.5300646621570483E-2</c:v>
                </c:pt>
                <c:pt idx="561">
                  <c:v>-7.9746092091150314E-2</c:v>
                </c:pt>
                <c:pt idx="562">
                  <c:v>-6.7081898418840408E-2</c:v>
                </c:pt>
                <c:pt idx="563">
                  <c:v>-6.4456575029390215E-2</c:v>
                </c:pt>
                <c:pt idx="564">
                  <c:v>-5.2529509098731053E-2</c:v>
                </c:pt>
                <c:pt idx="565">
                  <c:v>-8.2033903927164781E-2</c:v>
                </c:pt>
                <c:pt idx="566">
                  <c:v>-4.0360023863114221E-2</c:v>
                </c:pt>
                <c:pt idx="567">
                  <c:v>-4.4846006215446509E-2</c:v>
                </c:pt>
                <c:pt idx="568">
                  <c:v>-7.6139455810839696E-2</c:v>
                </c:pt>
                <c:pt idx="569">
                  <c:v>-2.7684581905642727E-2</c:v>
                </c:pt>
                <c:pt idx="570">
                  <c:v>-4.1350100582018073E-2</c:v>
                </c:pt>
                <c:pt idx="571">
                  <c:v>-6.6029569093878152E-2</c:v>
                </c:pt>
                <c:pt idx="572">
                  <c:v>-3.7279147241265506E-2</c:v>
                </c:pt>
                <c:pt idx="573">
                  <c:v>-3.7773022650127809E-2</c:v>
                </c:pt>
                <c:pt idx="574">
                  <c:v>-3.0100009252065817E-2</c:v>
                </c:pt>
                <c:pt idx="575">
                  <c:v>-2.6536949293257943E-2</c:v>
                </c:pt>
                <c:pt idx="576">
                  <c:v>-2.4264101615172784E-2</c:v>
                </c:pt>
                <c:pt idx="577">
                  <c:v>-2.7682184815914737E-2</c:v>
                </c:pt>
                <c:pt idx="578">
                  <c:v>-9.8739649493305489E-3</c:v>
                </c:pt>
                <c:pt idx="579">
                  <c:v>-2.0109102827945841E-2</c:v>
                </c:pt>
                <c:pt idx="580">
                  <c:v>-2.0919482325017148E-2</c:v>
                </c:pt>
                <c:pt idx="581">
                  <c:v>-8.193155742739414E-3</c:v>
                </c:pt>
                <c:pt idx="582">
                  <c:v>8.129904530520848E-3</c:v>
                </c:pt>
                <c:pt idx="583">
                  <c:v>-2.9666948035389652E-3</c:v>
                </c:pt>
                <c:pt idx="584">
                  <c:v>5.7637082780247918E-3</c:v>
                </c:pt>
                <c:pt idx="585">
                  <c:v>5.2904742114142159E-5</c:v>
                </c:pt>
                <c:pt idx="586">
                  <c:v>1.2909085883653927E-2</c:v>
                </c:pt>
                <c:pt idx="587">
                  <c:v>1.3289673576801412E-2</c:v>
                </c:pt>
                <c:pt idx="588">
                  <c:v>2.0269352562986349E-2</c:v>
                </c:pt>
                <c:pt idx="589">
                  <c:v>2.3616133903078131E-2</c:v>
                </c:pt>
                <c:pt idx="590">
                  <c:v>3.0503251251037825E-2</c:v>
                </c:pt>
                <c:pt idx="591">
                  <c:v>3.0850832537870222E-2</c:v>
                </c:pt>
                <c:pt idx="592">
                  <c:v>3.5093818677470918E-2</c:v>
                </c:pt>
                <c:pt idx="593">
                  <c:v>3.6091357099930207E-2</c:v>
                </c:pt>
                <c:pt idx="594">
                  <c:v>3.7997868716913311E-2</c:v>
                </c:pt>
                <c:pt idx="595">
                  <c:v>4.5060741279733189E-2</c:v>
                </c:pt>
                <c:pt idx="596">
                  <c:v>4.4692167078628525E-2</c:v>
                </c:pt>
                <c:pt idx="597">
                  <c:v>5.1776147901674473E-2</c:v>
                </c:pt>
                <c:pt idx="598">
                  <c:v>5.7372916256579816E-2</c:v>
                </c:pt>
                <c:pt idx="599">
                  <c:v>5.6831312535286387E-2</c:v>
                </c:pt>
                <c:pt idx="600">
                  <c:v>6.0232795904618767E-2</c:v>
                </c:pt>
                <c:pt idx="601">
                  <c:v>6.4572442703993385E-2</c:v>
                </c:pt>
                <c:pt idx="602">
                  <c:v>6.9824166865438075E-2</c:v>
                </c:pt>
                <c:pt idx="603">
                  <c:v>7.3454607211405509E-2</c:v>
                </c:pt>
                <c:pt idx="604">
                  <c:v>7.7837367312477646E-2</c:v>
                </c:pt>
                <c:pt idx="605">
                  <c:v>7.9516172391271775E-2</c:v>
                </c:pt>
                <c:pt idx="606">
                  <c:v>8.1820834711940502E-2</c:v>
                </c:pt>
                <c:pt idx="607">
                  <c:v>8.4589255908575994E-2</c:v>
                </c:pt>
                <c:pt idx="608">
                  <c:v>9.0158362461778926E-2</c:v>
                </c:pt>
                <c:pt idx="609">
                  <c:v>9.1358450920799E-2</c:v>
                </c:pt>
                <c:pt idx="610">
                  <c:v>9.3980630632453654E-2</c:v>
                </c:pt>
                <c:pt idx="611">
                  <c:v>9.5798283470875267E-2</c:v>
                </c:pt>
                <c:pt idx="612">
                  <c:v>9.9025062355913351E-2</c:v>
                </c:pt>
                <c:pt idx="613">
                  <c:v>0.10195150525186114</c:v>
                </c:pt>
                <c:pt idx="614">
                  <c:v>0.10319628842135355</c:v>
                </c:pt>
                <c:pt idx="615">
                  <c:v>0.10467436322197696</c:v>
                </c:pt>
                <c:pt idx="616">
                  <c:v>0.10531039995231695</c:v>
                </c:pt>
                <c:pt idx="617">
                  <c:v>0.10727394686247782</c:v>
                </c:pt>
                <c:pt idx="618">
                  <c:v>0.10938048494855497</c:v>
                </c:pt>
                <c:pt idx="619">
                  <c:v>0.10932170917790694</c:v>
                </c:pt>
                <c:pt idx="620">
                  <c:v>0.11096407391205085</c:v>
                </c:pt>
                <c:pt idx="621">
                  <c:v>0.11170110817374647</c:v>
                </c:pt>
                <c:pt idx="622">
                  <c:v>0.11244361297702012</c:v>
                </c:pt>
                <c:pt idx="623">
                  <c:v>0.11210255162427164</c:v>
                </c:pt>
                <c:pt idx="624">
                  <c:v>0.11287042481414117</c:v>
                </c:pt>
                <c:pt idx="625">
                  <c:v>0.11315934960573699</c:v>
                </c:pt>
                <c:pt idx="626">
                  <c:v>0.11183997959760002</c:v>
                </c:pt>
                <c:pt idx="627">
                  <c:v>0.1108640216455707</c:v>
                </c:pt>
                <c:pt idx="628">
                  <c:v>0.11119251835831456</c:v>
                </c:pt>
                <c:pt idx="629">
                  <c:v>0.11026261246946827</c:v>
                </c:pt>
                <c:pt idx="630">
                  <c:v>0.11082486661071485</c:v>
                </c:pt>
                <c:pt idx="631">
                  <c:v>0.1103649766913687</c:v>
                </c:pt>
                <c:pt idx="632">
                  <c:v>0.10972668322092523</c:v>
                </c:pt>
                <c:pt idx="633">
                  <c:v>0.10938724824825845</c:v>
                </c:pt>
                <c:pt idx="634">
                  <c:v>0.10943360726408384</c:v>
                </c:pt>
                <c:pt idx="635">
                  <c:v>0.10888603149007724</c:v>
                </c:pt>
                <c:pt idx="636">
                  <c:v>0.10818397492074089</c:v>
                </c:pt>
                <c:pt idx="637">
                  <c:v>0.1078497837676459</c:v>
                </c:pt>
                <c:pt idx="638">
                  <c:v>0.10698915238991816</c:v>
                </c:pt>
                <c:pt idx="639">
                  <c:v>0.10642726543083704</c:v>
                </c:pt>
                <c:pt idx="640">
                  <c:v>0.10586566235756674</c:v>
                </c:pt>
                <c:pt idx="641">
                  <c:v>0.10552947368115942</c:v>
                </c:pt>
                <c:pt idx="642">
                  <c:v>0.10564795028972826</c:v>
                </c:pt>
                <c:pt idx="643">
                  <c:v>0.10544643940155309</c:v>
                </c:pt>
                <c:pt idx="644">
                  <c:v>0.10501548307592713</c:v>
                </c:pt>
                <c:pt idx="645">
                  <c:v>0.10467303784813607</c:v>
                </c:pt>
                <c:pt idx="646">
                  <c:v>0.10495006639681934</c:v>
                </c:pt>
                <c:pt idx="647">
                  <c:v>0.104923532457655</c:v>
                </c:pt>
                <c:pt idx="648">
                  <c:v>0.10506007356495101</c:v>
                </c:pt>
                <c:pt idx="649">
                  <c:v>0.10532503644295117</c:v>
                </c:pt>
                <c:pt idx="650">
                  <c:v>0.10552872859478309</c:v>
                </c:pt>
                <c:pt idx="651">
                  <c:v>0.10581931597298679</c:v>
                </c:pt>
                <c:pt idx="652">
                  <c:v>0.10651204460556002</c:v>
                </c:pt>
                <c:pt idx="653">
                  <c:v>0.10654427143148934</c:v>
                </c:pt>
                <c:pt idx="654">
                  <c:v>0.10710819896866196</c:v>
                </c:pt>
                <c:pt idx="655">
                  <c:v>0.10781634459594501</c:v>
                </c:pt>
                <c:pt idx="656">
                  <c:v>0.1085002826158117</c:v>
                </c:pt>
                <c:pt idx="657">
                  <c:v>0.1088422414341151</c:v>
                </c:pt>
                <c:pt idx="658">
                  <c:v>0.10963602700556783</c:v>
                </c:pt>
                <c:pt idx="659">
                  <c:v>0.11052028386932604</c:v>
                </c:pt>
                <c:pt idx="660">
                  <c:v>0.11109050827918218</c:v>
                </c:pt>
                <c:pt idx="661">
                  <c:v>0.11221205001783731</c:v>
                </c:pt>
                <c:pt idx="662">
                  <c:v>0.11259524944028036</c:v>
                </c:pt>
                <c:pt idx="663">
                  <c:v>0.11365850527881623</c:v>
                </c:pt>
                <c:pt idx="664">
                  <c:v>0.1146587136359372</c:v>
                </c:pt>
                <c:pt idx="665">
                  <c:v>0.11553947648303314</c:v>
                </c:pt>
                <c:pt idx="666">
                  <c:v>0.11649641923140029</c:v>
                </c:pt>
                <c:pt idx="667">
                  <c:v>0.1173487890033563</c:v>
                </c:pt>
                <c:pt idx="668">
                  <c:v>0.11864282452139381</c:v>
                </c:pt>
                <c:pt idx="669">
                  <c:v>0.11966229519926377</c:v>
                </c:pt>
                <c:pt idx="670">
                  <c:v>0.12081005663617321</c:v>
                </c:pt>
                <c:pt idx="671">
                  <c:v>0.12188062001100153</c:v>
                </c:pt>
                <c:pt idx="672">
                  <c:v>0.12325158049388568</c:v>
                </c:pt>
                <c:pt idx="673">
                  <c:v>0.12427253144382665</c:v>
                </c:pt>
                <c:pt idx="674">
                  <c:v>0.125853880144772</c:v>
                </c:pt>
                <c:pt idx="675">
                  <c:v>0.12734896675138879</c:v>
                </c:pt>
                <c:pt idx="676">
                  <c:v>0.12863439105143268</c:v>
                </c:pt>
                <c:pt idx="677">
                  <c:v>0.13002106956653925</c:v>
                </c:pt>
                <c:pt idx="678">
                  <c:v>0.13160324026670139</c:v>
                </c:pt>
                <c:pt idx="679">
                  <c:v>0.13332497211000088</c:v>
                </c:pt>
                <c:pt idx="680">
                  <c:v>0.13515569516023546</c:v>
                </c:pt>
                <c:pt idx="681">
                  <c:v>0.13694724715772313</c:v>
                </c:pt>
                <c:pt idx="682">
                  <c:v>0.13859334429823097</c:v>
                </c:pt>
                <c:pt idx="683">
                  <c:v>0.14001930499351889</c:v>
                </c:pt>
                <c:pt idx="684">
                  <c:v>0.14202221700790343</c:v>
                </c:pt>
                <c:pt idx="685">
                  <c:v>0.14404974792484393</c:v>
                </c:pt>
                <c:pt idx="686">
                  <c:v>0.14623194008431553</c:v>
                </c:pt>
                <c:pt idx="687">
                  <c:v>0.14830599720937077</c:v>
                </c:pt>
                <c:pt idx="688">
                  <c:v>0.15024367171510872</c:v>
                </c:pt>
                <c:pt idx="689">
                  <c:v>0.15250044505339827</c:v>
                </c:pt>
                <c:pt idx="690">
                  <c:v>0.15458375919261635</c:v>
                </c:pt>
                <c:pt idx="691">
                  <c:v>0.15666416940316993</c:v>
                </c:pt>
                <c:pt idx="692">
                  <c:v>0.15905145347882527</c:v>
                </c:pt>
                <c:pt idx="693">
                  <c:v>0.16147079865748545</c:v>
                </c:pt>
                <c:pt idx="694">
                  <c:v>0.16376234590435457</c:v>
                </c:pt>
                <c:pt idx="695">
                  <c:v>0.16608689279034977</c:v>
                </c:pt>
                <c:pt idx="696">
                  <c:v>0.16848175107342384</c:v>
                </c:pt>
                <c:pt idx="697">
                  <c:v>0.17088603406699299</c:v>
                </c:pt>
                <c:pt idx="698">
                  <c:v>0.1735721459567551</c:v>
                </c:pt>
                <c:pt idx="699">
                  <c:v>0.17579812090282465</c:v>
                </c:pt>
                <c:pt idx="700">
                  <c:v>0.17827569741786969</c:v>
                </c:pt>
                <c:pt idx="701">
                  <c:v>0.18082665536580322</c:v>
                </c:pt>
                <c:pt idx="702">
                  <c:v>0.18336825764177966</c:v>
                </c:pt>
                <c:pt idx="703">
                  <c:v>0.1855356931324631</c:v>
                </c:pt>
                <c:pt idx="704">
                  <c:v>0.18785955374549879</c:v>
                </c:pt>
                <c:pt idx="705">
                  <c:v>0.19066288499055939</c:v>
                </c:pt>
                <c:pt idx="706">
                  <c:v>0.19263293476961862</c:v>
                </c:pt>
                <c:pt idx="707">
                  <c:v>0.19508117483799425</c:v>
                </c:pt>
                <c:pt idx="708">
                  <c:v>0.19735653447725193</c:v>
                </c:pt>
                <c:pt idx="709">
                  <c:v>0.19943810098492781</c:v>
                </c:pt>
                <c:pt idx="710">
                  <c:v>0.20153710616191012</c:v>
                </c:pt>
                <c:pt idx="711">
                  <c:v>0.20353870811085514</c:v>
                </c:pt>
                <c:pt idx="712">
                  <c:v>0.20579180564145472</c:v>
                </c:pt>
                <c:pt idx="713">
                  <c:v>0.20795437605990064</c:v>
                </c:pt>
                <c:pt idx="714">
                  <c:v>0.20990454640098963</c:v>
                </c:pt>
                <c:pt idx="715">
                  <c:v>0.21201376235208641</c:v>
                </c:pt>
                <c:pt idx="716">
                  <c:v>0.21404310496441567</c:v>
                </c:pt>
                <c:pt idx="717">
                  <c:v>0.21607379436177326</c:v>
                </c:pt>
                <c:pt idx="718">
                  <c:v>0.21800712548075568</c:v>
                </c:pt>
                <c:pt idx="719">
                  <c:v>0.22009813271106052</c:v>
                </c:pt>
                <c:pt idx="720">
                  <c:v>0.22218969639887642</c:v>
                </c:pt>
                <c:pt idx="721">
                  <c:v>0.22432993664690118</c:v>
                </c:pt>
                <c:pt idx="722">
                  <c:v>0.22625324070485514</c:v>
                </c:pt>
                <c:pt idx="723">
                  <c:v>0.2284187501760751</c:v>
                </c:pt>
                <c:pt idx="724">
                  <c:v>0.23053375064960188</c:v>
                </c:pt>
                <c:pt idx="725">
                  <c:v>0.23256348653519454</c:v>
                </c:pt>
                <c:pt idx="726">
                  <c:v>0.2344510132617468</c:v>
                </c:pt>
                <c:pt idx="727">
                  <c:v>0.23595771276411714</c:v>
                </c:pt>
                <c:pt idx="728">
                  <c:v>0.23776323357789619</c:v>
                </c:pt>
                <c:pt idx="729">
                  <c:v>0.23900981000067223</c:v>
                </c:pt>
                <c:pt idx="730">
                  <c:v>0.24024935496762179</c:v>
                </c:pt>
                <c:pt idx="731">
                  <c:v>0.24116201738934639</c:v>
                </c:pt>
                <c:pt idx="732">
                  <c:v>0.24183808679926486</c:v>
                </c:pt>
                <c:pt idx="733">
                  <c:v>0.24199428946230622</c:v>
                </c:pt>
                <c:pt idx="734">
                  <c:v>0.24222629949857982</c:v>
                </c:pt>
                <c:pt idx="735">
                  <c:v>0.24187880692389821</c:v>
                </c:pt>
                <c:pt idx="736">
                  <c:v>0.24121045019374338</c:v>
                </c:pt>
                <c:pt idx="737">
                  <c:v>0.24036193845640819</c:v>
                </c:pt>
                <c:pt idx="738">
                  <c:v>0.23883763238983532</c:v>
                </c:pt>
                <c:pt idx="739">
                  <c:v>0.23744035042742212</c:v>
                </c:pt>
                <c:pt idx="740">
                  <c:v>0.23560534014090898</c:v>
                </c:pt>
                <c:pt idx="741">
                  <c:v>0.2337787533840523</c:v>
                </c:pt>
                <c:pt idx="742">
                  <c:v>0.23137367797921451</c:v>
                </c:pt>
                <c:pt idx="743">
                  <c:v>0.22910789457315656</c:v>
                </c:pt>
                <c:pt idx="744">
                  <c:v>0.22676783277702695</c:v>
                </c:pt>
                <c:pt idx="745">
                  <c:v>0.2244359888395242</c:v>
                </c:pt>
                <c:pt idx="746">
                  <c:v>0.22193981030926524</c:v>
                </c:pt>
                <c:pt idx="747">
                  <c:v>0.21967719578479392</c:v>
                </c:pt>
                <c:pt idx="748">
                  <c:v>0.21742101637008038</c:v>
                </c:pt>
                <c:pt idx="749">
                  <c:v>0.21529502274508455</c:v>
                </c:pt>
                <c:pt idx="750">
                  <c:v>0.21338517421414566</c:v>
                </c:pt>
                <c:pt idx="751">
                  <c:v>0.21160336307046812</c:v>
                </c:pt>
                <c:pt idx="752">
                  <c:v>0.21016748307665234</c:v>
                </c:pt>
                <c:pt idx="753">
                  <c:v>0.20886328602205242</c:v>
                </c:pt>
                <c:pt idx="754">
                  <c:v>0.20776024544884047</c:v>
                </c:pt>
                <c:pt idx="755">
                  <c:v>0.20686193685198764</c:v>
                </c:pt>
                <c:pt idx="756">
                  <c:v>0.20627770995771233</c:v>
                </c:pt>
                <c:pt idx="757">
                  <c:v>0.20576949292318639</c:v>
                </c:pt>
                <c:pt idx="758">
                  <c:v>0.20569241518735343</c:v>
                </c:pt>
                <c:pt idx="759">
                  <c:v>0.20572402850959204</c:v>
                </c:pt>
                <c:pt idx="760">
                  <c:v>0.20589707824418624</c:v>
                </c:pt>
                <c:pt idx="761">
                  <c:v>0.20624486936456396</c:v>
                </c:pt>
                <c:pt idx="762">
                  <c:v>0.20682179484379221</c:v>
                </c:pt>
                <c:pt idx="763">
                  <c:v>0.20712587512090497</c:v>
                </c:pt>
                <c:pt idx="764">
                  <c:v>0.20768842294538575</c:v>
                </c:pt>
                <c:pt idx="765">
                  <c:v>0.20840265444688674</c:v>
                </c:pt>
                <c:pt idx="766">
                  <c:v>0.20876335289603071</c:v>
                </c:pt>
                <c:pt idx="767">
                  <c:v>0.20928272302071277</c:v>
                </c:pt>
                <c:pt idx="768">
                  <c:v>0.20973872164507495</c:v>
                </c:pt>
                <c:pt idx="769">
                  <c:v>0.21001895740684018</c:v>
                </c:pt>
                <c:pt idx="770">
                  <c:v>0.21009814538470106</c:v>
                </c:pt>
                <c:pt idx="771">
                  <c:v>0.210052288678058</c:v>
                </c:pt>
                <c:pt idx="772">
                  <c:v>0.20974653934069051</c:v>
                </c:pt>
                <c:pt idx="773">
                  <c:v>0.20938482483839188</c:v>
                </c:pt>
                <c:pt idx="774">
                  <c:v>0.20869957741688103</c:v>
                </c:pt>
                <c:pt idx="775">
                  <c:v>0.20811138118572325</c:v>
                </c:pt>
                <c:pt idx="776">
                  <c:v>0.20693277744623501</c:v>
                </c:pt>
                <c:pt idx="777">
                  <c:v>0.20589312055123654</c:v>
                </c:pt>
                <c:pt idx="778">
                  <c:v>0.20465889040055724</c:v>
                </c:pt>
                <c:pt idx="779">
                  <c:v>0.20329419286444839</c:v>
                </c:pt>
                <c:pt idx="780">
                  <c:v>0.20168040397046522</c:v>
                </c:pt>
                <c:pt idx="781">
                  <c:v>0.20005524513500345</c:v>
                </c:pt>
                <c:pt idx="782">
                  <c:v>0.19811256380094772</c:v>
                </c:pt>
                <c:pt idx="783">
                  <c:v>0.19623766241425969</c:v>
                </c:pt>
                <c:pt idx="784">
                  <c:v>0.19426421363869578</c:v>
                </c:pt>
                <c:pt idx="785">
                  <c:v>0.19225351733766319</c:v>
                </c:pt>
                <c:pt idx="786">
                  <c:v>0.19004405792262646</c:v>
                </c:pt>
                <c:pt idx="787">
                  <c:v>0.18777377598049694</c:v>
                </c:pt>
                <c:pt idx="788">
                  <c:v>0.18541281786072061</c:v>
                </c:pt>
                <c:pt idx="789">
                  <c:v>0.18283895198185368</c:v>
                </c:pt>
                <c:pt idx="790">
                  <c:v>0.18035686475053395</c:v>
                </c:pt>
                <c:pt idx="791">
                  <c:v>0.17794081966487052</c:v>
                </c:pt>
                <c:pt idx="792">
                  <c:v>0.17543267490867775</c:v>
                </c:pt>
                <c:pt idx="793">
                  <c:v>0.17266004580750766</c:v>
                </c:pt>
                <c:pt idx="794">
                  <c:v>0.16983336029499602</c:v>
                </c:pt>
                <c:pt idx="795">
                  <c:v>0.1672371257333469</c:v>
                </c:pt>
                <c:pt idx="796">
                  <c:v>0.16443707874731398</c:v>
                </c:pt>
                <c:pt idx="797">
                  <c:v>0.16175294254945499</c:v>
                </c:pt>
                <c:pt idx="798">
                  <c:v>0.15910327379695613</c:v>
                </c:pt>
                <c:pt idx="799">
                  <c:v>0.15658615170771098</c:v>
                </c:pt>
                <c:pt idx="800">
                  <c:v>0.15425701186713675</c:v>
                </c:pt>
                <c:pt idx="801">
                  <c:v>0.15175834692872525</c:v>
                </c:pt>
                <c:pt idx="802">
                  <c:v>0.14951331298560372</c:v>
                </c:pt>
                <c:pt idx="803">
                  <c:v>0.14734652525843275</c:v>
                </c:pt>
                <c:pt idx="804">
                  <c:v>0.14543069033909695</c:v>
                </c:pt>
                <c:pt idx="805">
                  <c:v>0.14354791890779819</c:v>
                </c:pt>
                <c:pt idx="806">
                  <c:v>0.14175637362122986</c:v>
                </c:pt>
                <c:pt idx="807">
                  <c:v>0.14027269719150506</c:v>
                </c:pt>
                <c:pt idx="808">
                  <c:v>0.13875318714038276</c:v>
                </c:pt>
                <c:pt idx="809">
                  <c:v>0.13756165211267765</c:v>
                </c:pt>
                <c:pt idx="810">
                  <c:v>0.1363526527410045</c:v>
                </c:pt>
                <c:pt idx="811">
                  <c:v>0.13522371141129649</c:v>
                </c:pt>
                <c:pt idx="812">
                  <c:v>0.13442025252754944</c:v>
                </c:pt>
                <c:pt idx="813">
                  <c:v>0.13386486377997447</c:v>
                </c:pt>
                <c:pt idx="814">
                  <c:v>0.13315125271394257</c:v>
                </c:pt>
                <c:pt idx="815">
                  <c:v>0.13285783391920739</c:v>
                </c:pt>
                <c:pt idx="816">
                  <c:v>0.1323263114325223</c:v>
                </c:pt>
                <c:pt idx="817">
                  <c:v>0.13211704296948654</c:v>
                </c:pt>
                <c:pt idx="818">
                  <c:v>0.13189187375823444</c:v>
                </c:pt>
                <c:pt idx="819">
                  <c:v>0.13201556470679607</c:v>
                </c:pt>
                <c:pt idx="820">
                  <c:v>0.13219165976047348</c:v>
                </c:pt>
                <c:pt idx="821">
                  <c:v>0.13240357838340283</c:v>
                </c:pt>
                <c:pt idx="822">
                  <c:v>0.13280101012515885</c:v>
                </c:pt>
                <c:pt idx="823">
                  <c:v>0.13332549379047301</c:v>
                </c:pt>
                <c:pt idx="824">
                  <c:v>0.13400165138239037</c:v>
                </c:pt>
                <c:pt idx="825">
                  <c:v>0.13489199605859636</c:v>
                </c:pt>
                <c:pt idx="826">
                  <c:v>0.1355930181950929</c:v>
                </c:pt>
                <c:pt idx="827">
                  <c:v>0.13657376193224741</c:v>
                </c:pt>
                <c:pt idx="828">
                  <c:v>0.13753830435874875</c:v>
                </c:pt>
                <c:pt idx="829">
                  <c:v>0.13846052715765594</c:v>
                </c:pt>
                <c:pt idx="830">
                  <c:v>0.13966600334008689</c:v>
                </c:pt>
                <c:pt idx="831">
                  <c:v>0.14074662843440708</c:v>
                </c:pt>
                <c:pt idx="832">
                  <c:v>0.14164663575758499</c:v>
                </c:pt>
                <c:pt idx="833">
                  <c:v>0.14246842000856258</c:v>
                </c:pt>
                <c:pt idx="834">
                  <c:v>0.14330238243356896</c:v>
                </c:pt>
                <c:pt idx="835">
                  <c:v>0.14384877994765469</c:v>
                </c:pt>
                <c:pt idx="836">
                  <c:v>0.14428686946762348</c:v>
                </c:pt>
                <c:pt idx="837">
                  <c:v>0.14434045730989695</c:v>
                </c:pt>
                <c:pt idx="838">
                  <c:v>0.14425487049974181</c:v>
                </c:pt>
                <c:pt idx="839">
                  <c:v>0.14399180491652636</c:v>
                </c:pt>
                <c:pt idx="840">
                  <c:v>0.14344140977110098</c:v>
                </c:pt>
                <c:pt idx="841">
                  <c:v>0.14269782083550911</c:v>
                </c:pt>
                <c:pt idx="842">
                  <c:v>0.14168700178590413</c:v>
                </c:pt>
                <c:pt idx="843">
                  <c:v>0.14045052369280478</c:v>
                </c:pt>
                <c:pt idx="844">
                  <c:v>0.13906605439556624</c:v>
                </c:pt>
                <c:pt idx="845">
                  <c:v>0.13768028524343598</c:v>
                </c:pt>
                <c:pt idx="846">
                  <c:v>0.13578067999844606</c:v>
                </c:pt>
                <c:pt idx="847">
                  <c:v>0.13390745589041345</c:v>
                </c:pt>
                <c:pt idx="848">
                  <c:v>0.13204749250772996</c:v>
                </c:pt>
                <c:pt idx="849">
                  <c:v>0.12981611175525465</c:v>
                </c:pt>
                <c:pt idx="850">
                  <c:v>0.12740845239247858</c:v>
                </c:pt>
                <c:pt idx="851">
                  <c:v>0.12517881330114355</c:v>
                </c:pt>
                <c:pt idx="852">
                  <c:v>0.1227904107473524</c:v>
                </c:pt>
                <c:pt idx="853">
                  <c:v>0.12037547866631652</c:v>
                </c:pt>
                <c:pt idx="854">
                  <c:v>0.11806988053601679</c:v>
                </c:pt>
                <c:pt idx="855">
                  <c:v>0.11571640518696434</c:v>
                </c:pt>
                <c:pt idx="856">
                  <c:v>0.11308574074718163</c:v>
                </c:pt>
                <c:pt idx="857">
                  <c:v>0.11059810255800591</c:v>
                </c:pt>
                <c:pt idx="858">
                  <c:v>0.10832425694065724</c:v>
                </c:pt>
                <c:pt idx="859">
                  <c:v>0.10573220146702521</c:v>
                </c:pt>
                <c:pt idx="860">
                  <c:v>0.10344911461732074</c:v>
                </c:pt>
                <c:pt idx="861">
                  <c:v>0.10120150908794225</c:v>
                </c:pt>
                <c:pt idx="862">
                  <c:v>9.8738367382024891E-2</c:v>
                </c:pt>
                <c:pt idx="863">
                  <c:v>9.6420894220216616E-2</c:v>
                </c:pt>
                <c:pt idx="864">
                  <c:v>9.4425127263572897E-2</c:v>
                </c:pt>
                <c:pt idx="865">
                  <c:v>9.2357449790145027E-2</c:v>
                </c:pt>
                <c:pt idx="866">
                  <c:v>9.0232521154438541E-2</c:v>
                </c:pt>
                <c:pt idx="867">
                  <c:v>8.8251635862693398E-2</c:v>
                </c:pt>
                <c:pt idx="868">
                  <c:v>8.6387829107346728E-2</c:v>
                </c:pt>
                <c:pt idx="869">
                  <c:v>8.4734953857822856E-2</c:v>
                </c:pt>
                <c:pt idx="870">
                  <c:v>8.3223706756315241E-2</c:v>
                </c:pt>
                <c:pt idx="871">
                  <c:v>8.1764543725171598E-2</c:v>
                </c:pt>
                <c:pt idx="872">
                  <c:v>8.0484635026886173E-2</c:v>
                </c:pt>
                <c:pt idx="873">
                  <c:v>7.9499645290403556E-2</c:v>
                </c:pt>
                <c:pt idx="874">
                  <c:v>7.8483336385348157E-2</c:v>
                </c:pt>
                <c:pt idx="875">
                  <c:v>7.7396305952269637E-2</c:v>
                </c:pt>
                <c:pt idx="876">
                  <c:v>7.6723352337399423E-2</c:v>
                </c:pt>
                <c:pt idx="877">
                  <c:v>7.6142641017094545E-2</c:v>
                </c:pt>
                <c:pt idx="878">
                  <c:v>7.5744141971292964E-2</c:v>
                </c:pt>
                <c:pt idx="879">
                  <c:v>7.5398359117167205E-2</c:v>
                </c:pt>
                <c:pt idx="880">
                  <c:v>7.4907202590721977E-2</c:v>
                </c:pt>
                <c:pt idx="881">
                  <c:v>7.4737537470997414E-2</c:v>
                </c:pt>
                <c:pt idx="882">
                  <c:v>7.4370568150855548E-2</c:v>
                </c:pt>
                <c:pt idx="883">
                  <c:v>7.4113610038047048E-2</c:v>
                </c:pt>
                <c:pt idx="884">
                  <c:v>7.379338146386992E-2</c:v>
                </c:pt>
                <c:pt idx="885">
                  <c:v>7.3342857717133503E-2</c:v>
                </c:pt>
                <c:pt idx="886">
                  <c:v>7.2947712281531588E-2</c:v>
                </c:pt>
                <c:pt idx="887">
                  <c:v>7.2478219672739361E-2</c:v>
                </c:pt>
                <c:pt idx="888">
                  <c:v>7.1673844854972954E-2</c:v>
                </c:pt>
                <c:pt idx="889">
                  <c:v>7.0972273493133439E-2</c:v>
                </c:pt>
                <c:pt idx="890">
                  <c:v>6.9993427451204709E-2</c:v>
                </c:pt>
                <c:pt idx="891">
                  <c:v>6.8915869468823901E-2</c:v>
                </c:pt>
                <c:pt idx="892">
                  <c:v>6.7795436796037792E-2</c:v>
                </c:pt>
                <c:pt idx="893">
                  <c:v>6.6462264328816037E-2</c:v>
                </c:pt>
                <c:pt idx="894">
                  <c:v>6.5118926179854986E-2</c:v>
                </c:pt>
                <c:pt idx="895">
                  <c:v>6.3748815756696539E-2</c:v>
                </c:pt>
                <c:pt idx="896">
                  <c:v>6.2572626658888672E-2</c:v>
                </c:pt>
                <c:pt idx="897">
                  <c:v>6.1137447120573243E-2</c:v>
                </c:pt>
                <c:pt idx="898">
                  <c:v>5.9917488589983102E-2</c:v>
                </c:pt>
                <c:pt idx="899">
                  <c:v>5.8626187682841523E-2</c:v>
                </c:pt>
                <c:pt idx="900">
                  <c:v>5.7461942371069163E-2</c:v>
                </c:pt>
                <c:pt idx="901">
                  <c:v>5.6172187030399438E-2</c:v>
                </c:pt>
                <c:pt idx="902">
                  <c:v>5.517127128539432E-2</c:v>
                </c:pt>
                <c:pt idx="903">
                  <c:v>5.4300368019411085E-2</c:v>
                </c:pt>
                <c:pt idx="904">
                  <c:v>5.360085621622751E-2</c:v>
                </c:pt>
                <c:pt idx="905">
                  <c:v>5.285203199288626E-2</c:v>
                </c:pt>
                <c:pt idx="906">
                  <c:v>5.2288015089211617E-2</c:v>
                </c:pt>
                <c:pt idx="907">
                  <c:v>5.1838218368841275E-2</c:v>
                </c:pt>
                <c:pt idx="908">
                  <c:v>5.153212429658894E-2</c:v>
                </c:pt>
                <c:pt idx="909">
                  <c:v>5.1362280883718345E-2</c:v>
                </c:pt>
                <c:pt idx="910">
                  <c:v>5.1351251348728012E-2</c:v>
                </c:pt>
                <c:pt idx="911">
                  <c:v>5.1450547167617544E-2</c:v>
                </c:pt>
                <c:pt idx="912">
                  <c:v>5.1623268124670413E-2</c:v>
                </c:pt>
                <c:pt idx="913">
                  <c:v>5.1806535460344708E-2</c:v>
                </c:pt>
                <c:pt idx="914">
                  <c:v>5.2314417992085638E-2</c:v>
                </c:pt>
                <c:pt idx="915">
                  <c:v>5.2636095250871227E-2</c:v>
                </c:pt>
                <c:pt idx="916">
                  <c:v>5.3034651461501596E-2</c:v>
                </c:pt>
                <c:pt idx="917">
                  <c:v>5.3559809211267718E-2</c:v>
                </c:pt>
                <c:pt idx="918">
                  <c:v>5.3902285049950635E-2</c:v>
                </c:pt>
                <c:pt idx="919">
                  <c:v>5.4245012276945066E-2</c:v>
                </c:pt>
                <c:pt idx="920">
                  <c:v>5.4580155253859564E-2</c:v>
                </c:pt>
                <c:pt idx="921">
                  <c:v>5.4735931848758156E-2</c:v>
                </c:pt>
                <c:pt idx="922">
                  <c:v>5.4821764391401538E-2</c:v>
                </c:pt>
                <c:pt idx="923">
                  <c:v>5.4737112523255374E-2</c:v>
                </c:pt>
                <c:pt idx="924">
                  <c:v>5.4550592704857633E-2</c:v>
                </c:pt>
                <c:pt idx="925">
                  <c:v>5.4246067264759473E-2</c:v>
                </c:pt>
                <c:pt idx="926">
                  <c:v>5.398260631901193E-2</c:v>
                </c:pt>
                <c:pt idx="927">
                  <c:v>5.3447958712463127E-2</c:v>
                </c:pt>
                <c:pt idx="928">
                  <c:v>5.2727672160882651E-2</c:v>
                </c:pt>
                <c:pt idx="929">
                  <c:v>5.182200222515583E-2</c:v>
                </c:pt>
                <c:pt idx="930">
                  <c:v>5.091807295786626E-2</c:v>
                </c:pt>
                <c:pt idx="931">
                  <c:v>4.9921681833042603E-2</c:v>
                </c:pt>
                <c:pt idx="932">
                  <c:v>4.8773200650616362E-2</c:v>
                </c:pt>
                <c:pt idx="933">
                  <c:v>4.7509077625111515E-2</c:v>
                </c:pt>
                <c:pt idx="934">
                  <c:v>4.6333461572234134E-2</c:v>
                </c:pt>
                <c:pt idx="935">
                  <c:v>4.5048122547793557E-2</c:v>
                </c:pt>
                <c:pt idx="936">
                  <c:v>4.3633384042469525E-2</c:v>
                </c:pt>
                <c:pt idx="937">
                  <c:v>4.2186904730735192E-2</c:v>
                </c:pt>
                <c:pt idx="938">
                  <c:v>4.0815128517973517E-2</c:v>
                </c:pt>
                <c:pt idx="939">
                  <c:v>3.9395085358896284E-2</c:v>
                </c:pt>
                <c:pt idx="940">
                  <c:v>3.8011148880697593E-2</c:v>
                </c:pt>
                <c:pt idx="941">
                  <c:v>3.6634927150689625E-2</c:v>
                </c:pt>
                <c:pt idx="942">
                  <c:v>3.5295841764458401E-2</c:v>
                </c:pt>
                <c:pt idx="943">
                  <c:v>3.3961384065333507E-2</c:v>
                </c:pt>
                <c:pt idx="944">
                  <c:v>3.2855642487027902E-2</c:v>
                </c:pt>
                <c:pt idx="945">
                  <c:v>3.1614709586259462E-2</c:v>
                </c:pt>
                <c:pt idx="946">
                  <c:v>3.0373439610644967E-2</c:v>
                </c:pt>
                <c:pt idx="947">
                  <c:v>2.9283388675821739E-2</c:v>
                </c:pt>
                <c:pt idx="948">
                  <c:v>2.8423413318054661E-2</c:v>
                </c:pt>
                <c:pt idx="949">
                  <c:v>2.7428322631884446E-2</c:v>
                </c:pt>
                <c:pt idx="950">
                  <c:v>2.636829046590964E-2</c:v>
                </c:pt>
                <c:pt idx="951">
                  <c:v>2.5555411523577799E-2</c:v>
                </c:pt>
                <c:pt idx="952">
                  <c:v>2.4844053519236034E-2</c:v>
                </c:pt>
                <c:pt idx="953">
                  <c:v>2.4003789668920715E-2</c:v>
                </c:pt>
                <c:pt idx="954">
                  <c:v>2.3318356902992492E-2</c:v>
                </c:pt>
                <c:pt idx="955">
                  <c:v>2.253837449980773E-2</c:v>
                </c:pt>
                <c:pt idx="956">
                  <c:v>2.198816316547355E-2</c:v>
                </c:pt>
                <c:pt idx="957">
                  <c:v>2.1449543458567567E-2</c:v>
                </c:pt>
                <c:pt idx="958">
                  <c:v>2.0814816864091534E-2</c:v>
                </c:pt>
                <c:pt idx="959">
                  <c:v>2.0231324698996932E-2</c:v>
                </c:pt>
                <c:pt idx="960">
                  <c:v>1.982156171113416E-2</c:v>
                </c:pt>
                <c:pt idx="961">
                  <c:v>1.9376685723459568E-2</c:v>
                </c:pt>
                <c:pt idx="962">
                  <c:v>1.8988736396661453E-2</c:v>
                </c:pt>
                <c:pt idx="963">
                  <c:v>1.8442097738645274E-2</c:v>
                </c:pt>
                <c:pt idx="964">
                  <c:v>1.8068053119527083E-2</c:v>
                </c:pt>
                <c:pt idx="965">
                  <c:v>1.7756083165572971E-2</c:v>
                </c:pt>
                <c:pt idx="966">
                  <c:v>1.7491981648422826E-2</c:v>
                </c:pt>
                <c:pt idx="967">
                  <c:v>1.718463394981639E-2</c:v>
                </c:pt>
                <c:pt idx="968">
                  <c:v>1.6827126212910049E-2</c:v>
                </c:pt>
                <c:pt idx="969">
                  <c:v>1.650874449860254E-2</c:v>
                </c:pt>
                <c:pt idx="970">
                  <c:v>1.640829916814765E-2</c:v>
                </c:pt>
                <c:pt idx="971">
                  <c:v>1.6102428718168249E-2</c:v>
                </c:pt>
                <c:pt idx="972">
                  <c:v>1.5904748124863123E-2</c:v>
                </c:pt>
                <c:pt idx="973">
                  <c:v>1.5655558036104814E-2</c:v>
                </c:pt>
                <c:pt idx="974">
                  <c:v>1.5512484922239637E-2</c:v>
                </c:pt>
                <c:pt idx="975">
                  <c:v>1.5409446527920595E-2</c:v>
                </c:pt>
                <c:pt idx="976">
                  <c:v>1.5214761816055597E-2</c:v>
                </c:pt>
                <c:pt idx="977">
                  <c:v>1.5153270029659596E-2</c:v>
                </c:pt>
                <c:pt idx="978">
                  <c:v>1.5022216956305344E-2</c:v>
                </c:pt>
                <c:pt idx="979">
                  <c:v>1.4831101782349363E-2</c:v>
                </c:pt>
                <c:pt idx="980">
                  <c:v>1.4781989762151572E-2</c:v>
                </c:pt>
                <c:pt idx="981">
                  <c:v>1.465411370462987E-2</c:v>
                </c:pt>
                <c:pt idx="982">
                  <c:v>1.4597229982744956E-2</c:v>
                </c:pt>
                <c:pt idx="983">
                  <c:v>1.4429409059821116E-2</c:v>
                </c:pt>
                <c:pt idx="984">
                  <c:v>1.4342337814799563E-2</c:v>
                </c:pt>
                <c:pt idx="985">
                  <c:v>1.4207090352239242E-2</c:v>
                </c:pt>
                <c:pt idx="986">
                  <c:v>1.4049903250483496E-2</c:v>
                </c:pt>
                <c:pt idx="987">
                  <c:v>1.3940171136646215E-2</c:v>
                </c:pt>
                <c:pt idx="988">
                  <c:v>1.3747655166091435E-2</c:v>
                </c:pt>
                <c:pt idx="989">
                  <c:v>1.3511409091119251E-2</c:v>
                </c:pt>
                <c:pt idx="990">
                  <c:v>1.3282994081227245E-2</c:v>
                </c:pt>
                <c:pt idx="991">
                  <c:v>1.306938072810159E-2</c:v>
                </c:pt>
                <c:pt idx="992">
                  <c:v>1.2822170087207608E-2</c:v>
                </c:pt>
                <c:pt idx="993">
                  <c:v>1.2611060594366825E-2</c:v>
                </c:pt>
                <c:pt idx="994">
                  <c:v>1.2307739193110226E-2</c:v>
                </c:pt>
                <c:pt idx="995">
                  <c:v>1.2070941227327275E-2</c:v>
                </c:pt>
                <c:pt idx="996">
                  <c:v>1.1751128221520113E-2</c:v>
                </c:pt>
                <c:pt idx="997">
                  <c:v>1.1347112742379635E-2</c:v>
                </c:pt>
                <c:pt idx="998">
                  <c:v>1.1025148246159805E-2</c:v>
                </c:pt>
                <c:pt idx="999">
                  <c:v>1.0834128217100515E-2</c:v>
                </c:pt>
                <c:pt idx="1000">
                  <c:v>1.0554816558199056E-2</c:v>
                </c:pt>
                <c:pt idx="1001">
                  <c:v>1.0195320240960778E-2</c:v>
                </c:pt>
                <c:pt idx="1002">
                  <c:v>9.8456612135579043E-3</c:v>
                </c:pt>
                <c:pt idx="1003">
                  <c:v>9.56331347977552E-3</c:v>
                </c:pt>
                <c:pt idx="1004">
                  <c:v>9.1772668353163663E-3</c:v>
                </c:pt>
                <c:pt idx="1005">
                  <c:v>8.9704045491226774E-3</c:v>
                </c:pt>
                <c:pt idx="1006">
                  <c:v>8.6534281454895261E-3</c:v>
                </c:pt>
                <c:pt idx="1007">
                  <c:v>8.3316543143065521E-3</c:v>
                </c:pt>
                <c:pt idx="1008">
                  <c:v>8.0517787721356062E-3</c:v>
                </c:pt>
                <c:pt idx="1009">
                  <c:v>7.7294959753443065E-3</c:v>
                </c:pt>
                <c:pt idx="1010">
                  <c:v>7.5137998467026037E-3</c:v>
                </c:pt>
                <c:pt idx="1011">
                  <c:v>7.3112454090535888E-3</c:v>
                </c:pt>
                <c:pt idx="1012">
                  <c:v>6.8641733795290604E-3</c:v>
                </c:pt>
                <c:pt idx="1013">
                  <c:v>6.65585152797552E-3</c:v>
                </c:pt>
                <c:pt idx="1014">
                  <c:v>6.4538738637840345E-3</c:v>
                </c:pt>
                <c:pt idx="1015">
                  <c:v>6.210071399050365E-3</c:v>
                </c:pt>
                <c:pt idx="1016">
                  <c:v>5.9168807620018551E-3</c:v>
                </c:pt>
                <c:pt idx="1017">
                  <c:v>5.6940062804190835E-3</c:v>
                </c:pt>
                <c:pt idx="1018">
                  <c:v>5.4686974200409463E-3</c:v>
                </c:pt>
                <c:pt idx="1019">
                  <c:v>5.2441325598438972E-3</c:v>
                </c:pt>
                <c:pt idx="1020">
                  <c:v>4.9604806786139374E-3</c:v>
                </c:pt>
                <c:pt idx="1021">
                  <c:v>4.7844406925771337E-3</c:v>
                </c:pt>
                <c:pt idx="1022">
                  <c:v>4.6618081656588217E-3</c:v>
                </c:pt>
                <c:pt idx="1023">
                  <c:v>4.4696838568579391E-3</c:v>
                </c:pt>
                <c:pt idx="1024">
                  <c:v>4.2545999002427514E-3</c:v>
                </c:pt>
                <c:pt idx="1025">
                  <c:v>3.9939259736368523E-3</c:v>
                </c:pt>
                <c:pt idx="1026">
                  <c:v>3.8787877738809522E-3</c:v>
                </c:pt>
                <c:pt idx="1027">
                  <c:v>3.6726807686654674E-3</c:v>
                </c:pt>
                <c:pt idx="1028">
                  <c:v>3.5269039910214833E-3</c:v>
                </c:pt>
                <c:pt idx="1029">
                  <c:v>3.3763279237748797E-3</c:v>
                </c:pt>
                <c:pt idx="1030">
                  <c:v>3.1996319371944606E-3</c:v>
                </c:pt>
                <c:pt idx="1031">
                  <c:v>3.1407805366067392E-3</c:v>
                </c:pt>
                <c:pt idx="1032">
                  <c:v>2.9171850984602687E-3</c:v>
                </c:pt>
                <c:pt idx="1033">
                  <c:v>2.8002655584811794E-3</c:v>
                </c:pt>
                <c:pt idx="1034">
                  <c:v>2.6485085353424778E-3</c:v>
                </c:pt>
                <c:pt idx="1035">
                  <c:v>2.5962172377906236E-3</c:v>
                </c:pt>
                <c:pt idx="1036">
                  <c:v>2.5398235664691859E-3</c:v>
                </c:pt>
                <c:pt idx="1037">
                  <c:v>2.4217861847224183E-3</c:v>
                </c:pt>
                <c:pt idx="1038">
                  <c:v>2.2847039285788847E-3</c:v>
                </c:pt>
                <c:pt idx="1039">
                  <c:v>2.2731314299217469E-3</c:v>
                </c:pt>
                <c:pt idx="1040">
                  <c:v>2.1919283812151715E-3</c:v>
                </c:pt>
                <c:pt idx="1041">
                  <c:v>2.1037128341954408E-3</c:v>
                </c:pt>
                <c:pt idx="1042">
                  <c:v>2.0820810090800747E-3</c:v>
                </c:pt>
                <c:pt idx="1043">
                  <c:v>2.0663582811395586E-3</c:v>
                </c:pt>
                <c:pt idx="1044">
                  <c:v>2.0899794191197776E-3</c:v>
                </c:pt>
                <c:pt idx="1045">
                  <c:v>2.1255080131466052E-3</c:v>
                </c:pt>
                <c:pt idx="1046">
                  <c:v>2.2013375902350651E-3</c:v>
                </c:pt>
                <c:pt idx="1047">
                  <c:v>2.2034638027208144E-3</c:v>
                </c:pt>
                <c:pt idx="1048">
                  <c:v>2.2060403543049927E-3</c:v>
                </c:pt>
                <c:pt idx="1049">
                  <c:v>2.2633038213825864E-3</c:v>
                </c:pt>
                <c:pt idx="1050">
                  <c:v>2.3679553567083466E-3</c:v>
                </c:pt>
                <c:pt idx="1051">
                  <c:v>2.3637300515064585E-3</c:v>
                </c:pt>
                <c:pt idx="1052">
                  <c:v>2.4260354641670711E-3</c:v>
                </c:pt>
                <c:pt idx="1053">
                  <c:v>2.5222489860223987E-3</c:v>
                </c:pt>
                <c:pt idx="1054">
                  <c:v>2.5889905929212861E-3</c:v>
                </c:pt>
                <c:pt idx="1055">
                  <c:v>2.7129400941868411E-3</c:v>
                </c:pt>
                <c:pt idx="1056">
                  <c:v>2.8547043841911836E-3</c:v>
                </c:pt>
                <c:pt idx="1057">
                  <c:v>2.9470826399785165E-3</c:v>
                </c:pt>
                <c:pt idx="1058">
                  <c:v>2.9894433739074602E-3</c:v>
                </c:pt>
                <c:pt idx="1059">
                  <c:v>3.13331669154286E-3</c:v>
                </c:pt>
                <c:pt idx="1060">
                  <c:v>3.1879934903294074E-3</c:v>
                </c:pt>
                <c:pt idx="1061">
                  <c:v>3.3415519469728785E-3</c:v>
                </c:pt>
                <c:pt idx="1062">
                  <c:v>3.4933296274234898E-3</c:v>
                </c:pt>
                <c:pt idx="1063">
                  <c:v>3.6116722582130428E-3</c:v>
                </c:pt>
                <c:pt idx="1064">
                  <c:v>3.6375689051076129E-3</c:v>
                </c:pt>
                <c:pt idx="1065">
                  <c:v>3.7664634020969767E-3</c:v>
                </c:pt>
                <c:pt idx="1066">
                  <c:v>3.9818724308213187E-3</c:v>
                </c:pt>
                <c:pt idx="1067">
                  <c:v>4.2038066032361373E-3</c:v>
                </c:pt>
                <c:pt idx="1068">
                  <c:v>4.3426121071090864E-3</c:v>
                </c:pt>
                <c:pt idx="1069">
                  <c:v>4.4622470997366156E-3</c:v>
                </c:pt>
                <c:pt idx="1070">
                  <c:v>4.5731649205437205E-3</c:v>
                </c:pt>
                <c:pt idx="1071">
                  <c:v>4.6496906595289763E-3</c:v>
                </c:pt>
                <c:pt idx="1072">
                  <c:v>4.852433421990909E-3</c:v>
                </c:pt>
                <c:pt idx="1073">
                  <c:v>5.0223200119318464E-3</c:v>
                </c:pt>
                <c:pt idx="1074">
                  <c:v>5.1206263710316929E-3</c:v>
                </c:pt>
                <c:pt idx="1075">
                  <c:v>5.2530930786294488E-3</c:v>
                </c:pt>
                <c:pt idx="1076">
                  <c:v>5.4666156014731761E-3</c:v>
                </c:pt>
                <c:pt idx="1077">
                  <c:v>5.6340255947516359E-3</c:v>
                </c:pt>
                <c:pt idx="1078">
                  <c:v>5.7417081507941236E-3</c:v>
                </c:pt>
                <c:pt idx="1079">
                  <c:v>5.9674066403847936E-3</c:v>
                </c:pt>
                <c:pt idx="1080">
                  <c:v>6.1152781224878949E-3</c:v>
                </c:pt>
                <c:pt idx="1081">
                  <c:v>6.2935467050495002E-3</c:v>
                </c:pt>
                <c:pt idx="1082">
                  <c:v>6.3379526255092685E-3</c:v>
                </c:pt>
                <c:pt idx="1083">
                  <c:v>6.5546002755548002E-3</c:v>
                </c:pt>
                <c:pt idx="1084">
                  <c:v>6.7241092692558856E-3</c:v>
                </c:pt>
                <c:pt idx="1085">
                  <c:v>6.8552927962402168E-3</c:v>
                </c:pt>
                <c:pt idx="1086">
                  <c:v>7.1026844237926223E-3</c:v>
                </c:pt>
                <c:pt idx="1087">
                  <c:v>7.1008914720991478E-3</c:v>
                </c:pt>
                <c:pt idx="1088">
                  <c:v>7.22058701008115E-3</c:v>
                </c:pt>
                <c:pt idx="1089">
                  <c:v>7.4018146369221448E-3</c:v>
                </c:pt>
                <c:pt idx="1090">
                  <c:v>7.3603154384109856E-3</c:v>
                </c:pt>
                <c:pt idx="1091">
                  <c:v>7.678201827740155E-3</c:v>
                </c:pt>
                <c:pt idx="1092">
                  <c:v>7.7749269417680868E-3</c:v>
                </c:pt>
                <c:pt idx="1093">
                  <c:v>7.8037687860877513E-3</c:v>
                </c:pt>
                <c:pt idx="1094">
                  <c:v>7.8671966307729598E-3</c:v>
                </c:pt>
                <c:pt idx="1095">
                  <c:v>7.8331167143369778E-3</c:v>
                </c:pt>
                <c:pt idx="1096">
                  <c:v>7.6996145834632001E-3</c:v>
                </c:pt>
                <c:pt idx="1097">
                  <c:v>7.7539476132656767E-3</c:v>
                </c:pt>
                <c:pt idx="1098">
                  <c:v>7.57332587625059E-3</c:v>
                </c:pt>
                <c:pt idx="1099">
                  <c:v>7.527034171252998E-3</c:v>
                </c:pt>
                <c:pt idx="1100">
                  <c:v>7.426175514751136E-3</c:v>
                </c:pt>
                <c:pt idx="1101">
                  <c:v>7.2927291887338788E-3</c:v>
                </c:pt>
                <c:pt idx="1102">
                  <c:v>7.0956514546892165E-3</c:v>
                </c:pt>
                <c:pt idx="1103">
                  <c:v>6.9855833220300294E-3</c:v>
                </c:pt>
                <c:pt idx="1104">
                  <c:v>6.8992952617508065E-3</c:v>
                </c:pt>
                <c:pt idx="1105">
                  <c:v>6.8278454808728458E-3</c:v>
                </c:pt>
                <c:pt idx="1106">
                  <c:v>6.9305135606451181E-3</c:v>
                </c:pt>
                <c:pt idx="1107">
                  <c:v>7.0360731541833487E-3</c:v>
                </c:pt>
                <c:pt idx="1108">
                  <c:v>6.6305343874912184E-3</c:v>
                </c:pt>
                <c:pt idx="1109">
                  <c:v>6.7999421797402104E-3</c:v>
                </c:pt>
                <c:pt idx="1110">
                  <c:v>6.9194917387683571E-3</c:v>
                </c:pt>
                <c:pt idx="1111">
                  <c:v>6.8714217940239585E-3</c:v>
                </c:pt>
                <c:pt idx="1112">
                  <c:v>6.9866595094248956E-3</c:v>
                </c:pt>
                <c:pt idx="1113">
                  <c:v>7.1517372838689804E-3</c:v>
                </c:pt>
                <c:pt idx="1114">
                  <c:v>7.2254316907322171E-3</c:v>
                </c:pt>
                <c:pt idx="1115">
                  <c:v>7.2228989184053901E-3</c:v>
                </c:pt>
                <c:pt idx="1116">
                  <c:v>7.3992357968426289E-3</c:v>
                </c:pt>
                <c:pt idx="1117">
                  <c:v>7.444353025997703E-3</c:v>
                </c:pt>
                <c:pt idx="1118">
                  <c:v>7.4436547839722474E-3</c:v>
                </c:pt>
                <c:pt idx="1119">
                  <c:v>7.5733405972905326E-3</c:v>
                </c:pt>
                <c:pt idx="1120">
                  <c:v>7.441374468248772E-3</c:v>
                </c:pt>
                <c:pt idx="1121">
                  <c:v>7.3552878380906319E-3</c:v>
                </c:pt>
                <c:pt idx="1122">
                  <c:v>7.4021063551571852E-3</c:v>
                </c:pt>
                <c:pt idx="1123">
                  <c:v>7.3832074422486692E-3</c:v>
                </c:pt>
                <c:pt idx="1124">
                  <c:v>7.4052793721527382E-3</c:v>
                </c:pt>
                <c:pt idx="1125">
                  <c:v>7.3872777031747158E-3</c:v>
                </c:pt>
                <c:pt idx="1126">
                  <c:v>7.3062851288732671E-3</c:v>
                </c:pt>
                <c:pt idx="1127">
                  <c:v>7.1891226930460694E-3</c:v>
                </c:pt>
                <c:pt idx="1128">
                  <c:v>7.2153025892250072E-3</c:v>
                </c:pt>
                <c:pt idx="1129">
                  <c:v>7.1618754109155896E-3</c:v>
                </c:pt>
                <c:pt idx="1130">
                  <c:v>7.106073661086813E-3</c:v>
                </c:pt>
                <c:pt idx="1131">
                  <c:v>7.1056561847899265E-3</c:v>
                </c:pt>
                <c:pt idx="1132">
                  <c:v>7.0804779557456354E-3</c:v>
                </c:pt>
                <c:pt idx="1133">
                  <c:v>6.9290872276477882E-3</c:v>
                </c:pt>
                <c:pt idx="1134">
                  <c:v>6.8961597407592844E-3</c:v>
                </c:pt>
                <c:pt idx="1135">
                  <c:v>6.8966073916283243E-3</c:v>
                </c:pt>
                <c:pt idx="1136">
                  <c:v>6.7965222778301315E-3</c:v>
                </c:pt>
                <c:pt idx="1137">
                  <c:v>6.7615583984998087E-3</c:v>
                </c:pt>
                <c:pt idx="1138">
                  <c:v>6.700328867751645E-3</c:v>
                </c:pt>
                <c:pt idx="1139">
                  <c:v>6.5371365046606438E-3</c:v>
                </c:pt>
                <c:pt idx="1140">
                  <c:v>6.5582252017038403E-3</c:v>
                </c:pt>
                <c:pt idx="1141">
                  <c:v>6.5011871484362532E-3</c:v>
                </c:pt>
                <c:pt idx="1142">
                  <c:v>6.4751241683290838E-3</c:v>
                </c:pt>
                <c:pt idx="1143">
                  <c:v>6.3609326769230919E-3</c:v>
                </c:pt>
                <c:pt idx="1144">
                  <c:v>6.3578430957855394E-3</c:v>
                </c:pt>
                <c:pt idx="1145">
                  <c:v>6.2797387830286957E-3</c:v>
                </c:pt>
                <c:pt idx="1146">
                  <c:v>6.2561060275212726E-3</c:v>
                </c:pt>
                <c:pt idx="1147">
                  <c:v>6.1520575375651806E-3</c:v>
                </c:pt>
                <c:pt idx="1148">
                  <c:v>5.9854178116914483E-3</c:v>
                </c:pt>
                <c:pt idx="1149">
                  <c:v>5.8989467934055777E-3</c:v>
                </c:pt>
                <c:pt idx="1150">
                  <c:v>5.947199784582238E-3</c:v>
                </c:pt>
                <c:pt idx="1151">
                  <c:v>5.9023766683720721E-3</c:v>
                </c:pt>
                <c:pt idx="1152">
                  <c:v>5.8338076707843325E-3</c:v>
                </c:pt>
                <c:pt idx="1153">
                  <c:v>5.7789663798938958E-3</c:v>
                </c:pt>
                <c:pt idx="1154">
                  <c:v>5.6454208218804768E-3</c:v>
                </c:pt>
                <c:pt idx="1155">
                  <c:v>5.5304783250029518E-3</c:v>
                </c:pt>
                <c:pt idx="1156">
                  <c:v>5.4421263711468531E-3</c:v>
                </c:pt>
                <c:pt idx="1157">
                  <c:v>5.4305068208330056E-3</c:v>
                </c:pt>
                <c:pt idx="1158">
                  <c:v>5.2196157105911644E-3</c:v>
                </c:pt>
                <c:pt idx="1159">
                  <c:v>5.1399798519088571E-3</c:v>
                </c:pt>
                <c:pt idx="1160">
                  <c:v>5.0626481285857543E-3</c:v>
                </c:pt>
                <c:pt idx="1161">
                  <c:v>4.9662509217387098E-3</c:v>
                </c:pt>
                <c:pt idx="1162">
                  <c:v>4.8863808187470017E-3</c:v>
                </c:pt>
                <c:pt idx="1163">
                  <c:v>4.7379231735198129E-3</c:v>
                </c:pt>
                <c:pt idx="1164">
                  <c:v>4.6399082283333903E-3</c:v>
                </c:pt>
                <c:pt idx="1165">
                  <c:v>4.4961467635614965E-3</c:v>
                </c:pt>
                <c:pt idx="1166">
                  <c:v>4.4097062316281795E-3</c:v>
                </c:pt>
                <c:pt idx="1167">
                  <c:v>4.2905806646381228E-3</c:v>
                </c:pt>
                <c:pt idx="1168">
                  <c:v>4.1396561504244821E-3</c:v>
                </c:pt>
                <c:pt idx="1169">
                  <c:v>4.0750586904458163E-3</c:v>
                </c:pt>
                <c:pt idx="1170">
                  <c:v>3.875755869514495E-3</c:v>
                </c:pt>
                <c:pt idx="1171">
                  <c:v>3.8097168681800794E-3</c:v>
                </c:pt>
                <c:pt idx="1172">
                  <c:v>3.6950959645488373E-3</c:v>
                </c:pt>
                <c:pt idx="1173">
                  <c:v>3.6214146806162941E-3</c:v>
                </c:pt>
                <c:pt idx="1174">
                  <c:v>3.5117864543554294E-3</c:v>
                </c:pt>
                <c:pt idx="1175">
                  <c:v>3.3869183173660927E-3</c:v>
                </c:pt>
                <c:pt idx="1176">
                  <c:v>3.2584506277498811E-3</c:v>
                </c:pt>
                <c:pt idx="1177">
                  <c:v>3.0493661898561199E-3</c:v>
                </c:pt>
                <c:pt idx="1178">
                  <c:v>3.01495861928666E-3</c:v>
                </c:pt>
                <c:pt idx="1179">
                  <c:v>2.9230666828718287E-3</c:v>
                </c:pt>
                <c:pt idx="1180">
                  <c:v>2.8042054634294499E-3</c:v>
                </c:pt>
                <c:pt idx="1181">
                  <c:v>2.7235101037003922E-3</c:v>
                </c:pt>
                <c:pt idx="1182">
                  <c:v>2.5927887795026538E-3</c:v>
                </c:pt>
                <c:pt idx="1183">
                  <c:v>2.4582459463183045E-3</c:v>
                </c:pt>
                <c:pt idx="1184">
                  <c:v>2.3973608092887049E-3</c:v>
                </c:pt>
                <c:pt idx="1185">
                  <c:v>2.337605271362354E-3</c:v>
                </c:pt>
                <c:pt idx="1186">
                  <c:v>2.1614697804053003E-3</c:v>
                </c:pt>
                <c:pt idx="1187">
                  <c:v>2.0524717473663825E-3</c:v>
                </c:pt>
                <c:pt idx="1188">
                  <c:v>2.0173288094244967E-3</c:v>
                </c:pt>
                <c:pt idx="1189">
                  <c:v>1.9392409215586836E-3</c:v>
                </c:pt>
                <c:pt idx="1190">
                  <c:v>1.8500627368260563E-3</c:v>
                </c:pt>
                <c:pt idx="1191">
                  <c:v>1.7197603542445702E-3</c:v>
                </c:pt>
                <c:pt idx="1192">
                  <c:v>1.6730220093254516E-3</c:v>
                </c:pt>
                <c:pt idx="1193">
                  <c:v>1.6255903001157531E-3</c:v>
                </c:pt>
                <c:pt idx="1194">
                  <c:v>1.4021815364086265E-3</c:v>
                </c:pt>
                <c:pt idx="1195">
                  <c:v>1.3866792216031456E-3</c:v>
                </c:pt>
                <c:pt idx="1196">
                  <c:v>1.334325855301818E-3</c:v>
                </c:pt>
                <c:pt idx="1197">
                  <c:v>1.312921034123898E-3</c:v>
                </c:pt>
                <c:pt idx="1198">
                  <c:v>1.0878007040534248E-3</c:v>
                </c:pt>
                <c:pt idx="1199">
                  <c:v>1.0370192781025186E-3</c:v>
                </c:pt>
                <c:pt idx="1200">
                  <c:v>9.9127831995170744E-4</c:v>
                </c:pt>
                <c:pt idx="1201">
                  <c:v>8.7647148081595842E-4</c:v>
                </c:pt>
                <c:pt idx="1202">
                  <c:v>8.428035344441847E-4</c:v>
                </c:pt>
                <c:pt idx="1203">
                  <c:v>8.0715471052609199E-4</c:v>
                </c:pt>
                <c:pt idx="1204">
                  <c:v>8.149417891735438E-4</c:v>
                </c:pt>
                <c:pt idx="1205">
                  <c:v>6.127858548577985E-4</c:v>
                </c:pt>
                <c:pt idx="1206">
                  <c:v>5.82100749591535E-4</c:v>
                </c:pt>
                <c:pt idx="1207">
                  <c:v>5.1840198683250453E-4</c:v>
                </c:pt>
                <c:pt idx="1208">
                  <c:v>4.7889052730836455E-4</c:v>
                </c:pt>
                <c:pt idx="1209">
                  <c:v>5.0274127741726897E-4</c:v>
                </c:pt>
                <c:pt idx="1210">
                  <c:v>3.2214411633442984E-4</c:v>
                </c:pt>
                <c:pt idx="1211">
                  <c:v>3.1326060786833303E-4</c:v>
                </c:pt>
                <c:pt idx="1212">
                  <c:v>2.2214397648224853E-4</c:v>
                </c:pt>
                <c:pt idx="1213">
                  <c:v>2.0860788653051347E-4</c:v>
                </c:pt>
                <c:pt idx="1214">
                  <c:v>-3.7716553951423065E-6</c:v>
                </c:pt>
                <c:pt idx="1215">
                  <c:v>-4.6106100175748524E-5</c:v>
                </c:pt>
                <c:pt idx="1216">
                  <c:v>-1.2499602909890085E-4</c:v>
                </c:pt>
                <c:pt idx="1217">
                  <c:v>-6.4618207512552941E-5</c:v>
                </c:pt>
                <c:pt idx="1218">
                  <c:v>-1.9843494511818417E-4</c:v>
                </c:pt>
                <c:pt idx="1219">
                  <c:v>-2.1224465146113015E-4</c:v>
                </c:pt>
                <c:pt idx="1220">
                  <c:v>-2.9178440833620319E-4</c:v>
                </c:pt>
                <c:pt idx="1221">
                  <c:v>-4.3511361477764111E-4</c:v>
                </c:pt>
                <c:pt idx="1222">
                  <c:v>-5.1001214257079437E-4</c:v>
                </c:pt>
                <c:pt idx="1223">
                  <c:v>-5.1562116653995106E-4</c:v>
                </c:pt>
                <c:pt idx="1224">
                  <c:v>-5.9626526691157651E-4</c:v>
                </c:pt>
                <c:pt idx="1225">
                  <c:v>-6.960582169418545E-4</c:v>
                </c:pt>
                <c:pt idx="1226">
                  <c:v>-7.6625355212633396E-4</c:v>
                </c:pt>
                <c:pt idx="1227">
                  <c:v>-7.4068739100229854E-4</c:v>
                </c:pt>
                <c:pt idx="1228">
                  <c:v>-8.6551270988590757E-4</c:v>
                </c:pt>
                <c:pt idx="1229">
                  <c:v>-8.6997475890390925E-4</c:v>
                </c:pt>
                <c:pt idx="1230">
                  <c:v>-9.2864975598441236E-4</c:v>
                </c:pt>
                <c:pt idx="1231">
                  <c:v>-1.0720800057665448E-3</c:v>
                </c:pt>
                <c:pt idx="1232">
                  <c:v>-1.0164306230348395E-3</c:v>
                </c:pt>
                <c:pt idx="1233">
                  <c:v>-1.0417273119498766E-3</c:v>
                </c:pt>
                <c:pt idx="1234">
                  <c:v>-1.0517603489210939E-3</c:v>
                </c:pt>
                <c:pt idx="1235">
                  <c:v>-1.1712908068312617E-3</c:v>
                </c:pt>
                <c:pt idx="1236">
                  <c:v>-1.2174126379231962E-3</c:v>
                </c:pt>
                <c:pt idx="1237">
                  <c:v>-1.2868663372341289E-3</c:v>
                </c:pt>
                <c:pt idx="1238">
                  <c:v>-1.2678538439022825E-3</c:v>
                </c:pt>
                <c:pt idx="1239">
                  <c:v>-1.227082000657272E-3</c:v>
                </c:pt>
                <c:pt idx="1240">
                  <c:v>-1.3637470132794264E-3</c:v>
                </c:pt>
                <c:pt idx="1241">
                  <c:v>-1.3758416671843261E-3</c:v>
                </c:pt>
                <c:pt idx="1242">
                  <c:v>-1.5080938826976132E-3</c:v>
                </c:pt>
                <c:pt idx="1243">
                  <c:v>-1.4902493700381884E-3</c:v>
                </c:pt>
                <c:pt idx="1244">
                  <c:v>-1.4925613340768338E-3</c:v>
                </c:pt>
                <c:pt idx="1245">
                  <c:v>-1.5778261919638051E-3</c:v>
                </c:pt>
                <c:pt idx="1246">
                  <c:v>-1.5929871031131141E-3</c:v>
                </c:pt>
                <c:pt idx="1247">
                  <c:v>-1.6330354663367259E-3</c:v>
                </c:pt>
                <c:pt idx="1248">
                  <c:v>-1.7153588964083245E-3</c:v>
                </c:pt>
                <c:pt idx="1249">
                  <c:v>-1.7051221977489057E-3</c:v>
                </c:pt>
                <c:pt idx="1250">
                  <c:v>-1.7130425041757286E-3</c:v>
                </c:pt>
                <c:pt idx="1251">
                  <c:v>-1.7211956441578555E-3</c:v>
                </c:pt>
                <c:pt idx="1252">
                  <c:v>-1.7582827821364892E-3</c:v>
                </c:pt>
                <c:pt idx="1253">
                  <c:v>-1.7677152711626318E-3</c:v>
                </c:pt>
                <c:pt idx="1254">
                  <c:v>-1.78885303394344E-3</c:v>
                </c:pt>
                <c:pt idx="1255">
                  <c:v>-1.7510917112691458E-3</c:v>
                </c:pt>
                <c:pt idx="1256">
                  <c:v>-1.7443363820199998E-3</c:v>
                </c:pt>
                <c:pt idx="1257">
                  <c:v>-1.794816472632613E-3</c:v>
                </c:pt>
                <c:pt idx="1258">
                  <c:v>-1.8000798026364759E-3</c:v>
                </c:pt>
                <c:pt idx="1259">
                  <c:v>-1.7156137420130894E-3</c:v>
                </c:pt>
                <c:pt idx="1260">
                  <c:v>-1.6948179288431096E-3</c:v>
                </c:pt>
                <c:pt idx="1261">
                  <c:v>-1.6865185914048762E-3</c:v>
                </c:pt>
                <c:pt idx="1262">
                  <c:v>-1.7060792668609649E-3</c:v>
                </c:pt>
                <c:pt idx="1263">
                  <c:v>-1.6414712191566098E-3</c:v>
                </c:pt>
                <c:pt idx="1264">
                  <c:v>-1.6286317374446125E-3</c:v>
                </c:pt>
                <c:pt idx="1265">
                  <c:v>-1.5363601592392143E-3</c:v>
                </c:pt>
                <c:pt idx="1266">
                  <c:v>-1.5321821827920471E-3</c:v>
                </c:pt>
                <c:pt idx="1267">
                  <c:v>-1.5640477302563908E-3</c:v>
                </c:pt>
                <c:pt idx="1268">
                  <c:v>-1.4154470297681274E-3</c:v>
                </c:pt>
                <c:pt idx="1269">
                  <c:v>-1.4352947312827342E-3</c:v>
                </c:pt>
                <c:pt idx="1270">
                  <c:v>-1.382148422055517E-3</c:v>
                </c:pt>
                <c:pt idx="1271">
                  <c:v>-1.2908524882591591E-3</c:v>
                </c:pt>
                <c:pt idx="1272">
                  <c:v>-1.2221917191788268E-3</c:v>
                </c:pt>
                <c:pt idx="1273">
                  <c:v>-1.0725612940516386E-3</c:v>
                </c:pt>
                <c:pt idx="1274">
                  <c:v>-1.1727135481424764E-3</c:v>
                </c:pt>
                <c:pt idx="1275">
                  <c:v>-1.0024813871849243E-3</c:v>
                </c:pt>
                <c:pt idx="1276">
                  <c:v>-8.840094334815838E-4</c:v>
                </c:pt>
                <c:pt idx="1277">
                  <c:v>-8.4521870639426601E-4</c:v>
                </c:pt>
                <c:pt idx="1278">
                  <c:v>-7.6089157156812755E-4</c:v>
                </c:pt>
                <c:pt idx="1279">
                  <c:v>-5.9957271067377811E-4</c:v>
                </c:pt>
                <c:pt idx="1280">
                  <c:v>-5.4409851694585572E-4</c:v>
                </c:pt>
                <c:pt idx="1281">
                  <c:v>-3.8186497305151869E-4</c:v>
                </c:pt>
                <c:pt idx="1282">
                  <c:v>-2.8615566006890032E-4</c:v>
                </c:pt>
                <c:pt idx="1283">
                  <c:v>-1.944043003652713E-4</c:v>
                </c:pt>
                <c:pt idx="1284">
                  <c:v>-8.7010722347230854E-5</c:v>
                </c:pt>
                <c:pt idx="1285">
                  <c:v>-2.8689243871076256E-5</c:v>
                </c:pt>
                <c:pt idx="1286">
                  <c:v>1.3965813221525174E-4</c:v>
                </c:pt>
                <c:pt idx="1287">
                  <c:v>2.5292540886366448E-4</c:v>
                </c:pt>
                <c:pt idx="1288">
                  <c:v>4.7567519851474636E-4</c:v>
                </c:pt>
                <c:pt idx="1289">
                  <c:v>5.4951791755397487E-4</c:v>
                </c:pt>
                <c:pt idx="1290">
                  <c:v>7.2277731659931531E-4</c:v>
                </c:pt>
                <c:pt idx="1291">
                  <c:v>8.9289597599147806E-4</c:v>
                </c:pt>
                <c:pt idx="1292">
                  <c:v>9.4426399660839898E-4</c:v>
                </c:pt>
                <c:pt idx="1293">
                  <c:v>1.1275425856488008E-3</c:v>
                </c:pt>
                <c:pt idx="1294">
                  <c:v>1.2686960897625495E-3</c:v>
                </c:pt>
                <c:pt idx="1295">
                  <c:v>1.4215570129817359E-3</c:v>
                </c:pt>
                <c:pt idx="1296">
                  <c:v>1.5712086890591597E-3</c:v>
                </c:pt>
                <c:pt idx="1297">
                  <c:v>1.6583501885758228E-3</c:v>
                </c:pt>
                <c:pt idx="1298">
                  <c:v>1.7642928755304526E-3</c:v>
                </c:pt>
                <c:pt idx="1299">
                  <c:v>1.8916056523258003E-3</c:v>
                </c:pt>
                <c:pt idx="1300">
                  <c:v>2.0089280771361361E-3</c:v>
                </c:pt>
                <c:pt idx="1301">
                  <c:v>1.7884505586405666E-3</c:v>
                </c:pt>
                <c:pt idx="1302">
                  <c:v>1.9371552376100092E-3</c:v>
                </c:pt>
                <c:pt idx="1303">
                  <c:v>1.9791855189925708E-3</c:v>
                </c:pt>
                <c:pt idx="1304">
                  <c:v>2.0902528364048056E-3</c:v>
                </c:pt>
                <c:pt idx="1305">
                  <c:v>2.1653212605313426E-3</c:v>
                </c:pt>
                <c:pt idx="1306">
                  <c:v>2.3131764136161536E-3</c:v>
                </c:pt>
                <c:pt idx="1307">
                  <c:v>2.3507217757533765E-3</c:v>
                </c:pt>
                <c:pt idx="1308">
                  <c:v>2.433312029378366E-3</c:v>
                </c:pt>
                <c:pt idx="1309">
                  <c:v>2.614686479521738E-3</c:v>
                </c:pt>
                <c:pt idx="1310">
                  <c:v>2.6845292290624805E-3</c:v>
                </c:pt>
                <c:pt idx="1311">
                  <c:v>2.7752643221548631E-3</c:v>
                </c:pt>
                <c:pt idx="1312">
                  <c:v>2.8337820702840962E-3</c:v>
                </c:pt>
                <c:pt idx="1313">
                  <c:v>2.9192265793542265E-3</c:v>
                </c:pt>
                <c:pt idx="1314">
                  <c:v>3.1031535133855034E-3</c:v>
                </c:pt>
                <c:pt idx="1315">
                  <c:v>3.1654546373864525E-3</c:v>
                </c:pt>
                <c:pt idx="1316">
                  <c:v>3.3239606108017693E-3</c:v>
                </c:pt>
                <c:pt idx="1317">
                  <c:v>3.3728178956327955E-3</c:v>
                </c:pt>
                <c:pt idx="1318">
                  <c:v>3.6208207451620452E-3</c:v>
                </c:pt>
                <c:pt idx="1319">
                  <c:v>3.7437002541578206E-3</c:v>
                </c:pt>
                <c:pt idx="1320">
                  <c:v>3.8304568555075271E-3</c:v>
                </c:pt>
                <c:pt idx="1321">
                  <c:v>4.0250792530771694E-3</c:v>
                </c:pt>
                <c:pt idx="1322">
                  <c:v>4.1369742232927591E-3</c:v>
                </c:pt>
                <c:pt idx="1323">
                  <c:v>4.3842069185653764E-3</c:v>
                </c:pt>
                <c:pt idx="1324">
                  <c:v>4.5141799188548864E-3</c:v>
                </c:pt>
                <c:pt idx="1325">
                  <c:v>4.6960039011616408E-3</c:v>
                </c:pt>
                <c:pt idx="1326">
                  <c:v>4.9631641947688997E-3</c:v>
                </c:pt>
                <c:pt idx="1327">
                  <c:v>5.1141620154509706E-3</c:v>
                </c:pt>
                <c:pt idx="1328">
                  <c:v>5.4215462983871806E-3</c:v>
                </c:pt>
                <c:pt idx="1329">
                  <c:v>5.7090621418098893E-3</c:v>
                </c:pt>
                <c:pt idx="1330">
                  <c:v>5.9407421804503879E-3</c:v>
                </c:pt>
                <c:pt idx="1331">
                  <c:v>6.302982598949949E-3</c:v>
                </c:pt>
                <c:pt idx="1332">
                  <c:v>6.5784312757920568E-3</c:v>
                </c:pt>
                <c:pt idx="1333">
                  <c:v>6.9173771967432542E-3</c:v>
                </c:pt>
                <c:pt idx="1334">
                  <c:v>7.2544874429855532E-3</c:v>
                </c:pt>
                <c:pt idx="1335">
                  <c:v>7.7044004340304142E-3</c:v>
                </c:pt>
                <c:pt idx="1336">
                  <c:v>8.1145031971646252E-3</c:v>
                </c:pt>
                <c:pt idx="1337">
                  <c:v>8.4617445493142245E-3</c:v>
                </c:pt>
                <c:pt idx="1338">
                  <c:v>8.9314927030820623E-3</c:v>
                </c:pt>
                <c:pt idx="1339">
                  <c:v>9.294230440950518E-3</c:v>
                </c:pt>
                <c:pt idx="1340">
                  <c:v>9.7241530863446512E-3</c:v>
                </c:pt>
                <c:pt idx="1341">
                  <c:v>1.0276183099149979E-2</c:v>
                </c:pt>
                <c:pt idx="1342">
                  <c:v>1.0740855772543771E-2</c:v>
                </c:pt>
                <c:pt idx="1343">
                  <c:v>1.1172994147213585E-2</c:v>
                </c:pt>
                <c:pt idx="1344">
                  <c:v>1.171601705372132E-2</c:v>
                </c:pt>
                <c:pt idx="1345">
                  <c:v>1.2236128146442432E-2</c:v>
                </c:pt>
                <c:pt idx="1346">
                  <c:v>1.2808706179886295E-2</c:v>
                </c:pt>
                <c:pt idx="1347">
                  <c:v>1.3388441747892539E-2</c:v>
                </c:pt>
                <c:pt idx="1348">
                  <c:v>1.4000581767061085E-2</c:v>
                </c:pt>
                <c:pt idx="1349">
                  <c:v>1.4599310685692089E-2</c:v>
                </c:pt>
                <c:pt idx="1350">
                  <c:v>1.5203096308780471E-2</c:v>
                </c:pt>
                <c:pt idx="1351">
                  <c:v>1.5855590431702177E-2</c:v>
                </c:pt>
                <c:pt idx="1352">
                  <c:v>1.6519579039154207E-2</c:v>
                </c:pt>
                <c:pt idx="1353">
                  <c:v>1.7168437365676595E-2</c:v>
                </c:pt>
                <c:pt idx="1354">
                  <c:v>1.7929260581712785E-2</c:v>
                </c:pt>
                <c:pt idx="1355">
                  <c:v>1.857221503175048E-2</c:v>
                </c:pt>
                <c:pt idx="1356">
                  <c:v>1.9308283086699858E-2</c:v>
                </c:pt>
                <c:pt idx="1357">
                  <c:v>1.9861354811238907E-2</c:v>
                </c:pt>
                <c:pt idx="1358">
                  <c:v>2.0492937391475216E-2</c:v>
                </c:pt>
                <c:pt idx="1359">
                  <c:v>2.1127521129908518E-2</c:v>
                </c:pt>
                <c:pt idx="1360">
                  <c:v>2.1660447597027406E-2</c:v>
                </c:pt>
                <c:pt idx="1361">
                  <c:v>2.2139768343141075E-2</c:v>
                </c:pt>
                <c:pt idx="1362">
                  <c:v>2.2563273096011131E-2</c:v>
                </c:pt>
                <c:pt idx="1363">
                  <c:v>2.2921182257422519E-2</c:v>
                </c:pt>
                <c:pt idx="1364">
                  <c:v>2.3197450763447466E-2</c:v>
                </c:pt>
                <c:pt idx="1365">
                  <c:v>2.3368115045230592E-2</c:v>
                </c:pt>
                <c:pt idx="1366">
                  <c:v>2.3478842894513491E-2</c:v>
                </c:pt>
                <c:pt idx="1367">
                  <c:v>2.349254208336983E-2</c:v>
                </c:pt>
                <c:pt idx="1368">
                  <c:v>2.3614792868932831E-2</c:v>
                </c:pt>
                <c:pt idx="1369">
                  <c:v>2.3469471730232921E-2</c:v>
                </c:pt>
                <c:pt idx="1370">
                  <c:v>2.3415962153209471E-2</c:v>
                </c:pt>
                <c:pt idx="1371">
                  <c:v>2.3258011241741892E-2</c:v>
                </c:pt>
                <c:pt idx="1372">
                  <c:v>2.3092500425555051E-2</c:v>
                </c:pt>
                <c:pt idx="1373">
                  <c:v>2.2924017477838322E-2</c:v>
                </c:pt>
                <c:pt idx="1374">
                  <c:v>2.2767001619718293E-2</c:v>
                </c:pt>
                <c:pt idx="1375">
                  <c:v>2.2573292261839281E-2</c:v>
                </c:pt>
                <c:pt idx="1376">
                  <c:v>2.2456710772251053E-2</c:v>
                </c:pt>
                <c:pt idx="1377">
                  <c:v>2.2295550908767239E-2</c:v>
                </c:pt>
                <c:pt idx="1378">
                  <c:v>2.21905926673975E-2</c:v>
                </c:pt>
                <c:pt idx="1379">
                  <c:v>2.214946744733258E-2</c:v>
                </c:pt>
                <c:pt idx="1380">
                  <c:v>2.2093046729627627E-2</c:v>
                </c:pt>
                <c:pt idx="1381">
                  <c:v>2.2041579967465558E-2</c:v>
                </c:pt>
                <c:pt idx="1382">
                  <c:v>2.2088951632991211E-2</c:v>
                </c:pt>
                <c:pt idx="1383">
                  <c:v>2.2183191202048973E-2</c:v>
                </c:pt>
                <c:pt idx="1384">
                  <c:v>2.2252259372068574E-2</c:v>
                </c:pt>
                <c:pt idx="1385">
                  <c:v>2.2460814452070405E-2</c:v>
                </c:pt>
                <c:pt idx="1386">
                  <c:v>2.2646400769227457E-2</c:v>
                </c:pt>
                <c:pt idx="1387">
                  <c:v>2.2877709107562282E-2</c:v>
                </c:pt>
                <c:pt idx="1388">
                  <c:v>2.3201080328452819E-2</c:v>
                </c:pt>
                <c:pt idx="1389">
                  <c:v>2.3573758049594461E-2</c:v>
                </c:pt>
                <c:pt idx="1390">
                  <c:v>2.3938369109976286E-2</c:v>
                </c:pt>
                <c:pt idx="1391">
                  <c:v>2.4401319352263771E-2</c:v>
                </c:pt>
                <c:pt idx="1392">
                  <c:v>2.4941538382786434E-2</c:v>
                </c:pt>
                <c:pt idx="1393">
                  <c:v>2.5472036776268026E-2</c:v>
                </c:pt>
                <c:pt idx="1394">
                  <c:v>2.5955857141886189E-2</c:v>
                </c:pt>
                <c:pt idx="1395">
                  <c:v>2.6691094556945613E-2</c:v>
                </c:pt>
                <c:pt idx="1396">
                  <c:v>2.7405895055817309E-2</c:v>
                </c:pt>
                <c:pt idx="1397">
                  <c:v>2.8149897979940136E-2</c:v>
                </c:pt>
                <c:pt idx="1398">
                  <c:v>2.8972806254143599E-2</c:v>
                </c:pt>
                <c:pt idx="1399">
                  <c:v>2.9801594323723979E-2</c:v>
                </c:pt>
                <c:pt idx="1400">
                  <c:v>3.0674773431836576E-2</c:v>
                </c:pt>
                <c:pt idx="1401">
                  <c:v>3.1623514028417198E-2</c:v>
                </c:pt>
                <c:pt idx="1402">
                  <c:v>3.2485468084401371E-2</c:v>
                </c:pt>
                <c:pt idx="1403">
                  <c:v>3.3493893526719602E-2</c:v>
                </c:pt>
                <c:pt idx="1404">
                  <c:v>3.4581818912233733E-2</c:v>
                </c:pt>
                <c:pt idx="1405">
                  <c:v>3.5633697686953542E-2</c:v>
                </c:pt>
                <c:pt idx="1406">
                  <c:v>3.66866341099659E-2</c:v>
                </c:pt>
                <c:pt idx="1407">
                  <c:v>3.7799905634240641E-2</c:v>
                </c:pt>
                <c:pt idx="1408">
                  <c:v>3.8917521042396166E-2</c:v>
                </c:pt>
                <c:pt idx="1409">
                  <c:v>4.0146115899076816E-2</c:v>
                </c:pt>
                <c:pt idx="1410">
                  <c:v>4.1336545375939039E-2</c:v>
                </c:pt>
                <c:pt idx="1411">
                  <c:v>4.2719983316139111E-2</c:v>
                </c:pt>
                <c:pt idx="1412">
                  <c:v>4.3876884597452835E-2</c:v>
                </c:pt>
                <c:pt idx="1413">
                  <c:v>4.5330953058898324E-2</c:v>
                </c:pt>
                <c:pt idx="1414">
                  <c:v>4.6660175677785534E-2</c:v>
                </c:pt>
                <c:pt idx="1415">
                  <c:v>4.8056766131596103E-2</c:v>
                </c:pt>
                <c:pt idx="1416">
                  <c:v>4.9751448934014529E-2</c:v>
                </c:pt>
                <c:pt idx="1417">
                  <c:v>5.1291205783332988E-2</c:v>
                </c:pt>
                <c:pt idx="1418">
                  <c:v>5.3018812685370793E-2</c:v>
                </c:pt>
                <c:pt idx="1419">
                  <c:v>5.4700971262386919E-2</c:v>
                </c:pt>
                <c:pt idx="1420">
                  <c:v>5.6374508038622428E-2</c:v>
                </c:pt>
                <c:pt idx="1421">
                  <c:v>5.8192889371091988E-2</c:v>
                </c:pt>
                <c:pt idx="1422">
                  <c:v>6.0055900897702352E-2</c:v>
                </c:pt>
                <c:pt idx="1423">
                  <c:v>6.1845220413597413E-2</c:v>
                </c:pt>
                <c:pt idx="1424">
                  <c:v>6.3777853814053043E-2</c:v>
                </c:pt>
                <c:pt idx="1425">
                  <c:v>6.5523000682851981E-2</c:v>
                </c:pt>
                <c:pt idx="1426">
                  <c:v>6.7277183222061721E-2</c:v>
                </c:pt>
                <c:pt idx="1427">
                  <c:v>6.8841696700419827E-2</c:v>
                </c:pt>
                <c:pt idx="1428">
                  <c:v>7.0383986952830976E-2</c:v>
                </c:pt>
                <c:pt idx="1429">
                  <c:v>7.1875165931128041E-2</c:v>
                </c:pt>
                <c:pt idx="1430">
                  <c:v>7.3142422068020171E-2</c:v>
                </c:pt>
                <c:pt idx="1431">
                  <c:v>7.4060986957360478E-2</c:v>
                </c:pt>
                <c:pt idx="1432">
                  <c:v>7.4820033055449695E-2</c:v>
                </c:pt>
                <c:pt idx="1433">
                  <c:v>7.5311250183407355E-2</c:v>
                </c:pt>
                <c:pt idx="1434">
                  <c:v>7.5601343712947772E-2</c:v>
                </c:pt>
                <c:pt idx="1435">
                  <c:v>7.5642198553481643E-2</c:v>
                </c:pt>
                <c:pt idx="1436">
                  <c:v>7.5354185541593385E-2</c:v>
                </c:pt>
                <c:pt idx="1437">
                  <c:v>7.487660223155107E-2</c:v>
                </c:pt>
                <c:pt idx="1438">
                  <c:v>7.4226695313738822E-2</c:v>
                </c:pt>
                <c:pt idx="1439">
                  <c:v>7.3300143432262502E-2</c:v>
                </c:pt>
                <c:pt idx="1440">
                  <c:v>7.2397815598389884E-2</c:v>
                </c:pt>
                <c:pt idx="1441">
                  <c:v>7.1210661008414292E-2</c:v>
                </c:pt>
                <c:pt idx="1442">
                  <c:v>6.9864355750519053E-2</c:v>
                </c:pt>
                <c:pt idx="1443">
                  <c:v>6.8553326831592598E-2</c:v>
                </c:pt>
                <c:pt idx="1444">
                  <c:v>6.7261770248819866E-2</c:v>
                </c:pt>
                <c:pt idx="1445">
                  <c:v>6.5781104148602609E-2</c:v>
                </c:pt>
                <c:pt idx="1446">
                  <c:v>6.4459466353169403E-2</c:v>
                </c:pt>
                <c:pt idx="1447">
                  <c:v>6.3027735672103263E-2</c:v>
                </c:pt>
                <c:pt idx="1448">
                  <c:v>6.1624961332377361E-2</c:v>
                </c:pt>
                <c:pt idx="1449">
                  <c:v>6.0340321594118146E-2</c:v>
                </c:pt>
                <c:pt idx="1450">
                  <c:v>5.9063378774287807E-2</c:v>
                </c:pt>
                <c:pt idx="1451">
                  <c:v>5.7933243587478096E-2</c:v>
                </c:pt>
                <c:pt idx="1452">
                  <c:v>5.6819115072467327E-2</c:v>
                </c:pt>
                <c:pt idx="1453">
                  <c:v>5.5809245226438098E-2</c:v>
                </c:pt>
                <c:pt idx="1454">
                  <c:v>5.4864931669183034E-2</c:v>
                </c:pt>
                <c:pt idx="1455">
                  <c:v>5.4033545863619248E-2</c:v>
                </c:pt>
                <c:pt idx="1456">
                  <c:v>5.3335768254998396E-2</c:v>
                </c:pt>
                <c:pt idx="1457">
                  <c:v>5.2704889007740625E-2</c:v>
                </c:pt>
                <c:pt idx="1458">
                  <c:v>5.2193160948593678E-2</c:v>
                </c:pt>
                <c:pt idx="1459">
                  <c:v>5.1881187211616143E-2</c:v>
                </c:pt>
                <c:pt idx="1460">
                  <c:v>5.152705433449864E-2</c:v>
                </c:pt>
                <c:pt idx="1461">
                  <c:v>5.1379525312237356E-2</c:v>
                </c:pt>
                <c:pt idx="1462">
                  <c:v>5.1283451267920416E-2</c:v>
                </c:pt>
                <c:pt idx="1463">
                  <c:v>5.1272822550615521E-2</c:v>
                </c:pt>
                <c:pt idx="1464">
                  <c:v>5.1390237616944695E-2</c:v>
                </c:pt>
                <c:pt idx="1465">
                  <c:v>5.1648300631077212E-2</c:v>
                </c:pt>
                <c:pt idx="1466">
                  <c:v>5.193728061262045E-2</c:v>
                </c:pt>
                <c:pt idx="1467">
                  <c:v>5.2431008645035714E-2</c:v>
                </c:pt>
                <c:pt idx="1468">
                  <c:v>5.2971937259313283E-2</c:v>
                </c:pt>
                <c:pt idx="1469">
                  <c:v>5.3574957581343237E-2</c:v>
                </c:pt>
                <c:pt idx="1470">
                  <c:v>5.4419109802954856E-2</c:v>
                </c:pt>
                <c:pt idx="1471">
                  <c:v>5.5284149488486672E-2</c:v>
                </c:pt>
                <c:pt idx="1472">
                  <c:v>5.634279855663693E-2</c:v>
                </c:pt>
                <c:pt idx="1473">
                  <c:v>5.7616012139658966E-2</c:v>
                </c:pt>
                <c:pt idx="1474">
                  <c:v>5.9068897324928586E-2</c:v>
                </c:pt>
                <c:pt idx="1475">
                  <c:v>6.0613406274425796E-2</c:v>
                </c:pt>
                <c:pt idx="1476">
                  <c:v>6.235337046446008E-2</c:v>
                </c:pt>
                <c:pt idx="1477">
                  <c:v>6.4066648452491701E-2</c:v>
                </c:pt>
                <c:pt idx="1478">
                  <c:v>6.5908125287420793E-2</c:v>
                </c:pt>
                <c:pt idx="1479">
                  <c:v>6.8013057489818576E-2</c:v>
                </c:pt>
                <c:pt idx="1480">
                  <c:v>7.0171289923241661E-2</c:v>
                </c:pt>
                <c:pt idx="1481">
                  <c:v>7.2208318434233212E-2</c:v>
                </c:pt>
                <c:pt idx="1482">
                  <c:v>7.4315300558892877E-2</c:v>
                </c:pt>
                <c:pt idx="1483">
                  <c:v>7.6306899758918037E-2</c:v>
                </c:pt>
                <c:pt idx="1484">
                  <c:v>7.8261136994243988E-2</c:v>
                </c:pt>
                <c:pt idx="1485">
                  <c:v>8.0194357564593435E-2</c:v>
                </c:pt>
                <c:pt idx="1486">
                  <c:v>8.1964817994494121E-2</c:v>
                </c:pt>
                <c:pt idx="1487">
                  <c:v>8.3456998247990785E-2</c:v>
                </c:pt>
                <c:pt idx="1488">
                  <c:v>8.4915544718654659E-2</c:v>
                </c:pt>
                <c:pt idx="1489">
                  <c:v>8.6243989741145319E-2</c:v>
                </c:pt>
                <c:pt idx="1490">
                  <c:v>8.729637444093731E-2</c:v>
                </c:pt>
                <c:pt idx="1491">
                  <c:v>8.8401574200126079E-2</c:v>
                </c:pt>
                <c:pt idx="1492">
                  <c:v>8.9212546946334584E-2</c:v>
                </c:pt>
                <c:pt idx="1493">
                  <c:v>8.9888339061951678E-2</c:v>
                </c:pt>
                <c:pt idx="1494">
                  <c:v>9.0241984648043408E-2</c:v>
                </c:pt>
                <c:pt idx="1495">
                  <c:v>9.0458178353060872E-2</c:v>
                </c:pt>
                <c:pt idx="1496">
                  <c:v>9.0452457158854874E-2</c:v>
                </c:pt>
                <c:pt idx="1497">
                  <c:v>9.0248586992272534E-2</c:v>
                </c:pt>
                <c:pt idx="1498">
                  <c:v>8.9752558279083794E-2</c:v>
                </c:pt>
                <c:pt idx="1499">
                  <c:v>8.8985158379247961E-2</c:v>
                </c:pt>
                <c:pt idx="1500">
                  <c:v>8.8075914991107077E-2</c:v>
                </c:pt>
                <c:pt idx="1501">
                  <c:v>8.6895314708755764E-2</c:v>
                </c:pt>
                <c:pt idx="1502">
                  <c:v>8.5495135080719334E-2</c:v>
                </c:pt>
                <c:pt idx="1503">
                  <c:v>8.4100608938884644E-2</c:v>
                </c:pt>
                <c:pt idx="1504">
                  <c:v>8.2415432979557238E-2</c:v>
                </c:pt>
                <c:pt idx="1505">
                  <c:v>8.0773623736341227E-2</c:v>
                </c:pt>
                <c:pt idx="1506">
                  <c:v>7.9195825502769671E-2</c:v>
                </c:pt>
                <c:pt idx="1507">
                  <c:v>7.7525004042023712E-2</c:v>
                </c:pt>
                <c:pt idx="1508">
                  <c:v>7.5942135211680625E-2</c:v>
                </c:pt>
                <c:pt idx="1509">
                  <c:v>7.4597186974482796E-2</c:v>
                </c:pt>
                <c:pt idx="1510">
                  <c:v>7.3375257429643917E-2</c:v>
                </c:pt>
                <c:pt idx="1511">
                  <c:v>7.237841135259096E-2</c:v>
                </c:pt>
                <c:pt idx="1512">
                  <c:v>7.1614636355999836E-2</c:v>
                </c:pt>
                <c:pt idx="1513">
                  <c:v>7.1031570989788143E-2</c:v>
                </c:pt>
                <c:pt idx="1514">
                  <c:v>7.0792663342433601E-2</c:v>
                </c:pt>
                <c:pt idx="1515">
                  <c:v>7.0765507155426857E-2</c:v>
                </c:pt>
                <c:pt idx="1516">
                  <c:v>7.0735827056953124E-2</c:v>
                </c:pt>
                <c:pt idx="1517">
                  <c:v>7.1100137217953316E-2</c:v>
                </c:pt>
                <c:pt idx="1518">
                  <c:v>7.1593170513934004E-2</c:v>
                </c:pt>
                <c:pt idx="1519">
                  <c:v>7.1990369213116065E-2</c:v>
                </c:pt>
                <c:pt idx="1520">
                  <c:v>7.2365342453566794E-2</c:v>
                </c:pt>
                <c:pt idx="1521">
                  <c:v>7.279870685763476E-2</c:v>
                </c:pt>
                <c:pt idx="1522">
                  <c:v>7.2904764223524099E-2</c:v>
                </c:pt>
                <c:pt idx="1523">
                  <c:v>7.2935256433722548E-2</c:v>
                </c:pt>
                <c:pt idx="1524">
                  <c:v>7.2682028652083813E-2</c:v>
                </c:pt>
                <c:pt idx="1525">
                  <c:v>7.2193994840415249E-2</c:v>
                </c:pt>
                <c:pt idx="1526">
                  <c:v>7.1459916542390825E-2</c:v>
                </c:pt>
                <c:pt idx="1527">
                  <c:v>7.0353949946205377E-2</c:v>
                </c:pt>
                <c:pt idx="1528">
                  <c:v>6.8829453438224039E-2</c:v>
                </c:pt>
                <c:pt idx="1529">
                  <c:v>6.7344440554326521E-2</c:v>
                </c:pt>
                <c:pt idx="1530">
                  <c:v>6.5454804515893625E-2</c:v>
                </c:pt>
                <c:pt idx="1531">
                  <c:v>6.3467353904598137E-2</c:v>
                </c:pt>
                <c:pt idx="1532">
                  <c:v>6.1577462297359005E-2</c:v>
                </c:pt>
                <c:pt idx="1533">
                  <c:v>5.9324291903964307E-2</c:v>
                </c:pt>
                <c:pt idx="1534">
                  <c:v>5.7446747275515977E-2</c:v>
                </c:pt>
                <c:pt idx="1535">
                  <c:v>5.5422506165171428E-2</c:v>
                </c:pt>
                <c:pt idx="1536">
                  <c:v>5.3560091584737415E-2</c:v>
                </c:pt>
                <c:pt idx="1537">
                  <c:v>5.1798984073606211E-2</c:v>
                </c:pt>
                <c:pt idx="1538">
                  <c:v>5.0188502212949251E-2</c:v>
                </c:pt>
                <c:pt idx="1539">
                  <c:v>4.8762031627034241E-2</c:v>
                </c:pt>
                <c:pt idx="1540">
                  <c:v>4.7464727954795186E-2</c:v>
                </c:pt>
                <c:pt idx="1541">
                  <c:v>4.6378684905070515E-2</c:v>
                </c:pt>
                <c:pt idx="1542">
                  <c:v>4.5438089609779533E-2</c:v>
                </c:pt>
                <c:pt idx="1543">
                  <c:v>4.4535857770730401E-2</c:v>
                </c:pt>
                <c:pt idx="1544">
                  <c:v>4.3936306773839466E-2</c:v>
                </c:pt>
                <c:pt idx="1545">
                  <c:v>4.3327487124376174E-2</c:v>
                </c:pt>
                <c:pt idx="1546">
                  <c:v>4.2948007570113161E-2</c:v>
                </c:pt>
                <c:pt idx="1547">
                  <c:v>4.2727788389742179E-2</c:v>
                </c:pt>
                <c:pt idx="1548">
                  <c:v>4.2586190237333933E-2</c:v>
                </c:pt>
                <c:pt idx="1549">
                  <c:v>4.2571452247863698E-2</c:v>
                </c:pt>
                <c:pt idx="1550">
                  <c:v>4.2774456407449771E-2</c:v>
                </c:pt>
                <c:pt idx="1551">
                  <c:v>4.3056384180727984E-2</c:v>
                </c:pt>
                <c:pt idx="1552">
                  <c:v>4.3504998076896929E-2</c:v>
                </c:pt>
                <c:pt idx="1553">
                  <c:v>4.4168497546263487E-2</c:v>
                </c:pt>
                <c:pt idx="1554">
                  <c:v>4.4871771712633825E-2</c:v>
                </c:pt>
                <c:pt idx="1555">
                  <c:v>4.5623313882757879E-2</c:v>
                </c:pt>
                <c:pt idx="1556">
                  <c:v>4.6458075897110186E-2</c:v>
                </c:pt>
                <c:pt idx="1557">
                  <c:v>4.7192817131994233E-2</c:v>
                </c:pt>
                <c:pt idx="1558">
                  <c:v>4.7868012375050256E-2</c:v>
                </c:pt>
                <c:pt idx="1559">
                  <c:v>4.8358920109199705E-2</c:v>
                </c:pt>
                <c:pt idx="1560">
                  <c:v>4.9061890747378462E-2</c:v>
                </c:pt>
                <c:pt idx="1561">
                  <c:v>4.9151481966177475E-2</c:v>
                </c:pt>
                <c:pt idx="1562">
                  <c:v>4.9226916671938403E-2</c:v>
                </c:pt>
                <c:pt idx="1563">
                  <c:v>4.9052970305700647E-2</c:v>
                </c:pt>
                <c:pt idx="1564">
                  <c:v>4.8643102846892855E-2</c:v>
                </c:pt>
                <c:pt idx="1565">
                  <c:v>4.8194775167273669E-2</c:v>
                </c:pt>
                <c:pt idx="1566">
                  <c:v>4.7499878607750623E-2</c:v>
                </c:pt>
                <c:pt idx="1567">
                  <c:v>4.6513820111800865E-2</c:v>
                </c:pt>
                <c:pt idx="1568">
                  <c:v>4.5524461509417066E-2</c:v>
                </c:pt>
                <c:pt idx="1569">
                  <c:v>4.44303868183843E-2</c:v>
                </c:pt>
                <c:pt idx="1570">
                  <c:v>4.3291296702720916E-2</c:v>
                </c:pt>
                <c:pt idx="1571">
                  <c:v>4.2079006097913096E-2</c:v>
                </c:pt>
                <c:pt idx="1572">
                  <c:v>4.0947195990124592E-2</c:v>
                </c:pt>
                <c:pt idx="1573">
                  <c:v>3.9783583851443656E-2</c:v>
                </c:pt>
                <c:pt idx="1574">
                  <c:v>3.8553941716449866E-2</c:v>
                </c:pt>
                <c:pt idx="1575">
                  <c:v>3.7509824912735565E-2</c:v>
                </c:pt>
                <c:pt idx="1576">
                  <c:v>3.65641842380032E-2</c:v>
                </c:pt>
                <c:pt idx="1577">
                  <c:v>3.5759998805037614E-2</c:v>
                </c:pt>
                <c:pt idx="1578">
                  <c:v>3.5112368778297529E-2</c:v>
                </c:pt>
                <c:pt idx="1579">
                  <c:v>3.4467753905987067E-2</c:v>
                </c:pt>
                <c:pt idx="1580">
                  <c:v>3.392385244795517E-2</c:v>
                </c:pt>
                <c:pt idx="1581">
                  <c:v>3.3493584737266512E-2</c:v>
                </c:pt>
                <c:pt idx="1582">
                  <c:v>3.3064028538060425E-2</c:v>
                </c:pt>
                <c:pt idx="1583">
                  <c:v>3.2508188777400887E-2</c:v>
                </c:pt>
                <c:pt idx="1584">
                  <c:v>3.2125214570545214E-2</c:v>
                </c:pt>
                <c:pt idx="1585">
                  <c:v>3.1690153854839684E-2</c:v>
                </c:pt>
                <c:pt idx="1586">
                  <c:v>3.1309415881579768E-2</c:v>
                </c:pt>
                <c:pt idx="1587">
                  <c:v>3.0883071416772885E-2</c:v>
                </c:pt>
                <c:pt idx="1588">
                  <c:v>3.039266045456674E-2</c:v>
                </c:pt>
                <c:pt idx="1589">
                  <c:v>2.9743669992472001E-2</c:v>
                </c:pt>
                <c:pt idx="1590">
                  <c:v>2.9388801337439922E-2</c:v>
                </c:pt>
                <c:pt idx="1591">
                  <c:v>2.9123344520272085E-2</c:v>
                </c:pt>
                <c:pt idx="1592">
                  <c:v>2.8632756186194756E-2</c:v>
                </c:pt>
                <c:pt idx="1593">
                  <c:v>2.8200012343234986E-2</c:v>
                </c:pt>
                <c:pt idx="1594">
                  <c:v>2.7888899435356863E-2</c:v>
                </c:pt>
                <c:pt idx="1595">
                  <c:v>2.7489912956953362E-2</c:v>
                </c:pt>
                <c:pt idx="1596">
                  <c:v>2.7205845515966408E-2</c:v>
                </c:pt>
                <c:pt idx="1597">
                  <c:v>2.6840193193351521E-2</c:v>
                </c:pt>
                <c:pt idx="1598">
                  <c:v>2.6599809588085395E-2</c:v>
                </c:pt>
                <c:pt idx="1599">
                  <c:v>2.6157716732919938E-2</c:v>
                </c:pt>
                <c:pt idx="1600">
                  <c:v>2.5865088195698806E-2</c:v>
                </c:pt>
                <c:pt idx="1601">
                  <c:v>2.5189563769332519E-2</c:v>
                </c:pt>
                <c:pt idx="1602">
                  <c:v>2.2215665804693509E-2</c:v>
                </c:pt>
                <c:pt idx="1603">
                  <c:v>2.0171384960596069E-2</c:v>
                </c:pt>
                <c:pt idx="1604">
                  <c:v>2.3523912690891664E-2</c:v>
                </c:pt>
                <c:pt idx="1605">
                  <c:v>2.3222452779451237E-2</c:v>
                </c:pt>
                <c:pt idx="1606">
                  <c:v>2.2441094760166376E-2</c:v>
                </c:pt>
                <c:pt idx="1607">
                  <c:v>2.0233127805856017E-2</c:v>
                </c:pt>
                <c:pt idx="1608">
                  <c:v>1.9286506339334951E-2</c:v>
                </c:pt>
                <c:pt idx="1609">
                  <c:v>1.643155335153907E-2</c:v>
                </c:pt>
                <c:pt idx="1610">
                  <c:v>2.1437465701782336E-2</c:v>
                </c:pt>
                <c:pt idx="1611">
                  <c:v>2.1226171476960008E-2</c:v>
                </c:pt>
                <c:pt idx="1612">
                  <c:v>1.2551615960193599E-2</c:v>
                </c:pt>
                <c:pt idx="1613">
                  <c:v>1.6315771988506166E-2</c:v>
                </c:pt>
                <c:pt idx="1614">
                  <c:v>1.3968145341937651E-2</c:v>
                </c:pt>
                <c:pt idx="1615">
                  <c:v>1.6404504779894351E-2</c:v>
                </c:pt>
                <c:pt idx="1616">
                  <c:v>1.4812398717735367E-2</c:v>
                </c:pt>
                <c:pt idx="1617">
                  <c:v>1.385984738880607E-2</c:v>
                </c:pt>
                <c:pt idx="1618">
                  <c:v>1.2698767307666827E-2</c:v>
                </c:pt>
                <c:pt idx="1619">
                  <c:v>1.1931396080732131E-2</c:v>
                </c:pt>
                <c:pt idx="1620">
                  <c:v>1.1310469575360476E-2</c:v>
                </c:pt>
                <c:pt idx="1621">
                  <c:v>1.294351044023497E-2</c:v>
                </c:pt>
                <c:pt idx="1622">
                  <c:v>1.2056917674663941E-2</c:v>
                </c:pt>
                <c:pt idx="1623">
                  <c:v>1.0234580198741841E-2</c:v>
                </c:pt>
                <c:pt idx="1624">
                  <c:v>1.1293198484712766E-2</c:v>
                </c:pt>
                <c:pt idx="1625">
                  <c:v>1.0155340339564839E-2</c:v>
                </c:pt>
                <c:pt idx="1626">
                  <c:v>8.7270488983919366E-3</c:v>
                </c:pt>
                <c:pt idx="1627">
                  <c:v>9.691638547911335E-3</c:v>
                </c:pt>
                <c:pt idx="1628">
                  <c:v>6.5185367605539498E-3</c:v>
                </c:pt>
                <c:pt idx="1629">
                  <c:v>7.6113493042172572E-3</c:v>
                </c:pt>
                <c:pt idx="1630">
                  <c:v>9.5495913059283535E-3</c:v>
                </c:pt>
                <c:pt idx="1631">
                  <c:v>8.807961105317624E-3</c:v>
                </c:pt>
                <c:pt idx="1632">
                  <c:v>9.3906347513087931E-3</c:v>
                </c:pt>
                <c:pt idx="1633">
                  <c:v>7.1209470927618614E-3</c:v>
                </c:pt>
                <c:pt idx="1634">
                  <c:v>7.1199434844745665E-3</c:v>
                </c:pt>
                <c:pt idx="1635">
                  <c:v>8.6140246257687732E-3</c:v>
                </c:pt>
                <c:pt idx="1636">
                  <c:v>7.3577906505552567E-3</c:v>
                </c:pt>
                <c:pt idx="1637">
                  <c:v>6.3004042002251428E-3</c:v>
                </c:pt>
                <c:pt idx="1638">
                  <c:v>7.0742839552034916E-3</c:v>
                </c:pt>
                <c:pt idx="1639">
                  <c:v>6.9742485366659831E-3</c:v>
                </c:pt>
                <c:pt idx="1640">
                  <c:v>7.7051887930103726E-3</c:v>
                </c:pt>
                <c:pt idx="1641">
                  <c:v>5.7811315249656128E-3</c:v>
                </c:pt>
                <c:pt idx="1642">
                  <c:v>7.1418234919770392E-3</c:v>
                </c:pt>
                <c:pt idx="1643">
                  <c:v>7.1924905842649569E-3</c:v>
                </c:pt>
                <c:pt idx="1644">
                  <c:v>6.8127969059121937E-3</c:v>
                </c:pt>
                <c:pt idx="1645">
                  <c:v>6.9912395512770949E-3</c:v>
                </c:pt>
                <c:pt idx="1646">
                  <c:v>6.5476509472415286E-3</c:v>
                </c:pt>
                <c:pt idx="1647">
                  <c:v>6.7259997624400433E-3</c:v>
                </c:pt>
                <c:pt idx="1648">
                  <c:v>6.4791164278132276E-3</c:v>
                </c:pt>
                <c:pt idx="1649">
                  <c:v>5.957391306758519E-3</c:v>
                </c:pt>
                <c:pt idx="1650">
                  <c:v>6.1057757975639029E-3</c:v>
                </c:pt>
                <c:pt idx="1651">
                  <c:v>6.0232114975829944E-3</c:v>
                </c:pt>
                <c:pt idx="1652">
                  <c:v>5.9090408592066181E-3</c:v>
                </c:pt>
                <c:pt idx="1653">
                  <c:v>5.8602169712688081E-3</c:v>
                </c:pt>
                <c:pt idx="1654">
                  <c:v>6.0590695226437671E-3</c:v>
                </c:pt>
                <c:pt idx="1655">
                  <c:v>5.9264445021751985E-3</c:v>
                </c:pt>
                <c:pt idx="1656">
                  <c:v>5.1587136632965293E-3</c:v>
                </c:pt>
                <c:pt idx="1657">
                  <c:v>4.9331977864690759E-3</c:v>
                </c:pt>
                <c:pt idx="1658">
                  <c:v>5.3106054200534793E-3</c:v>
                </c:pt>
                <c:pt idx="1659">
                  <c:v>4.9200348705242588E-3</c:v>
                </c:pt>
                <c:pt idx="1660">
                  <c:v>4.2741084961277539E-3</c:v>
                </c:pt>
                <c:pt idx="1661">
                  <c:v>3.7104897347716072E-3</c:v>
                </c:pt>
                <c:pt idx="1662">
                  <c:v>4.1973037558702322E-3</c:v>
                </c:pt>
                <c:pt idx="1663">
                  <c:v>4.0598088644710258E-3</c:v>
                </c:pt>
                <c:pt idx="1664">
                  <c:v>4.3966333149575623E-3</c:v>
                </c:pt>
                <c:pt idx="1665">
                  <c:v>4.2252840531683319E-3</c:v>
                </c:pt>
                <c:pt idx="1666">
                  <c:v>3.8731649986754931E-3</c:v>
                </c:pt>
                <c:pt idx="1667">
                  <c:v>3.9121830621994032E-3</c:v>
                </c:pt>
                <c:pt idx="1668">
                  <c:v>3.7830518523733116E-3</c:v>
                </c:pt>
                <c:pt idx="1669">
                  <c:v>3.8178555762991059E-3</c:v>
                </c:pt>
                <c:pt idx="1670">
                  <c:v>3.7329587858007437E-3</c:v>
                </c:pt>
                <c:pt idx="1671">
                  <c:v>3.6580670250610983E-3</c:v>
                </c:pt>
                <c:pt idx="1672">
                  <c:v>4.0388830913985537E-3</c:v>
                </c:pt>
                <c:pt idx="1673">
                  <c:v>3.7190928891424942E-3</c:v>
                </c:pt>
                <c:pt idx="1674">
                  <c:v>3.5858639407446349E-3</c:v>
                </c:pt>
                <c:pt idx="1675">
                  <c:v>3.384149368794975E-3</c:v>
                </c:pt>
                <c:pt idx="1676">
                  <c:v>2.6875404502513019E-3</c:v>
                </c:pt>
                <c:pt idx="1677">
                  <c:v>2.7070721221578633E-3</c:v>
                </c:pt>
                <c:pt idx="1678">
                  <c:v>3.1225199717079318E-3</c:v>
                </c:pt>
                <c:pt idx="1679">
                  <c:v>2.9852405171632065E-3</c:v>
                </c:pt>
                <c:pt idx="1680">
                  <c:v>2.7189608171663739E-3</c:v>
                </c:pt>
                <c:pt idx="1681">
                  <c:v>2.5493260519162866E-3</c:v>
                </c:pt>
                <c:pt idx="1682">
                  <c:v>2.3348793461467256E-3</c:v>
                </c:pt>
                <c:pt idx="1683">
                  <c:v>1.7605625342591909E-3</c:v>
                </c:pt>
                <c:pt idx="1684">
                  <c:v>1.7454565714644845E-3</c:v>
                </c:pt>
                <c:pt idx="1685">
                  <c:v>1.7592084070997046E-3</c:v>
                </c:pt>
                <c:pt idx="1686">
                  <c:v>1.8039573398956951E-3</c:v>
                </c:pt>
                <c:pt idx="1687">
                  <c:v>1.3976327479330638E-3</c:v>
                </c:pt>
                <c:pt idx="1688">
                  <c:v>1.6595373676406202E-3</c:v>
                </c:pt>
                <c:pt idx="1689">
                  <c:v>1.0784949707552029E-3</c:v>
                </c:pt>
                <c:pt idx="1690">
                  <c:v>8.5786198521827471E-4</c:v>
                </c:pt>
                <c:pt idx="1691">
                  <c:v>1.5814552050570831E-3</c:v>
                </c:pt>
                <c:pt idx="1692">
                  <c:v>1.4391497259058691E-3</c:v>
                </c:pt>
                <c:pt idx="1693">
                  <c:v>1.265873944216225E-3</c:v>
                </c:pt>
                <c:pt idx="1694">
                  <c:v>1.2384486882895309E-3</c:v>
                </c:pt>
                <c:pt idx="1695">
                  <c:v>1.4770600916556766E-3</c:v>
                </c:pt>
                <c:pt idx="1696">
                  <c:v>1.2548767601349067E-3</c:v>
                </c:pt>
                <c:pt idx="1697">
                  <c:v>1.6533783886841149E-3</c:v>
                </c:pt>
                <c:pt idx="1698">
                  <c:v>1.9434025284830233E-3</c:v>
                </c:pt>
                <c:pt idx="1699">
                  <c:v>1.8627067689756995E-3</c:v>
                </c:pt>
                <c:pt idx="1700">
                  <c:v>1.8965177663103124E-3</c:v>
                </c:pt>
                <c:pt idx="1701">
                  <c:v>2.4553926961985353E-3</c:v>
                </c:pt>
                <c:pt idx="1702">
                  <c:v>2.6433373764672332E-3</c:v>
                </c:pt>
                <c:pt idx="1703">
                  <c:v>2.578125474477588E-3</c:v>
                </c:pt>
                <c:pt idx="1704">
                  <c:v>3.3113994841787505E-3</c:v>
                </c:pt>
                <c:pt idx="1705">
                  <c:v>3.6521340702585416E-3</c:v>
                </c:pt>
                <c:pt idx="1706">
                  <c:v>4.2937628800081475E-3</c:v>
                </c:pt>
                <c:pt idx="1707">
                  <c:v>4.8322732732441667E-3</c:v>
                </c:pt>
                <c:pt idx="1708">
                  <c:v>5.1071513560129508E-3</c:v>
                </c:pt>
                <c:pt idx="1709">
                  <c:v>5.4500979152832026E-3</c:v>
                </c:pt>
                <c:pt idx="1710">
                  <c:v>5.7235162170501726E-3</c:v>
                </c:pt>
                <c:pt idx="1711">
                  <c:v>6.6537175800568723E-3</c:v>
                </c:pt>
                <c:pt idx="1712">
                  <c:v>7.1386615040928327E-3</c:v>
                </c:pt>
                <c:pt idx="1713">
                  <c:v>7.5303183745506121E-3</c:v>
                </c:pt>
                <c:pt idx="1714">
                  <c:v>7.5586039135915242E-3</c:v>
                </c:pt>
                <c:pt idx="1715">
                  <c:v>8.2081460155042137E-3</c:v>
                </c:pt>
                <c:pt idx="1716">
                  <c:v>8.6676248234205302E-3</c:v>
                </c:pt>
                <c:pt idx="1717">
                  <c:v>9.0950459617130993E-3</c:v>
                </c:pt>
                <c:pt idx="1718">
                  <c:v>9.27640089512855E-3</c:v>
                </c:pt>
                <c:pt idx="1719">
                  <c:v>9.3396587340732803E-3</c:v>
                </c:pt>
                <c:pt idx="1720">
                  <c:v>9.5296154927119788E-3</c:v>
                </c:pt>
                <c:pt idx="1721">
                  <c:v>9.4048310763073569E-3</c:v>
                </c:pt>
                <c:pt idx="1722">
                  <c:v>9.2431232169792096E-3</c:v>
                </c:pt>
                <c:pt idx="1723">
                  <c:v>8.8173300873775531E-3</c:v>
                </c:pt>
                <c:pt idx="1724">
                  <c:v>8.6641545974541403E-3</c:v>
                </c:pt>
                <c:pt idx="1725">
                  <c:v>8.6765929487023687E-3</c:v>
                </c:pt>
                <c:pt idx="1726">
                  <c:v>8.4979160472041151E-3</c:v>
                </c:pt>
                <c:pt idx="1727">
                  <c:v>7.693931907626619E-3</c:v>
                </c:pt>
                <c:pt idx="1728">
                  <c:v>7.9757470047204151E-3</c:v>
                </c:pt>
                <c:pt idx="1729">
                  <c:v>7.0069431009186275E-3</c:v>
                </c:pt>
                <c:pt idx="1730">
                  <c:v>6.8754731518765513E-3</c:v>
                </c:pt>
                <c:pt idx="1731">
                  <c:v>6.5512263495350938E-3</c:v>
                </c:pt>
                <c:pt idx="1732">
                  <c:v>6.1284506745095581E-3</c:v>
                </c:pt>
                <c:pt idx="1733">
                  <c:v>6.1534099023291041E-3</c:v>
                </c:pt>
                <c:pt idx="1734">
                  <c:v>5.6547585294914101E-3</c:v>
                </c:pt>
                <c:pt idx="1735">
                  <c:v>5.364954719197559E-3</c:v>
                </c:pt>
                <c:pt idx="1736">
                  <c:v>5.3730530789761251E-3</c:v>
                </c:pt>
                <c:pt idx="1737">
                  <c:v>5.1565413679662327E-3</c:v>
                </c:pt>
                <c:pt idx="1738">
                  <c:v>5.5121659553680671E-3</c:v>
                </c:pt>
                <c:pt idx="1739">
                  <c:v>5.4405290303469796E-3</c:v>
                </c:pt>
                <c:pt idx="1740">
                  <c:v>5.5183484846978628E-3</c:v>
                </c:pt>
                <c:pt idx="1741">
                  <c:v>5.557738601684464E-3</c:v>
                </c:pt>
                <c:pt idx="1742">
                  <c:v>5.8850618710701765E-3</c:v>
                </c:pt>
                <c:pt idx="1743">
                  <c:v>6.2235824961360871E-3</c:v>
                </c:pt>
                <c:pt idx="1744">
                  <c:v>6.5360578542035166E-3</c:v>
                </c:pt>
                <c:pt idx="1745">
                  <c:v>7.2680785710721642E-3</c:v>
                </c:pt>
                <c:pt idx="1746">
                  <c:v>7.7755853556720541E-3</c:v>
                </c:pt>
                <c:pt idx="1747">
                  <c:v>8.3906389564324998E-3</c:v>
                </c:pt>
                <c:pt idx="1748">
                  <c:v>9.136190907471772E-3</c:v>
                </c:pt>
                <c:pt idx="1749">
                  <c:v>1.0107183553874985E-2</c:v>
                </c:pt>
                <c:pt idx="1750">
                  <c:v>1.0901120981101816E-2</c:v>
                </c:pt>
                <c:pt idx="1751">
                  <c:v>1.1794175781050414E-2</c:v>
                </c:pt>
                <c:pt idx="1752">
                  <c:v>1.2887090427731498E-2</c:v>
                </c:pt>
                <c:pt idx="1753">
                  <c:v>1.4263025882822319E-2</c:v>
                </c:pt>
                <c:pt idx="1754">
                  <c:v>1.5520071766379656E-2</c:v>
                </c:pt>
                <c:pt idx="1755">
                  <c:v>1.6686468191309943E-2</c:v>
                </c:pt>
                <c:pt idx="1756">
                  <c:v>1.7976067386708268E-2</c:v>
                </c:pt>
                <c:pt idx="1757">
                  <c:v>1.9823229371002206E-2</c:v>
                </c:pt>
                <c:pt idx="1758">
                  <c:v>2.1212698427710015E-2</c:v>
                </c:pt>
                <c:pt idx="1759">
                  <c:v>2.2970042707468628E-2</c:v>
                </c:pt>
                <c:pt idx="1760">
                  <c:v>2.4568101916725225E-2</c:v>
                </c:pt>
                <c:pt idx="1761">
                  <c:v>2.6002906753701767E-2</c:v>
                </c:pt>
                <c:pt idx="1762">
                  <c:v>2.8051088002874862E-2</c:v>
                </c:pt>
                <c:pt idx="1763">
                  <c:v>2.9438510821991469E-2</c:v>
                </c:pt>
                <c:pt idx="1764">
                  <c:v>3.0770623696009171E-2</c:v>
                </c:pt>
                <c:pt idx="1765">
                  <c:v>3.2203816868627284E-2</c:v>
                </c:pt>
                <c:pt idx="1766">
                  <c:v>3.2937339943525858E-2</c:v>
                </c:pt>
                <c:pt idx="1767">
                  <c:v>3.3509731167815367E-2</c:v>
                </c:pt>
                <c:pt idx="1768">
                  <c:v>3.3969530540070507E-2</c:v>
                </c:pt>
                <c:pt idx="1769">
                  <c:v>3.4022287702971214E-2</c:v>
                </c:pt>
                <c:pt idx="1770">
                  <c:v>3.376821425508484E-2</c:v>
                </c:pt>
                <c:pt idx="1771">
                  <c:v>3.3105668563181652E-2</c:v>
                </c:pt>
                <c:pt idx="1772">
                  <c:v>3.2288120470091643E-2</c:v>
                </c:pt>
                <c:pt idx="1773">
                  <c:v>3.1329138642309871E-2</c:v>
                </c:pt>
                <c:pt idx="1774">
                  <c:v>3.0127829056230217E-2</c:v>
                </c:pt>
                <c:pt idx="1775">
                  <c:v>2.874275528312651E-2</c:v>
                </c:pt>
                <c:pt idx="1776">
                  <c:v>2.7452753064098438E-2</c:v>
                </c:pt>
                <c:pt idx="1777">
                  <c:v>2.6020266327125723E-2</c:v>
                </c:pt>
                <c:pt idx="1778">
                  <c:v>2.5042935730183465E-2</c:v>
                </c:pt>
                <c:pt idx="1779">
                  <c:v>2.3825065824090184E-2</c:v>
                </c:pt>
                <c:pt idx="1780">
                  <c:v>2.251932620325018E-2</c:v>
                </c:pt>
                <c:pt idx="1781">
                  <c:v>2.1574149213231079E-2</c:v>
                </c:pt>
                <c:pt idx="1782">
                  <c:v>2.0833558351768859E-2</c:v>
                </c:pt>
                <c:pt idx="1783">
                  <c:v>1.9913903735833648E-2</c:v>
                </c:pt>
                <c:pt idx="1784">
                  <c:v>1.9241259247353822E-2</c:v>
                </c:pt>
                <c:pt idx="1785">
                  <c:v>1.8584791271074673E-2</c:v>
                </c:pt>
                <c:pt idx="1786">
                  <c:v>1.7734933895029691E-2</c:v>
                </c:pt>
                <c:pt idx="1787">
                  <c:v>1.7387271801286859E-2</c:v>
                </c:pt>
                <c:pt idx="1788">
                  <c:v>1.6870067319546399E-2</c:v>
                </c:pt>
                <c:pt idx="1789">
                  <c:v>1.6524464874514914E-2</c:v>
                </c:pt>
                <c:pt idx="1790">
                  <c:v>1.5829840614485453E-2</c:v>
                </c:pt>
                <c:pt idx="1791">
                  <c:v>1.5742956603434242E-2</c:v>
                </c:pt>
                <c:pt idx="1792">
                  <c:v>1.5728497435663173E-2</c:v>
                </c:pt>
                <c:pt idx="1793">
                  <c:v>1.5454332630245015E-2</c:v>
                </c:pt>
                <c:pt idx="1794">
                  <c:v>1.5749195519389268E-2</c:v>
                </c:pt>
                <c:pt idx="1795">
                  <c:v>1.6144149896270214E-2</c:v>
                </c:pt>
                <c:pt idx="1796">
                  <c:v>1.685765770947082E-2</c:v>
                </c:pt>
                <c:pt idx="1797">
                  <c:v>1.7164966893937157E-2</c:v>
                </c:pt>
                <c:pt idx="1798">
                  <c:v>1.8083308126499505E-2</c:v>
                </c:pt>
                <c:pt idx="1799">
                  <c:v>1.8987762295779427E-2</c:v>
                </c:pt>
                <c:pt idx="1800">
                  <c:v>2.0084992367676253E-2</c:v>
                </c:pt>
                <c:pt idx="1801">
                  <c:v>2.1248934118723785E-2</c:v>
                </c:pt>
                <c:pt idx="1802">
                  <c:v>2.2020603901821791E-2</c:v>
                </c:pt>
                <c:pt idx="1803">
                  <c:v>2.3314919517240178E-2</c:v>
                </c:pt>
                <c:pt idx="1804">
                  <c:v>2.4237351202295233E-2</c:v>
                </c:pt>
                <c:pt idx="1805">
                  <c:v>2.4929687325745319E-2</c:v>
                </c:pt>
                <c:pt idx="1806">
                  <c:v>2.5633235770905809E-2</c:v>
                </c:pt>
                <c:pt idx="1807">
                  <c:v>2.6106085197178129E-2</c:v>
                </c:pt>
                <c:pt idx="1808">
                  <c:v>2.6442202653126932E-2</c:v>
                </c:pt>
                <c:pt idx="1809">
                  <c:v>2.6433319563788353E-2</c:v>
                </c:pt>
                <c:pt idx="1810">
                  <c:v>2.6422542276153614E-2</c:v>
                </c:pt>
                <c:pt idx="1811">
                  <c:v>2.6115453351445474E-2</c:v>
                </c:pt>
                <c:pt idx="1812">
                  <c:v>2.5414378490878207E-2</c:v>
                </c:pt>
                <c:pt idx="1813">
                  <c:v>2.4677375441883857E-2</c:v>
                </c:pt>
                <c:pt idx="1814">
                  <c:v>2.3934630973323108E-2</c:v>
                </c:pt>
                <c:pt idx="1815">
                  <c:v>2.2727327947262697E-2</c:v>
                </c:pt>
                <c:pt idx="1816">
                  <c:v>2.199630581495967E-2</c:v>
                </c:pt>
                <c:pt idx="1817">
                  <c:v>2.1002042140221396E-2</c:v>
                </c:pt>
                <c:pt idx="1818">
                  <c:v>2.0109710106967139E-2</c:v>
                </c:pt>
                <c:pt idx="1819">
                  <c:v>1.922490940599194E-2</c:v>
                </c:pt>
                <c:pt idx="1820">
                  <c:v>1.8758152823877015E-2</c:v>
                </c:pt>
                <c:pt idx="1821">
                  <c:v>1.7906095843420726E-2</c:v>
                </c:pt>
                <c:pt idx="1822">
                  <c:v>1.7519040897529446E-2</c:v>
                </c:pt>
                <c:pt idx="1823">
                  <c:v>1.7150219779139657E-2</c:v>
                </c:pt>
                <c:pt idx="1824">
                  <c:v>1.6888602942208709E-2</c:v>
                </c:pt>
                <c:pt idx="1825">
                  <c:v>1.6843517014278282E-2</c:v>
                </c:pt>
                <c:pt idx="1826">
                  <c:v>1.6624974346923026E-2</c:v>
                </c:pt>
                <c:pt idx="1827">
                  <c:v>1.6611860606469152E-2</c:v>
                </c:pt>
                <c:pt idx="1828">
                  <c:v>1.6408087499179262E-2</c:v>
                </c:pt>
                <c:pt idx="1829">
                  <c:v>1.6307016433576245E-2</c:v>
                </c:pt>
                <c:pt idx="1830">
                  <c:v>1.6249536897695364E-2</c:v>
                </c:pt>
                <c:pt idx="1831">
                  <c:v>1.6058105122987172E-2</c:v>
                </c:pt>
                <c:pt idx="1832">
                  <c:v>1.602629581765954E-2</c:v>
                </c:pt>
                <c:pt idx="1833">
                  <c:v>1.5779976496846128E-2</c:v>
                </c:pt>
                <c:pt idx="1834">
                  <c:v>1.5486998808092822E-2</c:v>
                </c:pt>
                <c:pt idx="1835">
                  <c:v>1.5059248372290465E-2</c:v>
                </c:pt>
                <c:pt idx="1836">
                  <c:v>1.48784133386401E-2</c:v>
                </c:pt>
                <c:pt idx="1837">
                  <c:v>1.4477265635059263E-2</c:v>
                </c:pt>
                <c:pt idx="1838">
                  <c:v>1.373095595418356E-2</c:v>
                </c:pt>
                <c:pt idx="1839">
                  <c:v>1.3199170138545968E-2</c:v>
                </c:pt>
                <c:pt idx="1840">
                  <c:v>1.2510357534173086E-2</c:v>
                </c:pt>
                <c:pt idx="1841">
                  <c:v>1.1735762419975376E-2</c:v>
                </c:pt>
                <c:pt idx="1842">
                  <c:v>1.1123369835050528E-2</c:v>
                </c:pt>
                <c:pt idx="1843">
                  <c:v>1.0587359903315335E-2</c:v>
                </c:pt>
                <c:pt idx="1844">
                  <c:v>9.8695932013326878E-3</c:v>
                </c:pt>
                <c:pt idx="1845">
                  <c:v>9.4761663266450299E-3</c:v>
                </c:pt>
                <c:pt idx="1846">
                  <c:v>8.9542853263672641E-3</c:v>
                </c:pt>
                <c:pt idx="1847">
                  <c:v>8.5479419963158717E-3</c:v>
                </c:pt>
                <c:pt idx="1848">
                  <c:v>8.3921278501391441E-3</c:v>
                </c:pt>
                <c:pt idx="1849">
                  <c:v>8.2572461029031315E-3</c:v>
                </c:pt>
                <c:pt idx="1850">
                  <c:v>8.2074617096865501E-3</c:v>
                </c:pt>
                <c:pt idx="1851">
                  <c:v>8.3892388978795886E-3</c:v>
                </c:pt>
                <c:pt idx="1852">
                  <c:v>8.4849040796982408E-3</c:v>
                </c:pt>
                <c:pt idx="1853">
                  <c:v>8.6539180684341351E-3</c:v>
                </c:pt>
                <c:pt idx="1854">
                  <c:v>8.9340171472883697E-3</c:v>
                </c:pt>
                <c:pt idx="1855">
                  <c:v>9.0802736969207761E-3</c:v>
                </c:pt>
                <c:pt idx="1856">
                  <c:v>9.1906131951110994E-3</c:v>
                </c:pt>
                <c:pt idx="1857">
                  <c:v>9.1947954197847594E-3</c:v>
                </c:pt>
                <c:pt idx="1858">
                  <c:v>9.2669826705335297E-3</c:v>
                </c:pt>
                <c:pt idx="1859">
                  <c:v>9.1813811979664286E-3</c:v>
                </c:pt>
                <c:pt idx="1860">
                  <c:v>8.8971178509983286E-3</c:v>
                </c:pt>
                <c:pt idx="1861">
                  <c:v>8.5760430638513793E-3</c:v>
                </c:pt>
                <c:pt idx="1862">
                  <c:v>8.2392898154244245E-3</c:v>
                </c:pt>
                <c:pt idx="1863">
                  <c:v>7.6986347768403709E-3</c:v>
                </c:pt>
                <c:pt idx="1864">
                  <c:v>7.2510501529068124E-3</c:v>
                </c:pt>
                <c:pt idx="1865">
                  <c:v>6.851104818342826E-3</c:v>
                </c:pt>
                <c:pt idx="1866">
                  <c:v>6.2725776766142573E-3</c:v>
                </c:pt>
                <c:pt idx="1867">
                  <c:v>5.8787857774808602E-3</c:v>
                </c:pt>
                <c:pt idx="1868">
                  <c:v>5.4865080671219948E-3</c:v>
                </c:pt>
                <c:pt idx="1869">
                  <c:v>5.0501665612234844E-3</c:v>
                </c:pt>
                <c:pt idx="1870">
                  <c:v>4.7057132648484542E-3</c:v>
                </c:pt>
                <c:pt idx="1871">
                  <c:v>4.3926551076117395E-3</c:v>
                </c:pt>
                <c:pt idx="1872">
                  <c:v>4.135158184331791E-3</c:v>
                </c:pt>
                <c:pt idx="1873">
                  <c:v>3.967250086015164E-3</c:v>
                </c:pt>
                <c:pt idx="1874">
                  <c:v>3.5721990573334191E-3</c:v>
                </c:pt>
                <c:pt idx="1875">
                  <c:v>3.3532295623411503E-3</c:v>
                </c:pt>
                <c:pt idx="1876">
                  <c:v>3.0282395514292983E-3</c:v>
                </c:pt>
                <c:pt idx="1877">
                  <c:v>2.8774250628320671E-3</c:v>
                </c:pt>
                <c:pt idx="1878">
                  <c:v>2.6532598340555848E-3</c:v>
                </c:pt>
                <c:pt idx="1879">
                  <c:v>2.5059111909929484E-3</c:v>
                </c:pt>
                <c:pt idx="1880">
                  <c:v>2.0948672675349025E-3</c:v>
                </c:pt>
                <c:pt idx="1881">
                  <c:v>1.9274762912480561E-3</c:v>
                </c:pt>
                <c:pt idx="1882">
                  <c:v>1.8299868429815982E-3</c:v>
                </c:pt>
                <c:pt idx="1883">
                  <c:v>1.5858860117651998E-3</c:v>
                </c:pt>
                <c:pt idx="1884">
                  <c:v>1.3922059565048463E-3</c:v>
                </c:pt>
                <c:pt idx="1885">
                  <c:v>1.199348822458637E-3</c:v>
                </c:pt>
                <c:pt idx="1886">
                  <c:v>1.0343352240013062E-3</c:v>
                </c:pt>
                <c:pt idx="1887">
                  <c:v>7.6845038476582549E-4</c:v>
                </c:pt>
                <c:pt idx="1888">
                  <c:v>6.6215998513414163E-4</c:v>
                </c:pt>
                <c:pt idx="1889">
                  <c:v>4.3230900765116841E-4</c:v>
                </c:pt>
                <c:pt idx="1890">
                  <c:v>1.2731753993125081E-5</c:v>
                </c:pt>
                <c:pt idx="1891">
                  <c:v>-2.9607071489033167E-4</c:v>
                </c:pt>
                <c:pt idx="1892">
                  <c:v>-7.0840026865334228E-4</c:v>
                </c:pt>
                <c:pt idx="1893">
                  <c:v>-1.2113261624291608E-3</c:v>
                </c:pt>
                <c:pt idx="1894">
                  <c:v>-1.6240325940496628E-3</c:v>
                </c:pt>
                <c:pt idx="1895">
                  <c:v>-2.1792806970956317E-3</c:v>
                </c:pt>
                <c:pt idx="1896">
                  <c:v>-2.6391693536516134E-3</c:v>
                </c:pt>
                <c:pt idx="1897">
                  <c:v>-3.117324384983378E-3</c:v>
                </c:pt>
                <c:pt idx="1898">
                  <c:v>-3.4951765124516063E-3</c:v>
                </c:pt>
                <c:pt idx="1899">
                  <c:v>-3.9542824223992804E-3</c:v>
                </c:pt>
                <c:pt idx="1900">
                  <c:v>-4.2775448952458526E-3</c:v>
                </c:pt>
                <c:pt idx="1901">
                  <c:v>-4.4277370108863293E-3</c:v>
                </c:pt>
                <c:pt idx="1902">
                  <c:v>-4.4924680335619114E-3</c:v>
                </c:pt>
                <c:pt idx="1903">
                  <c:v>-4.413061020723039E-3</c:v>
                </c:pt>
                <c:pt idx="1904">
                  <c:v>-4.6004571231529432E-3</c:v>
                </c:pt>
                <c:pt idx="1905">
                  <c:v>-4.3583977406381012E-3</c:v>
                </c:pt>
                <c:pt idx="1906">
                  <c:v>-4.0701090218787737E-3</c:v>
                </c:pt>
                <c:pt idx="1907">
                  <c:v>-3.8129286914722841E-3</c:v>
                </c:pt>
                <c:pt idx="1908">
                  <c:v>-3.1060234869101592E-3</c:v>
                </c:pt>
                <c:pt idx="1909">
                  <c:v>-2.6468170508322734E-3</c:v>
                </c:pt>
                <c:pt idx="1910">
                  <c:v>-2.0450227238252381E-3</c:v>
                </c:pt>
                <c:pt idx="1911">
                  <c:v>-1.2752437922178925E-3</c:v>
                </c:pt>
                <c:pt idx="1912">
                  <c:v>-4.2211625716912816E-4</c:v>
                </c:pt>
                <c:pt idx="1913">
                  <c:v>5.8729785830948476E-4</c:v>
                </c:pt>
                <c:pt idx="1914">
                  <c:v>1.4991214010351053E-3</c:v>
                </c:pt>
                <c:pt idx="1915">
                  <c:v>2.5458022340728494E-3</c:v>
                </c:pt>
                <c:pt idx="1916">
                  <c:v>3.4886035641978255E-3</c:v>
                </c:pt>
                <c:pt idx="1917">
                  <c:v>4.2784636480334617E-3</c:v>
                </c:pt>
                <c:pt idx="1918">
                  <c:v>4.8402506376839984E-3</c:v>
                </c:pt>
                <c:pt idx="1919">
                  <c:v>5.5191523839806713E-3</c:v>
                </c:pt>
                <c:pt idx="1920">
                  <c:v>5.6925780312872456E-3</c:v>
                </c:pt>
                <c:pt idx="1921">
                  <c:v>5.7430684652535393E-3</c:v>
                </c:pt>
                <c:pt idx="1922">
                  <c:v>5.767316236816691E-3</c:v>
                </c:pt>
                <c:pt idx="1923">
                  <c:v>5.2334390249289039E-3</c:v>
                </c:pt>
                <c:pt idx="1924">
                  <c:v>4.4061775326937804E-3</c:v>
                </c:pt>
                <c:pt idx="1925">
                  <c:v>3.739393776655808E-3</c:v>
                </c:pt>
                <c:pt idx="1926">
                  <c:v>2.6930160797615007E-3</c:v>
                </c:pt>
                <c:pt idx="1927">
                  <c:v>1.5346692601429287E-3</c:v>
                </c:pt>
                <c:pt idx="1928">
                  <c:v>2.5675228694762263E-4</c:v>
                </c:pt>
                <c:pt idx="1929">
                  <c:v>-6.1796981797398488E-4</c:v>
                </c:pt>
                <c:pt idx="1930">
                  <c:v>-1.5551942392471405E-3</c:v>
                </c:pt>
                <c:pt idx="1931">
                  <c:v>-2.5604730512884758E-3</c:v>
                </c:pt>
                <c:pt idx="1932">
                  <c:v>-3.2839226190496482E-3</c:v>
                </c:pt>
                <c:pt idx="1933">
                  <c:v>-3.6701254279694565E-3</c:v>
                </c:pt>
                <c:pt idx="1934">
                  <c:v>-4.0209935412448498E-3</c:v>
                </c:pt>
                <c:pt idx="1935">
                  <c:v>-4.2880536616380447E-3</c:v>
                </c:pt>
                <c:pt idx="1936">
                  <c:v>-4.3754712487923762E-3</c:v>
                </c:pt>
                <c:pt idx="1937">
                  <c:v>-4.2498000833631425E-3</c:v>
                </c:pt>
                <c:pt idx="1938">
                  <c:v>-4.1144777711949135E-3</c:v>
                </c:pt>
                <c:pt idx="1939">
                  <c:v>-3.8453929014288044E-3</c:v>
                </c:pt>
                <c:pt idx="1940">
                  <c:v>-3.3505963364452527E-3</c:v>
                </c:pt>
                <c:pt idx="1941">
                  <c:v>-2.5794903910332876E-3</c:v>
                </c:pt>
                <c:pt idx="1942">
                  <c:v>-1.8270184844589119E-3</c:v>
                </c:pt>
                <c:pt idx="1943">
                  <c:v>-1.0039620814580961E-3</c:v>
                </c:pt>
                <c:pt idx="1944">
                  <c:v>1.2324845488555745E-4</c:v>
                </c:pt>
                <c:pt idx="1945">
                  <c:v>1.5451592824013202E-3</c:v>
                </c:pt>
                <c:pt idx="1946">
                  <c:v>3.2567144664465471E-3</c:v>
                </c:pt>
                <c:pt idx="1947">
                  <c:v>4.9507848478084395E-3</c:v>
                </c:pt>
                <c:pt idx="1948">
                  <c:v>7.0040673306610898E-3</c:v>
                </c:pt>
                <c:pt idx="1949">
                  <c:v>8.9865252760001953E-3</c:v>
                </c:pt>
                <c:pt idx="1950">
                  <c:v>1.1134733827963835E-2</c:v>
                </c:pt>
                <c:pt idx="1951">
                  <c:v>1.2909110849936295E-2</c:v>
                </c:pt>
                <c:pt idx="1952">
                  <c:v>1.454499856455097E-2</c:v>
                </c:pt>
                <c:pt idx="1953">
                  <c:v>1.591852196291086E-2</c:v>
                </c:pt>
                <c:pt idx="1954">
                  <c:v>1.6492173552505325E-2</c:v>
                </c:pt>
                <c:pt idx="1955">
                  <c:v>1.6347522418275869E-2</c:v>
                </c:pt>
                <c:pt idx="1956">
                  <c:v>1.5586769369201619E-2</c:v>
                </c:pt>
                <c:pt idx="1957">
                  <c:v>1.4220336234339359E-2</c:v>
                </c:pt>
                <c:pt idx="1958">
                  <c:v>1.2431898353111695E-2</c:v>
                </c:pt>
                <c:pt idx="1959">
                  <c:v>1.0332519150821623E-2</c:v>
                </c:pt>
                <c:pt idx="1960">
                  <c:v>8.048538098120275E-3</c:v>
                </c:pt>
                <c:pt idx="1961">
                  <c:v>5.9006023733810722E-3</c:v>
                </c:pt>
                <c:pt idx="1962">
                  <c:v>3.9034694131922284E-3</c:v>
                </c:pt>
                <c:pt idx="1963">
                  <c:v>2.1760486634149947E-3</c:v>
                </c:pt>
                <c:pt idx="1964">
                  <c:v>3.6092244469539646E-4</c:v>
                </c:pt>
                <c:pt idx="1965">
                  <c:v>-8.1781566282434527E-4</c:v>
                </c:pt>
                <c:pt idx="1966">
                  <c:v>-1.9913655542778356E-3</c:v>
                </c:pt>
                <c:pt idx="1967">
                  <c:v>-2.6309926213852978E-3</c:v>
                </c:pt>
                <c:pt idx="1968">
                  <c:v>-3.0214190040958409E-3</c:v>
                </c:pt>
                <c:pt idx="1969">
                  <c:v>-3.5233202358540914E-3</c:v>
                </c:pt>
                <c:pt idx="1970">
                  <c:v>-3.5705955986591268E-3</c:v>
                </c:pt>
                <c:pt idx="1971">
                  <c:v>-3.569268720980243E-3</c:v>
                </c:pt>
                <c:pt idx="1972">
                  <c:v>-3.3819682035884733E-3</c:v>
                </c:pt>
                <c:pt idx="1973">
                  <c:v>-2.9895470054144089E-3</c:v>
                </c:pt>
                <c:pt idx="1974">
                  <c:v>-2.5811639248931127E-3</c:v>
                </c:pt>
                <c:pt idx="1975">
                  <c:v>-1.8870549358009723E-3</c:v>
                </c:pt>
                <c:pt idx="1976">
                  <c:v>-1.1073282828677287E-3</c:v>
                </c:pt>
                <c:pt idx="1977">
                  <c:v>-9.1553249434559239E-5</c:v>
                </c:pt>
                <c:pt idx="1978">
                  <c:v>8.4606921298630532E-4</c:v>
                </c:pt>
                <c:pt idx="1979">
                  <c:v>1.7385706864947222E-3</c:v>
                </c:pt>
                <c:pt idx="1980">
                  <c:v>2.6371947514635587E-3</c:v>
                </c:pt>
                <c:pt idx="1981">
                  <c:v>3.6601526306776263E-3</c:v>
                </c:pt>
                <c:pt idx="1982">
                  <c:v>4.2588794092529355E-3</c:v>
                </c:pt>
                <c:pt idx="1983">
                  <c:v>4.8908619940249889E-3</c:v>
                </c:pt>
                <c:pt idx="1984">
                  <c:v>5.4412661432034683E-3</c:v>
                </c:pt>
                <c:pt idx="1985">
                  <c:v>5.3656029289027764E-3</c:v>
                </c:pt>
                <c:pt idx="1986">
                  <c:v>5.5510115770658671E-3</c:v>
                </c:pt>
                <c:pt idx="1987">
                  <c:v>5.3196252173331512E-3</c:v>
                </c:pt>
                <c:pt idx="1988">
                  <c:v>5.0964541598148751E-3</c:v>
                </c:pt>
                <c:pt idx="1989">
                  <c:v>4.3678727257398433E-3</c:v>
                </c:pt>
                <c:pt idx="1990">
                  <c:v>3.8146893608003354E-3</c:v>
                </c:pt>
                <c:pt idx="1991">
                  <c:v>3.0932198313108807E-3</c:v>
                </c:pt>
                <c:pt idx="1992">
                  <c:v>2.8307131970209728E-3</c:v>
                </c:pt>
                <c:pt idx="1993">
                  <c:v>2.5728183177828653E-3</c:v>
                </c:pt>
                <c:pt idx="1994">
                  <c:v>2.5577016090030293E-3</c:v>
                </c:pt>
                <c:pt idx="1995">
                  <c:v>2.6658445819897677E-3</c:v>
                </c:pt>
                <c:pt idx="1996">
                  <c:v>2.8269094606789193E-3</c:v>
                </c:pt>
                <c:pt idx="1997">
                  <c:v>3.0411191793661054E-3</c:v>
                </c:pt>
                <c:pt idx="1998">
                  <c:v>2.7967329312524099E-3</c:v>
                </c:pt>
                <c:pt idx="1999">
                  <c:v>2.8979320438226371E-3</c:v>
                </c:pt>
                <c:pt idx="2000">
                  <c:v>2.4278860181360853E-3</c:v>
                </c:pt>
                <c:pt idx="2001">
                  <c:v>1.8939419523614689E-3</c:v>
                </c:pt>
                <c:pt idx="2002">
                  <c:v>1.5840010837265186E-3</c:v>
                </c:pt>
                <c:pt idx="2003">
                  <c:v>1.5303052704164957E-3</c:v>
                </c:pt>
                <c:pt idx="2004">
                  <c:v>1.2447746750865792E-3</c:v>
                </c:pt>
                <c:pt idx="2005">
                  <c:v>1.4777099162808557E-3</c:v>
                </c:pt>
                <c:pt idx="2006">
                  <c:v>2.0674475066239564E-3</c:v>
                </c:pt>
                <c:pt idx="2007">
                  <c:v>3.4211945452860878E-3</c:v>
                </c:pt>
                <c:pt idx="2008">
                  <c:v>4.8571809214418473E-3</c:v>
                </c:pt>
                <c:pt idx="2009">
                  <c:v>6.5107006175001755E-3</c:v>
                </c:pt>
                <c:pt idx="2010">
                  <c:v>8.5690340578263909E-3</c:v>
                </c:pt>
                <c:pt idx="2011">
                  <c:v>1.0608157100374901E-2</c:v>
                </c:pt>
                <c:pt idx="2012">
                  <c:v>1.2550821680923632E-2</c:v>
                </c:pt>
                <c:pt idx="2013">
                  <c:v>1.3947267924164527E-2</c:v>
                </c:pt>
                <c:pt idx="2014">
                  <c:v>1.4576472566631643E-2</c:v>
                </c:pt>
                <c:pt idx="2015">
                  <c:v>1.4578433834072623E-2</c:v>
                </c:pt>
                <c:pt idx="2016">
                  <c:v>1.3780083284367769E-2</c:v>
                </c:pt>
                <c:pt idx="2017">
                  <c:v>1.2370932670686943E-2</c:v>
                </c:pt>
                <c:pt idx="2018">
                  <c:v>1.0751006752548592E-2</c:v>
                </c:pt>
                <c:pt idx="2019">
                  <c:v>8.9420545421276861E-3</c:v>
                </c:pt>
                <c:pt idx="2020">
                  <c:v>7.1017967055579442E-3</c:v>
                </c:pt>
                <c:pt idx="2021">
                  <c:v>5.3370985084168817E-3</c:v>
                </c:pt>
                <c:pt idx="2022">
                  <c:v>3.3717256973216283E-3</c:v>
                </c:pt>
                <c:pt idx="2023">
                  <c:v>1.8082772719621217E-3</c:v>
                </c:pt>
                <c:pt idx="2024">
                  <c:v>-1.3646889019510756E-4</c:v>
                </c:pt>
                <c:pt idx="2025">
                  <c:v>-1.7487807852470203E-3</c:v>
                </c:pt>
                <c:pt idx="2026">
                  <c:v>-2.9282628026827632E-3</c:v>
                </c:pt>
                <c:pt idx="2027">
                  <c:v>-4.1223550499008502E-3</c:v>
                </c:pt>
                <c:pt idx="2028">
                  <c:v>-4.722546077009596E-3</c:v>
                </c:pt>
                <c:pt idx="2029">
                  <c:v>-5.3241845514033579E-3</c:v>
                </c:pt>
                <c:pt idx="2030">
                  <c:v>-5.1079466238584479E-3</c:v>
                </c:pt>
                <c:pt idx="2031">
                  <c:v>-4.9056635518430151E-3</c:v>
                </c:pt>
                <c:pt idx="2032">
                  <c:v>-4.1568272677287108E-3</c:v>
                </c:pt>
                <c:pt idx="2033">
                  <c:v>-2.9930302365451748E-3</c:v>
                </c:pt>
                <c:pt idx="2034">
                  <c:v>-1.4181001305784233E-3</c:v>
                </c:pt>
                <c:pt idx="2035">
                  <c:v>3.5715443444546933E-4</c:v>
                </c:pt>
                <c:pt idx="2036">
                  <c:v>2.3398991579358843E-3</c:v>
                </c:pt>
                <c:pt idx="2037">
                  <c:v>4.4032024350552004E-3</c:v>
                </c:pt>
                <c:pt idx="2038">
                  <c:v>6.1273049644762125E-3</c:v>
                </c:pt>
                <c:pt idx="2039">
                  <c:v>7.0869214476952571E-3</c:v>
                </c:pt>
                <c:pt idx="2040">
                  <c:v>7.4630246283257425E-3</c:v>
                </c:pt>
                <c:pt idx="2041">
                  <c:v>7.2148164495792391E-3</c:v>
                </c:pt>
                <c:pt idx="2042">
                  <c:v>6.1239801266612295E-3</c:v>
                </c:pt>
                <c:pt idx="2043">
                  <c:v>4.4241687260964026E-3</c:v>
                </c:pt>
                <c:pt idx="2044">
                  <c:v>2.3399805344391424E-3</c:v>
                </c:pt>
                <c:pt idx="2045">
                  <c:v>3.5347631201518813E-4</c:v>
                </c:pt>
                <c:pt idx="2046">
                  <c:v>-1.4705405746753501E-3</c:v>
                </c:pt>
                <c:pt idx="2047">
                  <c:v>-3.4805812016118712E-3</c:v>
                </c:pt>
                <c:pt idx="2048">
                  <c:v>-4.805757673290079E-3</c:v>
                </c:pt>
                <c:pt idx="2049">
                  <c:v>-5.902844748518302E-3</c:v>
                </c:pt>
                <c:pt idx="2050">
                  <c:v>-6.9994497990860331E-3</c:v>
                </c:pt>
                <c:pt idx="2051">
                  <c:v>-7.796029845841124E-3</c:v>
                </c:pt>
                <c:pt idx="2052">
                  <c:v>-8.0091844821243794E-3</c:v>
                </c:pt>
                <c:pt idx="2053">
                  <c:v>-8.2260416309393267E-3</c:v>
                </c:pt>
                <c:pt idx="2054">
                  <c:v>-8.0626069547057536E-3</c:v>
                </c:pt>
                <c:pt idx="2055">
                  <c:v>-7.6358196361218048E-3</c:v>
                </c:pt>
                <c:pt idx="2056">
                  <c:v>-7.1690886321824718E-3</c:v>
                </c:pt>
                <c:pt idx="2057">
                  <c:v>-6.6090947505714568E-3</c:v>
                </c:pt>
                <c:pt idx="2058">
                  <c:v>-6.1245156731814746E-3</c:v>
                </c:pt>
                <c:pt idx="2059">
                  <c:v>-5.6925826088426671E-3</c:v>
                </c:pt>
                <c:pt idx="2060">
                  <c:v>-5.1753337687179355E-3</c:v>
                </c:pt>
                <c:pt idx="2061">
                  <c:v>-4.8005940843164289E-3</c:v>
                </c:pt>
                <c:pt idx="2062">
                  <c:v>-4.4704185965822128E-3</c:v>
                </c:pt>
                <c:pt idx="2063">
                  <c:v>-4.3948110663248833E-3</c:v>
                </c:pt>
                <c:pt idx="2064">
                  <c:v>-4.2602384225346266E-3</c:v>
                </c:pt>
                <c:pt idx="2065">
                  <c:v>-4.3411853220386935E-3</c:v>
                </c:pt>
                <c:pt idx="2066">
                  <c:v>-4.455075917072374E-3</c:v>
                </c:pt>
                <c:pt idx="2067">
                  <c:v>-4.4347560952167162E-3</c:v>
                </c:pt>
                <c:pt idx="2068">
                  <c:v>-4.7390192320034916E-3</c:v>
                </c:pt>
                <c:pt idx="2069">
                  <c:v>-4.9684625316552353E-3</c:v>
                </c:pt>
                <c:pt idx="2070">
                  <c:v>-5.1495637436709766E-3</c:v>
                </c:pt>
                <c:pt idx="2071">
                  <c:v>-5.3435916959869521E-3</c:v>
                </c:pt>
                <c:pt idx="2072">
                  <c:v>-5.553464185493304E-3</c:v>
                </c:pt>
                <c:pt idx="2073">
                  <c:v>-5.453673352058536E-3</c:v>
                </c:pt>
                <c:pt idx="2074">
                  <c:v>-5.264203475910759E-3</c:v>
                </c:pt>
                <c:pt idx="2075">
                  <c:v>-4.8769180000827837E-3</c:v>
                </c:pt>
                <c:pt idx="2076">
                  <c:v>-4.0322361749588701E-3</c:v>
                </c:pt>
                <c:pt idx="2077">
                  <c:v>-2.8574406315349469E-3</c:v>
                </c:pt>
                <c:pt idx="2078">
                  <c:v>-1.3990293904664972E-3</c:v>
                </c:pt>
                <c:pt idx="2079">
                  <c:v>-1.1389468879633748E-4</c:v>
                </c:pt>
                <c:pt idx="2080">
                  <c:v>1.2943496733504502E-3</c:v>
                </c:pt>
                <c:pt idx="2081">
                  <c:v>2.7952946170565953E-3</c:v>
                </c:pt>
                <c:pt idx="2082">
                  <c:v>3.7071927573349064E-3</c:v>
                </c:pt>
                <c:pt idx="2083">
                  <c:v>3.9785316210903445E-3</c:v>
                </c:pt>
                <c:pt idx="2084">
                  <c:v>4.1575766137467354E-3</c:v>
                </c:pt>
                <c:pt idx="2085">
                  <c:v>3.4611271705857951E-3</c:v>
                </c:pt>
                <c:pt idx="2086">
                  <c:v>3.0013628336145928E-3</c:v>
                </c:pt>
                <c:pt idx="2087">
                  <c:v>1.9838161536500556E-3</c:v>
                </c:pt>
                <c:pt idx="2088">
                  <c:v>7.2691194607689934E-4</c:v>
                </c:pt>
                <c:pt idx="2089">
                  <c:v>-5.4927757759982467E-4</c:v>
                </c:pt>
                <c:pt idx="2090">
                  <c:v>-1.4664405716820293E-3</c:v>
                </c:pt>
                <c:pt idx="2091">
                  <c:v>-2.6194285416195149E-3</c:v>
                </c:pt>
                <c:pt idx="2092">
                  <c:v>-3.4348415004343633E-3</c:v>
                </c:pt>
                <c:pt idx="2093">
                  <c:v>-3.9829654064885232E-3</c:v>
                </c:pt>
                <c:pt idx="2094">
                  <c:v>-4.2822333102068375E-3</c:v>
                </c:pt>
                <c:pt idx="2095">
                  <c:v>-4.5832124942455175E-3</c:v>
                </c:pt>
                <c:pt idx="2096">
                  <c:v>-4.132850661574464E-3</c:v>
                </c:pt>
                <c:pt idx="2097">
                  <c:v>-3.6803906496798242E-3</c:v>
                </c:pt>
                <c:pt idx="2098">
                  <c:v>-2.8042333399504269E-3</c:v>
                </c:pt>
                <c:pt idx="2099">
                  <c:v>-1.4867441290452397E-3</c:v>
                </c:pt>
                <c:pt idx="2100">
                  <c:v>-4.9490536232480765E-4</c:v>
                </c:pt>
                <c:pt idx="2101">
                  <c:v>8.0054209876339287E-4</c:v>
                </c:pt>
                <c:pt idx="2102">
                  <c:v>1.7988333113049173E-3</c:v>
                </c:pt>
                <c:pt idx="2103">
                  <c:v>2.6658345845335021E-3</c:v>
                </c:pt>
                <c:pt idx="2104">
                  <c:v>3.1163453344395988E-3</c:v>
                </c:pt>
                <c:pt idx="2105">
                  <c:v>3.1314734899450716E-3</c:v>
                </c:pt>
                <c:pt idx="2106">
                  <c:v>2.9614546779812203E-3</c:v>
                </c:pt>
                <c:pt idx="2107">
                  <c:v>2.5514009340865309E-3</c:v>
                </c:pt>
                <c:pt idx="2108">
                  <c:v>2.2033232855883569E-3</c:v>
                </c:pt>
                <c:pt idx="2109">
                  <c:v>1.6065876503019907E-3</c:v>
                </c:pt>
                <c:pt idx="2110">
                  <c:v>1.6051080273178277E-3</c:v>
                </c:pt>
                <c:pt idx="2111">
                  <c:v>1.0675293129602994E-3</c:v>
                </c:pt>
                <c:pt idx="2112">
                  <c:v>1.2917038973359798E-3</c:v>
                </c:pt>
                <c:pt idx="2113">
                  <c:v>1.8997475307761715E-3</c:v>
                </c:pt>
                <c:pt idx="2114">
                  <c:v>2.3938860413259457E-3</c:v>
                </c:pt>
                <c:pt idx="2115">
                  <c:v>2.5438521364336743E-3</c:v>
                </c:pt>
                <c:pt idx="2116">
                  <c:v>3.1491148761702472E-3</c:v>
                </c:pt>
                <c:pt idx="2117">
                  <c:v>3.3382048850803727E-3</c:v>
                </c:pt>
                <c:pt idx="2118">
                  <c:v>3.4707888422078528E-3</c:v>
                </c:pt>
                <c:pt idx="2119">
                  <c:v>3.5859747984069903E-3</c:v>
                </c:pt>
                <c:pt idx="2120">
                  <c:v>3.6716036715512181E-3</c:v>
                </c:pt>
                <c:pt idx="2121">
                  <c:v>3.4164928437726196E-3</c:v>
                </c:pt>
                <c:pt idx="2122">
                  <c:v>3.4607179524185541E-3</c:v>
                </c:pt>
                <c:pt idx="2123">
                  <c:v>3.1097925106146253E-3</c:v>
                </c:pt>
                <c:pt idx="2124">
                  <c:v>3.479742651307979E-3</c:v>
                </c:pt>
                <c:pt idx="2125">
                  <c:v>4.2632925283222402E-3</c:v>
                </c:pt>
                <c:pt idx="2126">
                  <c:v>4.5218824486702915E-3</c:v>
                </c:pt>
                <c:pt idx="2127">
                  <c:v>5.5473241596593528E-3</c:v>
                </c:pt>
                <c:pt idx="2128">
                  <c:v>6.600255418205905E-3</c:v>
                </c:pt>
                <c:pt idx="2129">
                  <c:v>8.1906452488890082E-3</c:v>
                </c:pt>
                <c:pt idx="2130">
                  <c:v>9.8356871884997168E-3</c:v>
                </c:pt>
                <c:pt idx="2131">
                  <c:v>1.1387868079748972E-2</c:v>
                </c:pt>
                <c:pt idx="2132">
                  <c:v>1.2894576793647103E-2</c:v>
                </c:pt>
                <c:pt idx="2133">
                  <c:v>1.4445507555800699E-2</c:v>
                </c:pt>
                <c:pt idx="2134">
                  <c:v>1.5358647740196426E-2</c:v>
                </c:pt>
                <c:pt idx="2135">
                  <c:v>1.5963555804688688E-2</c:v>
                </c:pt>
                <c:pt idx="2136">
                  <c:v>1.5801812562073657E-2</c:v>
                </c:pt>
                <c:pt idx="2137">
                  <c:v>1.5435166860930263E-2</c:v>
                </c:pt>
                <c:pt idx="2138">
                  <c:v>1.4592635273247908E-2</c:v>
                </c:pt>
                <c:pt idx="2139">
                  <c:v>1.4023406298308219E-2</c:v>
                </c:pt>
                <c:pt idx="2140">
                  <c:v>1.266263877760406E-2</c:v>
                </c:pt>
                <c:pt idx="2141">
                  <c:v>1.2247370038060193E-2</c:v>
                </c:pt>
                <c:pt idx="2142">
                  <c:v>1.2340293318436437E-2</c:v>
                </c:pt>
                <c:pt idx="2143">
                  <c:v>1.2629784543535324E-2</c:v>
                </c:pt>
                <c:pt idx="2144">
                  <c:v>1.3214544926502083E-2</c:v>
                </c:pt>
                <c:pt idx="2145">
                  <c:v>1.4406159661654946E-2</c:v>
                </c:pt>
                <c:pt idx="2146">
                  <c:v>1.5726855838208813E-2</c:v>
                </c:pt>
                <c:pt idx="2147">
                  <c:v>1.705860343908857E-2</c:v>
                </c:pt>
                <c:pt idx="2148">
                  <c:v>1.8804458875040946E-2</c:v>
                </c:pt>
                <c:pt idx="2149">
                  <c:v>1.9693102940415284E-2</c:v>
                </c:pt>
                <c:pt idx="2150">
                  <c:v>2.0847941870140128E-2</c:v>
                </c:pt>
                <c:pt idx="2151">
                  <c:v>2.0616031790267934E-2</c:v>
                </c:pt>
                <c:pt idx="2152">
                  <c:v>2.0936457469097162E-2</c:v>
                </c:pt>
                <c:pt idx="2153">
                  <c:v>2.1352033397649288E-2</c:v>
                </c:pt>
                <c:pt idx="2154">
                  <c:v>2.1075864852623631E-2</c:v>
                </c:pt>
                <c:pt idx="2155">
                  <c:v>2.1231430767879776E-2</c:v>
                </c:pt>
                <c:pt idx="2156">
                  <c:v>2.0911795816798688E-2</c:v>
                </c:pt>
                <c:pt idx="2157">
                  <c:v>2.092695925432763E-2</c:v>
                </c:pt>
                <c:pt idx="2158">
                  <c:v>2.1641609571279412E-2</c:v>
                </c:pt>
                <c:pt idx="2159">
                  <c:v>2.2241570036340912E-2</c:v>
                </c:pt>
                <c:pt idx="2160">
                  <c:v>2.3152556939381001E-2</c:v>
                </c:pt>
                <c:pt idx="2161">
                  <c:v>2.3480936804044943E-2</c:v>
                </c:pt>
                <c:pt idx="2162">
                  <c:v>2.4902635711565056E-2</c:v>
                </c:pt>
                <c:pt idx="2163">
                  <c:v>2.6490696374156096E-2</c:v>
                </c:pt>
                <c:pt idx="2164">
                  <c:v>2.8300943751834499E-2</c:v>
                </c:pt>
                <c:pt idx="2165">
                  <c:v>2.9828215533073903E-2</c:v>
                </c:pt>
                <c:pt idx="2166">
                  <c:v>3.0789263288781003E-2</c:v>
                </c:pt>
                <c:pt idx="2167">
                  <c:v>3.2168857414653744E-2</c:v>
                </c:pt>
                <c:pt idx="2168">
                  <c:v>3.2661836086793093E-2</c:v>
                </c:pt>
                <c:pt idx="2169">
                  <c:v>3.3474142279202167E-2</c:v>
                </c:pt>
                <c:pt idx="2170">
                  <c:v>3.3728502685495536E-2</c:v>
                </c:pt>
                <c:pt idx="2171">
                  <c:v>3.4037760613044941E-2</c:v>
                </c:pt>
                <c:pt idx="2172">
                  <c:v>3.4628002517449484E-2</c:v>
                </c:pt>
                <c:pt idx="2173">
                  <c:v>3.4919985325669665E-2</c:v>
                </c:pt>
                <c:pt idx="2174">
                  <c:v>3.5233370955585701E-2</c:v>
                </c:pt>
                <c:pt idx="2175">
                  <c:v>3.5859556869935992E-2</c:v>
                </c:pt>
                <c:pt idx="2176">
                  <c:v>3.7280416121548525E-2</c:v>
                </c:pt>
                <c:pt idx="2177">
                  <c:v>3.8184158403559286E-2</c:v>
                </c:pt>
                <c:pt idx="2178">
                  <c:v>3.8952044303677068E-2</c:v>
                </c:pt>
                <c:pt idx="2179">
                  <c:v>4.1095143778478081E-2</c:v>
                </c:pt>
                <c:pt idx="2180">
                  <c:v>4.2701849285463854E-2</c:v>
                </c:pt>
                <c:pt idx="2181">
                  <c:v>4.448709387142049E-2</c:v>
                </c:pt>
                <c:pt idx="2182">
                  <c:v>4.6383395302955981E-2</c:v>
                </c:pt>
                <c:pt idx="2183">
                  <c:v>4.8051259108539406E-2</c:v>
                </c:pt>
                <c:pt idx="2184">
                  <c:v>5.0466249385333693E-2</c:v>
                </c:pt>
                <c:pt idx="2185">
                  <c:v>5.2756256597367844E-2</c:v>
                </c:pt>
                <c:pt idx="2186">
                  <c:v>5.4505906830819122E-2</c:v>
                </c:pt>
                <c:pt idx="2187">
                  <c:v>5.6176497754450098E-2</c:v>
                </c:pt>
                <c:pt idx="2188">
                  <c:v>5.8129871970274881E-2</c:v>
                </c:pt>
                <c:pt idx="2189">
                  <c:v>5.9796473359731143E-2</c:v>
                </c:pt>
                <c:pt idx="2190">
                  <c:v>6.2369928601432555E-2</c:v>
                </c:pt>
                <c:pt idx="2191">
                  <c:v>6.3544266573902733E-2</c:v>
                </c:pt>
                <c:pt idx="2192">
                  <c:v>6.6070054413047571E-2</c:v>
                </c:pt>
                <c:pt idx="2193">
                  <c:v>6.8284890263313539E-2</c:v>
                </c:pt>
                <c:pt idx="2194">
                  <c:v>7.0827264655308794E-2</c:v>
                </c:pt>
                <c:pt idx="2195">
                  <c:v>7.3675297598814318E-2</c:v>
                </c:pt>
                <c:pt idx="2196">
                  <c:v>7.5793547347988446E-2</c:v>
                </c:pt>
                <c:pt idx="2197">
                  <c:v>7.8265203812733983E-2</c:v>
                </c:pt>
                <c:pt idx="2198">
                  <c:v>8.0879354840890913E-2</c:v>
                </c:pt>
                <c:pt idx="2199">
                  <c:v>8.3204005788038951E-2</c:v>
                </c:pt>
                <c:pt idx="2200">
                  <c:v>8.5155832898225689E-2</c:v>
                </c:pt>
                <c:pt idx="2201">
                  <c:v>8.7791111379235412E-2</c:v>
                </c:pt>
                <c:pt idx="2202">
                  <c:v>8.9240391079788137E-2</c:v>
                </c:pt>
                <c:pt idx="2203">
                  <c:v>9.1246526801279468E-2</c:v>
                </c:pt>
                <c:pt idx="2204">
                  <c:v>9.2812526404898857E-2</c:v>
                </c:pt>
                <c:pt idx="2205">
                  <c:v>9.4862058990273265E-2</c:v>
                </c:pt>
                <c:pt idx="2206">
                  <c:v>9.7759034026756661E-2</c:v>
                </c:pt>
                <c:pt idx="2207">
                  <c:v>0.10007568836526874</c:v>
                </c:pt>
                <c:pt idx="2208">
                  <c:v>0.10257279968500772</c:v>
                </c:pt>
                <c:pt idx="2209">
                  <c:v>0.10524396943987822</c:v>
                </c:pt>
                <c:pt idx="2210">
                  <c:v>0.10815622272735338</c:v>
                </c:pt>
                <c:pt idx="2211">
                  <c:v>0.11143348293130599</c:v>
                </c:pt>
                <c:pt idx="2212">
                  <c:v>0.11413620574858262</c:v>
                </c:pt>
                <c:pt idx="2213">
                  <c:v>0.11669451096877424</c:v>
                </c:pt>
                <c:pt idx="2214">
                  <c:v>0.1190419386123598</c:v>
                </c:pt>
                <c:pt idx="2215">
                  <c:v>0.12091829363391408</c:v>
                </c:pt>
                <c:pt idx="2216">
                  <c:v>0.12301505529089025</c:v>
                </c:pt>
                <c:pt idx="2217">
                  <c:v>0.12442055053439803</c:v>
                </c:pt>
                <c:pt idx="2218">
                  <c:v>0.12541442221376306</c:v>
                </c:pt>
                <c:pt idx="2219">
                  <c:v>0.12715558874080518</c:v>
                </c:pt>
                <c:pt idx="2220">
                  <c:v>0.12798249111819912</c:v>
                </c:pt>
                <c:pt idx="2221">
                  <c:v>0.12890922946507088</c:v>
                </c:pt>
                <c:pt idx="2222">
                  <c:v>0.12923220261743848</c:v>
                </c:pt>
                <c:pt idx="2223">
                  <c:v>0.12944180171292746</c:v>
                </c:pt>
                <c:pt idx="2224">
                  <c:v>0.1297027714026823</c:v>
                </c:pt>
                <c:pt idx="2225">
                  <c:v>0.12928950675359679</c:v>
                </c:pt>
                <c:pt idx="2226">
                  <c:v>0.12883333827887991</c:v>
                </c:pt>
                <c:pt idx="2227">
                  <c:v>0.12779272735637251</c:v>
                </c:pt>
                <c:pt idx="2228">
                  <c:v>0.12690038527423747</c:v>
                </c:pt>
                <c:pt idx="2229">
                  <c:v>0.12517936602862995</c:v>
                </c:pt>
                <c:pt idx="2230">
                  <c:v>0.12415324633839254</c:v>
                </c:pt>
                <c:pt idx="2231">
                  <c:v>0.12285660447273665</c:v>
                </c:pt>
                <c:pt idx="2232">
                  <c:v>0.1215870380078624</c:v>
                </c:pt>
                <c:pt idx="2233">
                  <c:v>0.12027460730280963</c:v>
                </c:pt>
                <c:pt idx="2234">
                  <c:v>0.11908196283869078</c:v>
                </c:pt>
                <c:pt idx="2235">
                  <c:v>0.11806574804535701</c:v>
                </c:pt>
                <c:pt idx="2236">
                  <c:v>0.11670169507470639</c:v>
                </c:pt>
                <c:pt idx="2237">
                  <c:v>0.11601211695341933</c:v>
                </c:pt>
                <c:pt idx="2238">
                  <c:v>0.11558500991009514</c:v>
                </c:pt>
                <c:pt idx="2239">
                  <c:v>0.11537032999207024</c:v>
                </c:pt>
                <c:pt idx="2240">
                  <c:v>0.11555120814533727</c:v>
                </c:pt>
                <c:pt idx="2241">
                  <c:v>0.11592164426644193</c:v>
                </c:pt>
                <c:pt idx="2242">
                  <c:v>0.11699359142776704</c:v>
                </c:pt>
                <c:pt idx="2243">
                  <c:v>0.11843371442153745</c:v>
                </c:pt>
                <c:pt idx="2244">
                  <c:v>0.11992574396835769</c:v>
                </c:pt>
                <c:pt idx="2245">
                  <c:v>0.1213566912695367</c:v>
                </c:pt>
                <c:pt idx="2246">
                  <c:v>0.12395386805328794</c:v>
                </c:pt>
                <c:pt idx="2247">
                  <c:v>0.12673568256305001</c:v>
                </c:pt>
                <c:pt idx="2248">
                  <c:v>0.12908137423455462</c:v>
                </c:pt>
                <c:pt idx="2249">
                  <c:v>0.13230024527623543</c:v>
                </c:pt>
                <c:pt idx="2250">
                  <c:v>0.13500405739631005</c:v>
                </c:pt>
                <c:pt idx="2251">
                  <c:v>0.13708936608302558</c:v>
                </c:pt>
                <c:pt idx="2252">
                  <c:v>0.13920325662363858</c:v>
                </c:pt>
                <c:pt idx="2253">
                  <c:v>0.14026062095539993</c:v>
                </c:pt>
                <c:pt idx="2254">
                  <c:v>0.14001983813791893</c:v>
                </c:pt>
                <c:pt idx="2255">
                  <c:v>0.13918240259911996</c:v>
                </c:pt>
                <c:pt idx="2256">
                  <c:v>0.13692143827662789</c:v>
                </c:pt>
                <c:pt idx="2257">
                  <c:v>0.13326041417856543</c:v>
                </c:pt>
                <c:pt idx="2258">
                  <c:v>0.12862432132588136</c:v>
                </c:pt>
                <c:pt idx="2259">
                  <c:v>0.12276704561619391</c:v>
                </c:pt>
                <c:pt idx="2260">
                  <c:v>0.11654992618931533</c:v>
                </c:pt>
                <c:pt idx="2261">
                  <c:v>0.1093211844149498</c:v>
                </c:pt>
                <c:pt idx="2262">
                  <c:v>0.10202914891965469</c:v>
                </c:pt>
                <c:pt idx="2263">
                  <c:v>9.4068102760198211E-2</c:v>
                </c:pt>
                <c:pt idx="2264">
                  <c:v>8.6277153449967822E-2</c:v>
                </c:pt>
                <c:pt idx="2265">
                  <c:v>7.8440620032582578E-2</c:v>
                </c:pt>
                <c:pt idx="2266">
                  <c:v>7.0856608237216137E-2</c:v>
                </c:pt>
                <c:pt idx="2267">
                  <c:v>6.3149258939404332E-2</c:v>
                </c:pt>
                <c:pt idx="2268">
                  <c:v>5.586172260248911E-2</c:v>
                </c:pt>
                <c:pt idx="2269">
                  <c:v>4.8848942097150093E-2</c:v>
                </c:pt>
                <c:pt idx="2270">
                  <c:v>4.2344689543802598E-2</c:v>
                </c:pt>
                <c:pt idx="2271">
                  <c:v>3.5744340967569226E-2</c:v>
                </c:pt>
                <c:pt idx="2272">
                  <c:v>3.0059556497602717E-2</c:v>
                </c:pt>
                <c:pt idx="2273">
                  <c:v>2.4841749168063858E-2</c:v>
                </c:pt>
                <c:pt idx="2274">
                  <c:v>1.9124860174242635E-2</c:v>
                </c:pt>
                <c:pt idx="2275">
                  <c:v>1.4512922972383815E-2</c:v>
                </c:pt>
                <c:pt idx="2276">
                  <c:v>9.8410651042070054E-3</c:v>
                </c:pt>
                <c:pt idx="2277">
                  <c:v>5.6088792556184732E-3</c:v>
                </c:pt>
                <c:pt idx="2278">
                  <c:v>2.1648174198766103E-3</c:v>
                </c:pt>
                <c:pt idx="2279">
                  <c:v>-7.336216494857415E-4</c:v>
                </c:pt>
                <c:pt idx="2280">
                  <c:v>-3.0883730174049804E-3</c:v>
                </c:pt>
                <c:pt idx="2281">
                  <c:v>-5.4133266797095712E-3</c:v>
                </c:pt>
                <c:pt idx="2282">
                  <c:v>-7.3719278174123968E-3</c:v>
                </c:pt>
                <c:pt idx="2283">
                  <c:v>-8.1690776225317816E-3</c:v>
                </c:pt>
                <c:pt idx="2284">
                  <c:v>-8.563040341359832E-3</c:v>
                </c:pt>
                <c:pt idx="2285">
                  <c:v>-7.6200924010002922E-3</c:v>
                </c:pt>
                <c:pt idx="2286">
                  <c:v>-6.9522948656914416E-3</c:v>
                </c:pt>
                <c:pt idx="2287">
                  <c:v>-4.9216499291567881E-3</c:v>
                </c:pt>
                <c:pt idx="2288">
                  <c:v>-2.3708269688262982E-3</c:v>
                </c:pt>
                <c:pt idx="2289">
                  <c:v>9.1191818067114759E-4</c:v>
                </c:pt>
                <c:pt idx="2290">
                  <c:v>6.0753926593639009E-3</c:v>
                </c:pt>
                <c:pt idx="2291">
                  <c:v>1.1565757511288901E-2</c:v>
                </c:pt>
                <c:pt idx="2292">
                  <c:v>1.7015323915143314E-2</c:v>
                </c:pt>
                <c:pt idx="2293">
                  <c:v>2.6315825776466344E-2</c:v>
                </c:pt>
                <c:pt idx="2294">
                  <c:v>3.5969825332980147E-2</c:v>
                </c:pt>
                <c:pt idx="2295">
                  <c:v>4.6540684529825675E-2</c:v>
                </c:pt>
                <c:pt idx="2296">
                  <c:v>5.968039022838955E-2</c:v>
                </c:pt>
                <c:pt idx="2297">
                  <c:v>7.5713874627522368E-2</c:v>
                </c:pt>
                <c:pt idx="2298">
                  <c:v>9.4410488388205857E-2</c:v>
                </c:pt>
                <c:pt idx="2299">
                  <c:v>0.11771357411697635</c:v>
                </c:pt>
                <c:pt idx="2300">
                  <c:v>0.14146002454645767</c:v>
                </c:pt>
                <c:pt idx="2301">
                  <c:v>0.16921771730475127</c:v>
                </c:pt>
                <c:pt idx="2302">
                  <c:v>0.21128379250388629</c:v>
                </c:pt>
                <c:pt idx="2303">
                  <c:v>0.23813723648024621</c:v>
                </c:pt>
                <c:pt idx="2304">
                  <c:v>0.3005407270925684</c:v>
                </c:pt>
                <c:pt idx="2305">
                  <c:v>0.66386460412312642</c:v>
                </c:pt>
                <c:pt idx="2306">
                  <c:v>9.3329404529491219E-2</c:v>
                </c:pt>
                <c:pt idx="2307">
                  <c:v>-0.27030875577183877</c:v>
                </c:pt>
                <c:pt idx="2308">
                  <c:v>-0.36921046802175506</c:v>
                </c:pt>
                <c:pt idx="2309">
                  <c:v>-0.89507490383082644</c:v>
                </c:pt>
                <c:pt idx="2310">
                  <c:v>-0.43146879556308781</c:v>
                </c:pt>
                <c:pt idx="2311">
                  <c:v>-0.20988611361193962</c:v>
                </c:pt>
                <c:pt idx="2312">
                  <c:v>-4.469879224047147E-2</c:v>
                </c:pt>
                <c:pt idx="2313">
                  <c:v>-0.40394857060289524</c:v>
                </c:pt>
                <c:pt idx="2314">
                  <c:v>9.7186852617721549</c:v>
                </c:pt>
                <c:pt idx="2315">
                  <c:v>0.11026649673697957</c:v>
                </c:pt>
                <c:pt idx="2316">
                  <c:v>7.4218217486599777E-2</c:v>
                </c:pt>
                <c:pt idx="2317">
                  <c:v>0.42717784495287353</c:v>
                </c:pt>
                <c:pt idx="2318">
                  <c:v>8.5853994237338203</c:v>
                </c:pt>
                <c:pt idx="2319">
                  <c:v>9.4338344533198857</c:v>
                </c:pt>
                <c:pt idx="2320">
                  <c:v>2.8125741743382426</c:v>
                </c:pt>
                <c:pt idx="2321">
                  <c:v>-2.5229168615924995</c:v>
                </c:pt>
                <c:pt idx="2322">
                  <c:v>10.701970371299138</c:v>
                </c:pt>
                <c:pt idx="2323">
                  <c:v>-0.46512276189879481</c:v>
                </c:pt>
                <c:pt idx="2324">
                  <c:v>8.5993873351208006</c:v>
                </c:pt>
                <c:pt idx="2325">
                  <c:v>8.0146351123634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4A-47C4-845A-C5651E2804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787712"/>
        <c:axId val="264512640"/>
      </c:scatterChart>
      <c:valAx>
        <c:axId val="274787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64512640"/>
        <c:crosses val="autoZero"/>
        <c:crossBetween val="midCat"/>
      </c:valAx>
      <c:valAx>
        <c:axId val="264512640"/>
        <c:scaling>
          <c:orientation val="minMax"/>
          <c:max val="0.5"/>
          <c:min val="-0.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747877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eDayP2_watercor!$C$15</c:f>
              <c:strCache>
                <c:ptCount val="1"/>
                <c:pt idx="0">
                  <c:v>emtpy P2 (A PA218)</c:v>
                </c:pt>
              </c:strCache>
            </c:strRef>
          </c:tx>
          <c:marker>
            <c:symbol val="none"/>
          </c:marker>
          <c:xVal>
            <c:numRef>
              <c:f>SameDayP2_watercor!$A$16:$A$2341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SameDayP2_watercor!$C$16:$C$2341</c:f>
              <c:numCache>
                <c:formatCode>General</c:formatCode>
                <c:ptCount val="2326"/>
                <c:pt idx="0">
                  <c:v>2.198454099394731E-3</c:v>
                </c:pt>
                <c:pt idx="1">
                  <c:v>2.1154670460011016E-3</c:v>
                </c:pt>
                <c:pt idx="2">
                  <c:v>2.9346798490878512E-3</c:v>
                </c:pt>
                <c:pt idx="3">
                  <c:v>5.9993952196302214E-3</c:v>
                </c:pt>
                <c:pt idx="4">
                  <c:v>7.3357983979629449E-3</c:v>
                </c:pt>
                <c:pt idx="5">
                  <c:v>1.4727885504574323E-3</c:v>
                </c:pt>
                <c:pt idx="6">
                  <c:v>3.1462956182312374E-3</c:v>
                </c:pt>
                <c:pt idx="7">
                  <c:v>5.950944558565735E-3</c:v>
                </c:pt>
                <c:pt idx="8">
                  <c:v>6.0531360436874015E-3</c:v>
                </c:pt>
                <c:pt idx="9">
                  <c:v>8.4017355036381802E-3</c:v>
                </c:pt>
                <c:pt idx="10">
                  <c:v>6.8376663165833074E-3</c:v>
                </c:pt>
                <c:pt idx="11">
                  <c:v>5.0767698080771972E-3</c:v>
                </c:pt>
                <c:pt idx="12">
                  <c:v>6.7412992520153037E-3</c:v>
                </c:pt>
                <c:pt idx="13">
                  <c:v>5.5473176894134946E-3</c:v>
                </c:pt>
                <c:pt idx="14">
                  <c:v>6.7866911623925275E-3</c:v>
                </c:pt>
                <c:pt idx="15">
                  <c:v>7.3683060891160945E-3</c:v>
                </c:pt>
                <c:pt idx="16">
                  <c:v>6.8266709371404E-3</c:v>
                </c:pt>
                <c:pt idx="17">
                  <c:v>8.5707184472668674E-3</c:v>
                </c:pt>
                <c:pt idx="18">
                  <c:v>6.6614775799787584E-3</c:v>
                </c:pt>
                <c:pt idx="19">
                  <c:v>5.9996619480034152E-3</c:v>
                </c:pt>
                <c:pt idx="20">
                  <c:v>7.8543236901397473E-3</c:v>
                </c:pt>
                <c:pt idx="21">
                  <c:v>9.2293474616176874E-3</c:v>
                </c:pt>
                <c:pt idx="22">
                  <c:v>7.2433359027700983E-3</c:v>
                </c:pt>
                <c:pt idx="23">
                  <c:v>9.0670624723960536E-3</c:v>
                </c:pt>
                <c:pt idx="24">
                  <c:v>7.7930033853584046E-3</c:v>
                </c:pt>
                <c:pt idx="25">
                  <c:v>7.6969485866275611E-3</c:v>
                </c:pt>
                <c:pt idx="26">
                  <c:v>7.3731774959533425E-3</c:v>
                </c:pt>
                <c:pt idx="27">
                  <c:v>6.9629137300832589E-3</c:v>
                </c:pt>
                <c:pt idx="28">
                  <c:v>7.2762101515361499E-3</c:v>
                </c:pt>
                <c:pt idx="29">
                  <c:v>6.5397232112709702E-3</c:v>
                </c:pt>
                <c:pt idx="30">
                  <c:v>8.5734348832157969E-3</c:v>
                </c:pt>
                <c:pt idx="31">
                  <c:v>7.9077220593142816E-3</c:v>
                </c:pt>
                <c:pt idx="32">
                  <c:v>7.9011550477560144E-3</c:v>
                </c:pt>
                <c:pt idx="33">
                  <c:v>8.645066899200804E-3</c:v>
                </c:pt>
                <c:pt idx="34">
                  <c:v>9.4863246905788623E-3</c:v>
                </c:pt>
                <c:pt idx="35">
                  <c:v>7.6702101930326005E-3</c:v>
                </c:pt>
                <c:pt idx="36">
                  <c:v>9.6292631057113554E-3</c:v>
                </c:pt>
                <c:pt idx="37">
                  <c:v>9.3573998666806879E-3</c:v>
                </c:pt>
                <c:pt idx="38">
                  <c:v>7.9201195703518523E-3</c:v>
                </c:pt>
                <c:pt idx="39">
                  <c:v>8.6216942017634524E-3</c:v>
                </c:pt>
                <c:pt idx="40">
                  <c:v>7.9241818293879773E-3</c:v>
                </c:pt>
                <c:pt idx="41">
                  <c:v>6.8894638185473533E-3</c:v>
                </c:pt>
                <c:pt idx="42">
                  <c:v>7.3430220453712669E-3</c:v>
                </c:pt>
                <c:pt idx="43">
                  <c:v>8.9927649405691645E-3</c:v>
                </c:pt>
                <c:pt idx="44">
                  <c:v>8.8278329741319495E-3</c:v>
                </c:pt>
                <c:pt idx="45">
                  <c:v>7.1814345327322893E-3</c:v>
                </c:pt>
                <c:pt idx="46">
                  <c:v>7.8541907993562587E-3</c:v>
                </c:pt>
                <c:pt idx="47">
                  <c:v>7.7083468145873468E-3</c:v>
                </c:pt>
                <c:pt idx="48">
                  <c:v>8.1867143985590307E-3</c:v>
                </c:pt>
                <c:pt idx="49">
                  <c:v>8.2218768283520705E-3</c:v>
                </c:pt>
                <c:pt idx="50">
                  <c:v>9.3355719036499196E-3</c:v>
                </c:pt>
                <c:pt idx="51">
                  <c:v>7.7317229388139397E-3</c:v>
                </c:pt>
                <c:pt idx="52">
                  <c:v>6.5500232880400799E-3</c:v>
                </c:pt>
                <c:pt idx="53">
                  <c:v>7.6226332074576242E-3</c:v>
                </c:pt>
                <c:pt idx="54">
                  <c:v>8.1992551201865715E-3</c:v>
                </c:pt>
                <c:pt idx="55">
                  <c:v>7.5680473731823961E-3</c:v>
                </c:pt>
                <c:pt idx="56">
                  <c:v>8.0487106866618252E-3</c:v>
                </c:pt>
                <c:pt idx="57">
                  <c:v>8.7319696805247538E-3</c:v>
                </c:pt>
                <c:pt idx="58">
                  <c:v>9.0364970008934287E-3</c:v>
                </c:pt>
                <c:pt idx="59">
                  <c:v>8.3866836010282886E-3</c:v>
                </c:pt>
                <c:pt idx="60">
                  <c:v>7.2356206200291373E-3</c:v>
                </c:pt>
                <c:pt idx="61">
                  <c:v>8.4801248768777704E-3</c:v>
                </c:pt>
                <c:pt idx="62">
                  <c:v>8.8236650512746595E-3</c:v>
                </c:pt>
                <c:pt idx="63">
                  <c:v>8.6085312946456161E-3</c:v>
                </c:pt>
                <c:pt idx="64">
                  <c:v>8.4821381009019814E-3</c:v>
                </c:pt>
                <c:pt idx="65">
                  <c:v>8.7986148975507106E-3</c:v>
                </c:pt>
                <c:pt idx="66">
                  <c:v>8.4543422916142086E-3</c:v>
                </c:pt>
                <c:pt idx="67">
                  <c:v>8.1422891057939817E-3</c:v>
                </c:pt>
                <c:pt idx="68">
                  <c:v>8.2177004108329732E-3</c:v>
                </c:pt>
                <c:pt idx="69">
                  <c:v>8.494787760425726E-3</c:v>
                </c:pt>
                <c:pt idx="70">
                  <c:v>8.604098339576316E-3</c:v>
                </c:pt>
                <c:pt idx="71">
                  <c:v>7.2427518175094963E-3</c:v>
                </c:pt>
                <c:pt idx="72">
                  <c:v>7.915143283132281E-3</c:v>
                </c:pt>
                <c:pt idx="73">
                  <c:v>8.9981648587967034E-3</c:v>
                </c:pt>
                <c:pt idx="74">
                  <c:v>7.5377273583644155E-3</c:v>
                </c:pt>
                <c:pt idx="75">
                  <c:v>7.7239806849047354E-3</c:v>
                </c:pt>
                <c:pt idx="76">
                  <c:v>8.6653510480252938E-3</c:v>
                </c:pt>
                <c:pt idx="77">
                  <c:v>7.5222646699451001E-3</c:v>
                </c:pt>
                <c:pt idx="78">
                  <c:v>8.2493649543334824E-3</c:v>
                </c:pt>
                <c:pt idx="79">
                  <c:v>7.9220934754024863E-3</c:v>
                </c:pt>
                <c:pt idx="80">
                  <c:v>8.4903046538527815E-3</c:v>
                </c:pt>
                <c:pt idx="81">
                  <c:v>8.5908374781744345E-3</c:v>
                </c:pt>
                <c:pt idx="82">
                  <c:v>8.231188375623838E-3</c:v>
                </c:pt>
                <c:pt idx="83">
                  <c:v>8.9936427510548811E-3</c:v>
                </c:pt>
                <c:pt idx="84">
                  <c:v>8.5094908208312448E-3</c:v>
                </c:pt>
                <c:pt idx="85">
                  <c:v>8.7312304830180348E-3</c:v>
                </c:pt>
                <c:pt idx="86">
                  <c:v>8.5416657315265376E-3</c:v>
                </c:pt>
                <c:pt idx="87">
                  <c:v>8.9990396300601433E-3</c:v>
                </c:pt>
                <c:pt idx="88">
                  <c:v>7.7275142457580992E-3</c:v>
                </c:pt>
                <c:pt idx="89">
                  <c:v>8.2730282682451084E-3</c:v>
                </c:pt>
                <c:pt idx="90">
                  <c:v>8.8825813891308392E-3</c:v>
                </c:pt>
                <c:pt idx="91">
                  <c:v>8.9140887969555438E-3</c:v>
                </c:pt>
                <c:pt idx="92">
                  <c:v>8.2253114107687791E-3</c:v>
                </c:pt>
                <c:pt idx="93">
                  <c:v>8.2132453253323107E-3</c:v>
                </c:pt>
                <c:pt idx="94">
                  <c:v>8.6039355774774479E-3</c:v>
                </c:pt>
                <c:pt idx="95">
                  <c:v>8.5581741594639299E-3</c:v>
                </c:pt>
                <c:pt idx="96">
                  <c:v>8.9785250067049849E-3</c:v>
                </c:pt>
                <c:pt idx="97">
                  <c:v>8.4479554761977549E-3</c:v>
                </c:pt>
                <c:pt idx="98">
                  <c:v>8.4397750535637889E-3</c:v>
                </c:pt>
                <c:pt idx="99">
                  <c:v>8.4049662453585944E-3</c:v>
                </c:pt>
                <c:pt idx="100">
                  <c:v>8.3619112080623864E-3</c:v>
                </c:pt>
                <c:pt idx="101">
                  <c:v>8.4815820922173879E-3</c:v>
                </c:pt>
                <c:pt idx="102">
                  <c:v>7.9803624184740657E-3</c:v>
                </c:pt>
                <c:pt idx="103">
                  <c:v>8.5177065105524336E-3</c:v>
                </c:pt>
                <c:pt idx="104">
                  <c:v>8.7764041121052849E-3</c:v>
                </c:pt>
                <c:pt idx="105">
                  <c:v>8.2023612999632817E-3</c:v>
                </c:pt>
                <c:pt idx="106">
                  <c:v>8.370409585352595E-3</c:v>
                </c:pt>
                <c:pt idx="107">
                  <c:v>8.1448058399829354E-3</c:v>
                </c:pt>
                <c:pt idx="108">
                  <c:v>8.1366878428952016E-3</c:v>
                </c:pt>
                <c:pt idx="109">
                  <c:v>8.0782427380259592E-3</c:v>
                </c:pt>
                <c:pt idx="110">
                  <c:v>7.8568213337154996E-3</c:v>
                </c:pt>
                <c:pt idx="111">
                  <c:v>7.7999056587293863E-3</c:v>
                </c:pt>
                <c:pt idx="112">
                  <c:v>7.5287196498817488E-3</c:v>
                </c:pt>
                <c:pt idx="113">
                  <c:v>7.5401753753960993E-3</c:v>
                </c:pt>
                <c:pt idx="114">
                  <c:v>8.008374634788637E-3</c:v>
                </c:pt>
                <c:pt idx="115">
                  <c:v>7.9305685724046782E-3</c:v>
                </c:pt>
                <c:pt idx="116">
                  <c:v>7.8817991458339232E-3</c:v>
                </c:pt>
                <c:pt idx="117">
                  <c:v>7.8859030138751923E-3</c:v>
                </c:pt>
                <c:pt idx="118">
                  <c:v>7.7882897805320872E-3</c:v>
                </c:pt>
                <c:pt idx="119">
                  <c:v>7.5839685106333793E-3</c:v>
                </c:pt>
                <c:pt idx="120">
                  <c:v>7.5127499019941313E-3</c:v>
                </c:pt>
                <c:pt idx="121">
                  <c:v>7.802149117474913E-3</c:v>
                </c:pt>
                <c:pt idx="122">
                  <c:v>7.340841611020707E-3</c:v>
                </c:pt>
                <c:pt idx="123">
                  <c:v>7.3599649144831386E-3</c:v>
                </c:pt>
                <c:pt idx="124">
                  <c:v>7.341165900130675E-3</c:v>
                </c:pt>
                <c:pt idx="125">
                  <c:v>7.3415218514829017E-3</c:v>
                </c:pt>
                <c:pt idx="126">
                  <c:v>6.8961264840278064E-3</c:v>
                </c:pt>
                <c:pt idx="127">
                  <c:v>7.1042643789746285E-3</c:v>
                </c:pt>
                <c:pt idx="128">
                  <c:v>6.8616830429039932E-3</c:v>
                </c:pt>
                <c:pt idx="129">
                  <c:v>6.6151677259408403E-3</c:v>
                </c:pt>
                <c:pt idx="130">
                  <c:v>7.0351267275014714E-3</c:v>
                </c:pt>
                <c:pt idx="131">
                  <c:v>7.1715560282780838E-3</c:v>
                </c:pt>
                <c:pt idx="132">
                  <c:v>6.8838162750430171E-3</c:v>
                </c:pt>
                <c:pt idx="133">
                  <c:v>7.1788139223666614E-3</c:v>
                </c:pt>
                <c:pt idx="134">
                  <c:v>6.925519430774546E-3</c:v>
                </c:pt>
                <c:pt idx="135">
                  <c:v>6.8559792468221858E-3</c:v>
                </c:pt>
                <c:pt idx="136">
                  <c:v>6.7946996254635503E-3</c:v>
                </c:pt>
                <c:pt idx="137">
                  <c:v>7.0304829392258406E-3</c:v>
                </c:pt>
                <c:pt idx="138">
                  <c:v>6.939716956215744E-3</c:v>
                </c:pt>
                <c:pt idx="139">
                  <c:v>6.8566747161581537E-3</c:v>
                </c:pt>
                <c:pt idx="140">
                  <c:v>6.8859205810629584E-3</c:v>
                </c:pt>
                <c:pt idx="141">
                  <c:v>6.6870968154256263E-3</c:v>
                </c:pt>
                <c:pt idx="142">
                  <c:v>6.9475525149509595E-3</c:v>
                </c:pt>
                <c:pt idx="143">
                  <c:v>6.9873952760775224E-3</c:v>
                </c:pt>
                <c:pt idx="144">
                  <c:v>6.9730751480715225E-3</c:v>
                </c:pt>
                <c:pt idx="145">
                  <c:v>7.1258635333181775E-3</c:v>
                </c:pt>
                <c:pt idx="146">
                  <c:v>7.0155891921428321E-3</c:v>
                </c:pt>
                <c:pt idx="147">
                  <c:v>7.1751416649123712E-3</c:v>
                </c:pt>
                <c:pt idx="148">
                  <c:v>6.9348681918687399E-3</c:v>
                </c:pt>
                <c:pt idx="149">
                  <c:v>6.9993710182579341E-3</c:v>
                </c:pt>
                <c:pt idx="150">
                  <c:v>7.3868886242133974E-3</c:v>
                </c:pt>
                <c:pt idx="151">
                  <c:v>7.4581486363073171E-3</c:v>
                </c:pt>
                <c:pt idx="152">
                  <c:v>7.2983950678340639E-3</c:v>
                </c:pt>
                <c:pt idx="153">
                  <c:v>7.2748600999696794E-3</c:v>
                </c:pt>
                <c:pt idx="154">
                  <c:v>7.2291013376348454E-3</c:v>
                </c:pt>
                <c:pt idx="155">
                  <c:v>7.255143412022276E-3</c:v>
                </c:pt>
                <c:pt idx="156">
                  <c:v>7.5594697258258847E-3</c:v>
                </c:pt>
                <c:pt idx="157">
                  <c:v>7.4009367735076922E-3</c:v>
                </c:pt>
                <c:pt idx="158">
                  <c:v>7.6848332025989466E-3</c:v>
                </c:pt>
                <c:pt idx="159">
                  <c:v>7.4850585118653931E-3</c:v>
                </c:pt>
                <c:pt idx="160">
                  <c:v>7.5863123370951344E-3</c:v>
                </c:pt>
                <c:pt idx="161">
                  <c:v>7.7041887447101762E-3</c:v>
                </c:pt>
                <c:pt idx="162">
                  <c:v>7.8262618720832886E-3</c:v>
                </c:pt>
                <c:pt idx="163">
                  <c:v>8.1299701383972522E-3</c:v>
                </c:pt>
                <c:pt idx="164">
                  <c:v>7.907872350282466E-3</c:v>
                </c:pt>
                <c:pt idx="165">
                  <c:v>7.9305808076555809E-3</c:v>
                </c:pt>
                <c:pt idx="166">
                  <c:v>8.0915967316008211E-3</c:v>
                </c:pt>
                <c:pt idx="167">
                  <c:v>8.1770652499914206E-3</c:v>
                </c:pt>
                <c:pt idx="168">
                  <c:v>8.0294733428940973E-3</c:v>
                </c:pt>
                <c:pt idx="169">
                  <c:v>8.0143872573814681E-3</c:v>
                </c:pt>
                <c:pt idx="170">
                  <c:v>8.0023031866811312E-3</c:v>
                </c:pt>
                <c:pt idx="171">
                  <c:v>7.780241310709729E-3</c:v>
                </c:pt>
                <c:pt idx="172">
                  <c:v>7.7351931285998959E-3</c:v>
                </c:pt>
                <c:pt idx="173">
                  <c:v>8.1088621576827224E-3</c:v>
                </c:pt>
                <c:pt idx="174">
                  <c:v>7.8735528108855937E-3</c:v>
                </c:pt>
                <c:pt idx="175">
                  <c:v>7.9629296266906513E-3</c:v>
                </c:pt>
                <c:pt idx="176">
                  <c:v>7.9675279188509626E-3</c:v>
                </c:pt>
                <c:pt idx="177">
                  <c:v>8.0434609373249144E-3</c:v>
                </c:pt>
                <c:pt idx="178">
                  <c:v>7.9287897187262993E-3</c:v>
                </c:pt>
                <c:pt idx="179">
                  <c:v>8.0185553125129566E-3</c:v>
                </c:pt>
                <c:pt idx="180">
                  <c:v>8.0317768820043905E-3</c:v>
                </c:pt>
                <c:pt idx="181">
                  <c:v>8.1384781940979922E-3</c:v>
                </c:pt>
                <c:pt idx="182">
                  <c:v>8.4525246465168499E-3</c:v>
                </c:pt>
                <c:pt idx="183">
                  <c:v>7.9914506221467237E-3</c:v>
                </c:pt>
                <c:pt idx="184">
                  <c:v>8.1283834654746201E-3</c:v>
                </c:pt>
                <c:pt idx="185">
                  <c:v>8.2248251116466137E-3</c:v>
                </c:pt>
                <c:pt idx="186">
                  <c:v>8.3839774997034808E-3</c:v>
                </c:pt>
                <c:pt idx="187">
                  <c:v>8.3378838757002804E-3</c:v>
                </c:pt>
                <c:pt idx="188">
                  <c:v>8.2293608431066242E-3</c:v>
                </c:pt>
                <c:pt idx="189">
                  <c:v>8.4728844632902464E-3</c:v>
                </c:pt>
                <c:pt idx="190">
                  <c:v>8.4934951436239949E-3</c:v>
                </c:pt>
                <c:pt idx="191">
                  <c:v>8.4668146203797853E-3</c:v>
                </c:pt>
                <c:pt idx="192">
                  <c:v>8.4045969847919115E-3</c:v>
                </c:pt>
                <c:pt idx="193">
                  <c:v>8.5995251026736164E-3</c:v>
                </c:pt>
                <c:pt idx="194">
                  <c:v>8.6218576726820664E-3</c:v>
                </c:pt>
                <c:pt idx="195">
                  <c:v>8.8167771090458501E-3</c:v>
                </c:pt>
                <c:pt idx="196">
                  <c:v>8.8344580205722244E-3</c:v>
                </c:pt>
                <c:pt idx="197">
                  <c:v>8.8771805380202275E-3</c:v>
                </c:pt>
                <c:pt idx="198">
                  <c:v>9.0531739050345207E-3</c:v>
                </c:pt>
                <c:pt idx="199">
                  <c:v>8.7465044722656558E-3</c:v>
                </c:pt>
                <c:pt idx="200">
                  <c:v>8.9682495937253269E-3</c:v>
                </c:pt>
                <c:pt idx="201">
                  <c:v>9.5068317432333536E-3</c:v>
                </c:pt>
                <c:pt idx="202">
                  <c:v>9.0808428598139652E-3</c:v>
                </c:pt>
                <c:pt idx="203">
                  <c:v>9.7836288806230735E-3</c:v>
                </c:pt>
                <c:pt idx="204">
                  <c:v>9.1749221631252618E-3</c:v>
                </c:pt>
                <c:pt idx="205">
                  <c:v>9.4950600239760534E-3</c:v>
                </c:pt>
                <c:pt idx="206">
                  <c:v>9.2705487789719841E-3</c:v>
                </c:pt>
                <c:pt idx="207">
                  <c:v>8.7853735551605798E-3</c:v>
                </c:pt>
                <c:pt idx="208">
                  <c:v>8.8765875988554427E-3</c:v>
                </c:pt>
                <c:pt idx="209">
                  <c:v>9.1157823227004005E-3</c:v>
                </c:pt>
                <c:pt idx="210">
                  <c:v>9.4429580886721334E-3</c:v>
                </c:pt>
                <c:pt idx="211">
                  <c:v>9.1658604293060747E-3</c:v>
                </c:pt>
                <c:pt idx="212">
                  <c:v>9.1250076122169031E-3</c:v>
                </c:pt>
                <c:pt idx="213">
                  <c:v>8.971671964569005E-3</c:v>
                </c:pt>
                <c:pt idx="214">
                  <c:v>9.4644907309076945E-3</c:v>
                </c:pt>
                <c:pt idx="215">
                  <c:v>8.4332381839269457E-3</c:v>
                </c:pt>
                <c:pt idx="216">
                  <c:v>9.2057546975967269E-3</c:v>
                </c:pt>
                <c:pt idx="217">
                  <c:v>8.6098485035017158E-3</c:v>
                </c:pt>
                <c:pt idx="218">
                  <c:v>8.0982323912082259E-3</c:v>
                </c:pt>
                <c:pt idx="219">
                  <c:v>9.5267291627346325E-3</c:v>
                </c:pt>
                <c:pt idx="220">
                  <c:v>9.3876904041024466E-3</c:v>
                </c:pt>
                <c:pt idx="221">
                  <c:v>8.3868102280141577E-3</c:v>
                </c:pt>
                <c:pt idx="222">
                  <c:v>8.5644046839191447E-3</c:v>
                </c:pt>
                <c:pt idx="223">
                  <c:v>8.8859862929684154E-3</c:v>
                </c:pt>
                <c:pt idx="224">
                  <c:v>8.8743460383729697E-3</c:v>
                </c:pt>
                <c:pt idx="225">
                  <c:v>8.7945168136941872E-3</c:v>
                </c:pt>
                <c:pt idx="226">
                  <c:v>8.6938048252121168E-3</c:v>
                </c:pt>
                <c:pt idx="227">
                  <c:v>1.0088754493052111E-2</c:v>
                </c:pt>
                <c:pt idx="228">
                  <c:v>9.4248689491488839E-3</c:v>
                </c:pt>
                <c:pt idx="229">
                  <c:v>9.8089721876560183E-3</c:v>
                </c:pt>
                <c:pt idx="230">
                  <c:v>8.6724733884400718E-3</c:v>
                </c:pt>
                <c:pt idx="231">
                  <c:v>9.9161586011089764E-3</c:v>
                </c:pt>
                <c:pt idx="232">
                  <c:v>9.5220418973809111E-3</c:v>
                </c:pt>
                <c:pt idx="233">
                  <c:v>7.8259392164301729E-3</c:v>
                </c:pt>
                <c:pt idx="234">
                  <c:v>9.1240918990990738E-3</c:v>
                </c:pt>
                <c:pt idx="235">
                  <c:v>8.9559291797330146E-3</c:v>
                </c:pt>
                <c:pt idx="236">
                  <c:v>8.8191647372643546E-3</c:v>
                </c:pt>
                <c:pt idx="237">
                  <c:v>9.6354863032943744E-3</c:v>
                </c:pt>
                <c:pt idx="238">
                  <c:v>9.3010854242535843E-3</c:v>
                </c:pt>
                <c:pt idx="239">
                  <c:v>8.8506128274645907E-3</c:v>
                </c:pt>
                <c:pt idx="240">
                  <c:v>8.1250228929775764E-3</c:v>
                </c:pt>
                <c:pt idx="241">
                  <c:v>9.0095721602920648E-3</c:v>
                </c:pt>
                <c:pt idx="242">
                  <c:v>9.2069351469726418E-3</c:v>
                </c:pt>
                <c:pt idx="243">
                  <c:v>9.1604550648041634E-3</c:v>
                </c:pt>
                <c:pt idx="244">
                  <c:v>9.4641153819018282E-3</c:v>
                </c:pt>
                <c:pt idx="245">
                  <c:v>9.114327247714972E-3</c:v>
                </c:pt>
                <c:pt idx="246">
                  <c:v>9.6135376440286066E-3</c:v>
                </c:pt>
                <c:pt idx="247">
                  <c:v>9.1014929259385507E-3</c:v>
                </c:pt>
                <c:pt idx="248">
                  <c:v>9.3571336238368365E-3</c:v>
                </c:pt>
                <c:pt idx="249">
                  <c:v>9.2027055248543148E-3</c:v>
                </c:pt>
                <c:pt idx="250">
                  <c:v>8.7446479311262607E-3</c:v>
                </c:pt>
                <c:pt idx="251">
                  <c:v>9.0194332854215097E-3</c:v>
                </c:pt>
                <c:pt idx="252">
                  <c:v>9.3007412518852049E-3</c:v>
                </c:pt>
                <c:pt idx="253">
                  <c:v>9.6165213055299306E-3</c:v>
                </c:pt>
                <c:pt idx="254">
                  <c:v>8.905470194012003E-3</c:v>
                </c:pt>
                <c:pt idx="255">
                  <c:v>9.6711244224273359E-3</c:v>
                </c:pt>
                <c:pt idx="256">
                  <c:v>8.7086414017767989E-3</c:v>
                </c:pt>
                <c:pt idx="257">
                  <c:v>9.0745158302588877E-3</c:v>
                </c:pt>
                <c:pt idx="258">
                  <c:v>9.0555860039035832E-3</c:v>
                </c:pt>
                <c:pt idx="259">
                  <c:v>9.1470881208009884E-3</c:v>
                </c:pt>
                <c:pt idx="260">
                  <c:v>9.1098318501921099E-3</c:v>
                </c:pt>
                <c:pt idx="261">
                  <c:v>8.6782456028359593E-3</c:v>
                </c:pt>
                <c:pt idx="262">
                  <c:v>9.2028258044623001E-3</c:v>
                </c:pt>
                <c:pt idx="263">
                  <c:v>8.7019582148959822E-3</c:v>
                </c:pt>
                <c:pt idx="264">
                  <c:v>8.7955612298834668E-3</c:v>
                </c:pt>
                <c:pt idx="265">
                  <c:v>9.1334690648041741E-3</c:v>
                </c:pt>
                <c:pt idx="266">
                  <c:v>9.2817527973646438E-3</c:v>
                </c:pt>
                <c:pt idx="267">
                  <c:v>8.5675746845205805E-3</c:v>
                </c:pt>
                <c:pt idx="268">
                  <c:v>9.7603385479233737E-3</c:v>
                </c:pt>
                <c:pt idx="269">
                  <c:v>9.3349851324103852E-3</c:v>
                </c:pt>
                <c:pt idx="270">
                  <c:v>9.4926630579399637E-3</c:v>
                </c:pt>
                <c:pt idx="271">
                  <c:v>9.1001389336196649E-3</c:v>
                </c:pt>
                <c:pt idx="272">
                  <c:v>9.352563211751385E-3</c:v>
                </c:pt>
                <c:pt idx="273">
                  <c:v>9.132927379841442E-3</c:v>
                </c:pt>
                <c:pt idx="274">
                  <c:v>9.1921569574727399E-3</c:v>
                </c:pt>
                <c:pt idx="275">
                  <c:v>9.0884564168638785E-3</c:v>
                </c:pt>
                <c:pt idx="276">
                  <c:v>9.7624018146703281E-3</c:v>
                </c:pt>
                <c:pt idx="277">
                  <c:v>9.5650134143199887E-3</c:v>
                </c:pt>
                <c:pt idx="278">
                  <c:v>8.8842743821681211E-3</c:v>
                </c:pt>
                <c:pt idx="279">
                  <c:v>9.2608661838361472E-3</c:v>
                </c:pt>
                <c:pt idx="280">
                  <c:v>9.4480765391237904E-3</c:v>
                </c:pt>
                <c:pt idx="281">
                  <c:v>9.2500508758460546E-3</c:v>
                </c:pt>
                <c:pt idx="282">
                  <c:v>9.130378389006908E-3</c:v>
                </c:pt>
                <c:pt idx="283">
                  <c:v>9.4457063886816371E-3</c:v>
                </c:pt>
                <c:pt idx="284">
                  <c:v>8.9190434079141935E-3</c:v>
                </c:pt>
                <c:pt idx="285">
                  <c:v>9.8398492281059867E-3</c:v>
                </c:pt>
                <c:pt idx="286">
                  <c:v>9.350449752025803E-3</c:v>
                </c:pt>
                <c:pt idx="287">
                  <c:v>9.3980464441691981E-3</c:v>
                </c:pt>
                <c:pt idx="288">
                  <c:v>9.2008114215836427E-3</c:v>
                </c:pt>
                <c:pt idx="289">
                  <c:v>9.5997242386728389E-3</c:v>
                </c:pt>
                <c:pt idx="290">
                  <c:v>9.4716954375384591E-3</c:v>
                </c:pt>
                <c:pt idx="291">
                  <c:v>8.7519884819587355E-3</c:v>
                </c:pt>
                <c:pt idx="292">
                  <c:v>9.4034614114332088E-3</c:v>
                </c:pt>
                <c:pt idx="293">
                  <c:v>9.2935736196733572E-3</c:v>
                </c:pt>
                <c:pt idx="294">
                  <c:v>1.0117829077237895E-2</c:v>
                </c:pt>
                <c:pt idx="295">
                  <c:v>9.5622064321335513E-3</c:v>
                </c:pt>
                <c:pt idx="296">
                  <c:v>1.0276324399914931E-2</c:v>
                </c:pt>
                <c:pt idx="297">
                  <c:v>9.8568176817747342E-3</c:v>
                </c:pt>
                <c:pt idx="298">
                  <c:v>9.0221380393392843E-3</c:v>
                </c:pt>
                <c:pt idx="299">
                  <c:v>1.0036970019180722E-2</c:v>
                </c:pt>
                <c:pt idx="300">
                  <c:v>9.5666001952273427E-3</c:v>
                </c:pt>
                <c:pt idx="301">
                  <c:v>9.5024320399061321E-3</c:v>
                </c:pt>
                <c:pt idx="302">
                  <c:v>9.6663349085549001E-3</c:v>
                </c:pt>
                <c:pt idx="303">
                  <c:v>9.5821702283546695E-3</c:v>
                </c:pt>
                <c:pt idx="304">
                  <c:v>9.5937992336172472E-3</c:v>
                </c:pt>
                <c:pt idx="305">
                  <c:v>9.7668626817239076E-3</c:v>
                </c:pt>
                <c:pt idx="306">
                  <c:v>9.609813771131636E-3</c:v>
                </c:pt>
                <c:pt idx="307">
                  <c:v>9.6162837136836467E-3</c:v>
                </c:pt>
                <c:pt idx="308">
                  <c:v>1.010870102395877E-2</c:v>
                </c:pt>
                <c:pt idx="309">
                  <c:v>9.9061777447343319E-3</c:v>
                </c:pt>
                <c:pt idx="310">
                  <c:v>9.9306960965273722E-3</c:v>
                </c:pt>
                <c:pt idx="311">
                  <c:v>9.6286377690126476E-3</c:v>
                </c:pt>
                <c:pt idx="312">
                  <c:v>9.5740454289625007E-3</c:v>
                </c:pt>
                <c:pt idx="313">
                  <c:v>1.0098832975309308E-2</c:v>
                </c:pt>
                <c:pt idx="314">
                  <c:v>9.4900568746086253E-3</c:v>
                </c:pt>
                <c:pt idx="315">
                  <c:v>1.0290562920521738E-2</c:v>
                </c:pt>
                <c:pt idx="316">
                  <c:v>9.8239157277359469E-3</c:v>
                </c:pt>
                <c:pt idx="317">
                  <c:v>9.5643622129985457E-3</c:v>
                </c:pt>
                <c:pt idx="318">
                  <c:v>1.0038624403448843E-2</c:v>
                </c:pt>
                <c:pt idx="319">
                  <c:v>1.0369487593590462E-2</c:v>
                </c:pt>
                <c:pt idx="320">
                  <c:v>1.0105775067943978E-2</c:v>
                </c:pt>
                <c:pt idx="321">
                  <c:v>9.8183392646577321E-3</c:v>
                </c:pt>
                <c:pt idx="322">
                  <c:v>9.490398506275588E-3</c:v>
                </c:pt>
                <c:pt idx="323">
                  <c:v>1.0096627445049421E-2</c:v>
                </c:pt>
                <c:pt idx="324">
                  <c:v>9.8774557479266861E-3</c:v>
                </c:pt>
                <c:pt idx="325">
                  <c:v>1.0204262987200927E-2</c:v>
                </c:pt>
                <c:pt idx="326">
                  <c:v>9.7985190190773286E-3</c:v>
                </c:pt>
                <c:pt idx="327">
                  <c:v>9.8743106800863387E-3</c:v>
                </c:pt>
                <c:pt idx="328">
                  <c:v>1.0330035354806803E-2</c:v>
                </c:pt>
                <c:pt idx="329">
                  <c:v>9.4089353644479998E-3</c:v>
                </c:pt>
                <c:pt idx="330">
                  <c:v>9.9787562435470836E-3</c:v>
                </c:pt>
                <c:pt idx="331">
                  <c:v>1.0285720867008123E-2</c:v>
                </c:pt>
                <c:pt idx="332">
                  <c:v>9.7851773892514635E-3</c:v>
                </c:pt>
                <c:pt idx="333">
                  <c:v>1.0234038385164589E-2</c:v>
                </c:pt>
                <c:pt idx="334">
                  <c:v>9.9258843541552289E-3</c:v>
                </c:pt>
                <c:pt idx="335">
                  <c:v>9.9309475657063731E-3</c:v>
                </c:pt>
                <c:pt idx="336">
                  <c:v>1.0069370129250785E-2</c:v>
                </c:pt>
                <c:pt idx="337">
                  <c:v>1.0081552271344003E-2</c:v>
                </c:pt>
                <c:pt idx="338">
                  <c:v>9.625483874521501E-3</c:v>
                </c:pt>
                <c:pt idx="339">
                  <c:v>1.0323372191427017E-2</c:v>
                </c:pt>
                <c:pt idx="340">
                  <c:v>1.0511465500851379E-2</c:v>
                </c:pt>
                <c:pt idx="341">
                  <c:v>9.8536633233115636E-3</c:v>
                </c:pt>
                <c:pt idx="342">
                  <c:v>1.0058663440175399E-2</c:v>
                </c:pt>
                <c:pt idx="343">
                  <c:v>1.036675599864053E-2</c:v>
                </c:pt>
                <c:pt idx="344">
                  <c:v>1.0121322423636121E-2</c:v>
                </c:pt>
                <c:pt idx="345">
                  <c:v>1.0255258451650977E-2</c:v>
                </c:pt>
                <c:pt idx="346">
                  <c:v>1.0111736307230348E-2</c:v>
                </c:pt>
                <c:pt idx="347">
                  <c:v>1.0280732150299406E-2</c:v>
                </c:pt>
                <c:pt idx="348">
                  <c:v>1.0567777807355024E-2</c:v>
                </c:pt>
                <c:pt idx="349">
                  <c:v>1.0570308655711749E-2</c:v>
                </c:pt>
                <c:pt idx="350">
                  <c:v>1.0884667009147732E-2</c:v>
                </c:pt>
                <c:pt idx="351">
                  <c:v>1.0319699395552814E-2</c:v>
                </c:pt>
                <c:pt idx="352">
                  <c:v>9.8892459823916243E-3</c:v>
                </c:pt>
                <c:pt idx="353">
                  <c:v>1.0648492894651557E-2</c:v>
                </c:pt>
                <c:pt idx="354">
                  <c:v>1.1002631902274372E-2</c:v>
                </c:pt>
                <c:pt idx="355">
                  <c:v>1.0692154767394997E-2</c:v>
                </c:pt>
                <c:pt idx="356">
                  <c:v>1.0678003559830118E-2</c:v>
                </c:pt>
                <c:pt idx="357">
                  <c:v>1.0438392668837358E-2</c:v>
                </c:pt>
                <c:pt idx="358">
                  <c:v>9.8986842680614529E-3</c:v>
                </c:pt>
                <c:pt idx="359">
                  <c:v>1.1120498045850975E-2</c:v>
                </c:pt>
                <c:pt idx="360">
                  <c:v>1.0496663535725592E-2</c:v>
                </c:pt>
                <c:pt idx="361">
                  <c:v>1.034372579459935E-2</c:v>
                </c:pt>
                <c:pt idx="362">
                  <c:v>1.0243976852780855E-2</c:v>
                </c:pt>
                <c:pt idx="363">
                  <c:v>8.9430574795529294E-3</c:v>
                </c:pt>
                <c:pt idx="364">
                  <c:v>1.0748033005515856E-2</c:v>
                </c:pt>
                <c:pt idx="365">
                  <c:v>1.0299656225323736E-2</c:v>
                </c:pt>
                <c:pt idx="366">
                  <c:v>1.0586082790727945E-2</c:v>
                </c:pt>
                <c:pt idx="367">
                  <c:v>1.0853742326282279E-2</c:v>
                </c:pt>
                <c:pt idx="368">
                  <c:v>1.0289865576607188E-2</c:v>
                </c:pt>
                <c:pt idx="369">
                  <c:v>1.1563682795047242E-2</c:v>
                </c:pt>
                <c:pt idx="370">
                  <c:v>1.0461979388516444E-2</c:v>
                </c:pt>
                <c:pt idx="371">
                  <c:v>9.5664253647629455E-3</c:v>
                </c:pt>
                <c:pt idx="372">
                  <c:v>1.1011095286388939E-2</c:v>
                </c:pt>
                <c:pt idx="373">
                  <c:v>1.026456893170135E-2</c:v>
                </c:pt>
                <c:pt idx="374">
                  <c:v>1.026952230135067E-2</c:v>
                </c:pt>
                <c:pt idx="375">
                  <c:v>9.8486886409166197E-3</c:v>
                </c:pt>
                <c:pt idx="376">
                  <c:v>1.0099049481933783E-2</c:v>
                </c:pt>
                <c:pt idx="377">
                  <c:v>1.0506659936378795E-2</c:v>
                </c:pt>
                <c:pt idx="378">
                  <c:v>1.0587459407912961E-2</c:v>
                </c:pt>
                <c:pt idx="379">
                  <c:v>1.0060781513633946E-2</c:v>
                </c:pt>
                <c:pt idx="380">
                  <c:v>9.0235022260605827E-3</c:v>
                </c:pt>
                <c:pt idx="381">
                  <c:v>1.0808085297786547E-2</c:v>
                </c:pt>
                <c:pt idx="382">
                  <c:v>9.479282539646014E-3</c:v>
                </c:pt>
                <c:pt idx="383">
                  <c:v>1.0118816356017565E-2</c:v>
                </c:pt>
                <c:pt idx="384">
                  <c:v>1.0583273321713473E-2</c:v>
                </c:pt>
                <c:pt idx="385">
                  <c:v>1.1008633726675515E-2</c:v>
                </c:pt>
                <c:pt idx="386">
                  <c:v>9.60260161238808E-3</c:v>
                </c:pt>
                <c:pt idx="387">
                  <c:v>1.0097156367149862E-2</c:v>
                </c:pt>
                <c:pt idx="388">
                  <c:v>9.5589923433879315E-3</c:v>
                </c:pt>
                <c:pt idx="389">
                  <c:v>9.909269673504098E-3</c:v>
                </c:pt>
                <c:pt idx="390">
                  <c:v>1.1739775242035629E-2</c:v>
                </c:pt>
                <c:pt idx="391">
                  <c:v>1.1222074967055969E-2</c:v>
                </c:pt>
                <c:pt idx="392">
                  <c:v>1.0420589496755076E-2</c:v>
                </c:pt>
                <c:pt idx="393">
                  <c:v>9.7445288931598331E-3</c:v>
                </c:pt>
                <c:pt idx="394">
                  <c:v>8.8848011362451518E-3</c:v>
                </c:pt>
                <c:pt idx="395">
                  <c:v>1.1133426905944259E-2</c:v>
                </c:pt>
                <c:pt idx="396">
                  <c:v>8.4508831827993375E-3</c:v>
                </c:pt>
                <c:pt idx="397">
                  <c:v>1.0217942442323234E-2</c:v>
                </c:pt>
                <c:pt idx="398">
                  <c:v>9.0329090903293122E-3</c:v>
                </c:pt>
                <c:pt idx="399">
                  <c:v>8.9459789122551467E-3</c:v>
                </c:pt>
                <c:pt idx="400">
                  <c:v>8.001306800211036E-3</c:v>
                </c:pt>
                <c:pt idx="401">
                  <c:v>9.5632659061068506E-3</c:v>
                </c:pt>
                <c:pt idx="402">
                  <c:v>8.5359995305013467E-3</c:v>
                </c:pt>
                <c:pt idx="403">
                  <c:v>8.5368750294245732E-3</c:v>
                </c:pt>
                <c:pt idx="404">
                  <c:v>8.0998895768966406E-3</c:v>
                </c:pt>
                <c:pt idx="405">
                  <c:v>8.8032467216831445E-3</c:v>
                </c:pt>
                <c:pt idx="406">
                  <c:v>9.8573368220324642E-3</c:v>
                </c:pt>
                <c:pt idx="407">
                  <c:v>9.0704062085703169E-3</c:v>
                </c:pt>
                <c:pt idx="408">
                  <c:v>9.8193850381105841E-3</c:v>
                </c:pt>
                <c:pt idx="409">
                  <c:v>6.8528696285265756E-3</c:v>
                </c:pt>
                <c:pt idx="410">
                  <c:v>7.8707658970493394E-3</c:v>
                </c:pt>
                <c:pt idx="411">
                  <c:v>9.9418383648131187E-3</c:v>
                </c:pt>
                <c:pt idx="412">
                  <c:v>8.2725312280979846E-3</c:v>
                </c:pt>
                <c:pt idx="413">
                  <c:v>7.7504615069208388E-3</c:v>
                </c:pt>
                <c:pt idx="414">
                  <c:v>9.0477107902725284E-3</c:v>
                </c:pt>
                <c:pt idx="415">
                  <c:v>9.3451187480443759E-3</c:v>
                </c:pt>
                <c:pt idx="416">
                  <c:v>6.978043110111562E-3</c:v>
                </c:pt>
                <c:pt idx="417">
                  <c:v>8.4317329924954443E-3</c:v>
                </c:pt>
                <c:pt idx="418">
                  <c:v>5.110473116530817E-3</c:v>
                </c:pt>
                <c:pt idx="419">
                  <c:v>7.3053972455536242E-3</c:v>
                </c:pt>
                <c:pt idx="420">
                  <c:v>7.0365585512068701E-3</c:v>
                </c:pt>
                <c:pt idx="421">
                  <c:v>8.5710282730402099E-3</c:v>
                </c:pt>
                <c:pt idx="422">
                  <c:v>8.5634317061580312E-3</c:v>
                </c:pt>
                <c:pt idx="423">
                  <c:v>7.8671259559896511E-3</c:v>
                </c:pt>
                <c:pt idx="424">
                  <c:v>8.5467255677060261E-3</c:v>
                </c:pt>
                <c:pt idx="425">
                  <c:v>3.0442115018244065E-3</c:v>
                </c:pt>
                <c:pt idx="426">
                  <c:v>5.3704583713890669E-3</c:v>
                </c:pt>
                <c:pt idx="427">
                  <c:v>6.089703466124724E-3</c:v>
                </c:pt>
                <c:pt idx="428">
                  <c:v>4.8969914574155948E-3</c:v>
                </c:pt>
                <c:pt idx="429">
                  <c:v>4.8977658600742879E-3</c:v>
                </c:pt>
                <c:pt idx="430">
                  <c:v>5.6016321725162188E-3</c:v>
                </c:pt>
                <c:pt idx="431">
                  <c:v>5.2762918414383519E-3</c:v>
                </c:pt>
                <c:pt idx="432">
                  <c:v>3.242106866941194E-3</c:v>
                </c:pt>
                <c:pt idx="433">
                  <c:v>8.9587629287907339E-3</c:v>
                </c:pt>
                <c:pt idx="434">
                  <c:v>1.2986332506569886E-3</c:v>
                </c:pt>
                <c:pt idx="435">
                  <c:v>3.9493793644165415E-3</c:v>
                </c:pt>
                <c:pt idx="436">
                  <c:v>6.2365946756738483E-3</c:v>
                </c:pt>
                <c:pt idx="437">
                  <c:v>6.3401114155050564E-3</c:v>
                </c:pt>
                <c:pt idx="438">
                  <c:v>-1.5203306828323604E-4</c:v>
                </c:pt>
                <c:pt idx="439">
                  <c:v>2.4616682692290559E-3</c:v>
                </c:pt>
                <c:pt idx="440">
                  <c:v>4.8780721860078591E-3</c:v>
                </c:pt>
                <c:pt idx="441">
                  <c:v>4.6753278962311101E-3</c:v>
                </c:pt>
                <c:pt idx="442">
                  <c:v>-1.8486681420195189E-3</c:v>
                </c:pt>
                <c:pt idx="443">
                  <c:v>7.2584289295768434E-4</c:v>
                </c:pt>
                <c:pt idx="444">
                  <c:v>7.3843906598947406E-3</c:v>
                </c:pt>
                <c:pt idx="445">
                  <c:v>3.9116062370238847E-3</c:v>
                </c:pt>
                <c:pt idx="446">
                  <c:v>-1.0052983486494305E-3</c:v>
                </c:pt>
                <c:pt idx="447">
                  <c:v>-1.7179508250314557E-3</c:v>
                </c:pt>
                <c:pt idx="448">
                  <c:v>5.3276136756044701E-4</c:v>
                </c:pt>
                <c:pt idx="449">
                  <c:v>-9.7929208281544722E-3</c:v>
                </c:pt>
                <c:pt idx="450">
                  <c:v>-2.3102176876556857E-3</c:v>
                </c:pt>
                <c:pt idx="451">
                  <c:v>-6.9951798876073668E-3</c:v>
                </c:pt>
                <c:pt idx="452">
                  <c:v>-1.3015149797033387E-2</c:v>
                </c:pt>
                <c:pt idx="453">
                  <c:v>-1.8405835014049049E-2</c:v>
                </c:pt>
                <c:pt idx="454">
                  <c:v>-1.91087523355849E-2</c:v>
                </c:pt>
                <c:pt idx="455">
                  <c:v>-9.7954038272794752E-3</c:v>
                </c:pt>
                <c:pt idx="456">
                  <c:v>-7.0360247666800269E-3</c:v>
                </c:pt>
                <c:pt idx="457">
                  <c:v>-1.3883980987781958E-2</c:v>
                </c:pt>
                <c:pt idx="458">
                  <c:v>-1.0155086885698161E-2</c:v>
                </c:pt>
                <c:pt idx="459">
                  <c:v>-2.7427851537391967E-2</c:v>
                </c:pt>
                <c:pt idx="460">
                  <c:v>-1.8226141780411931E-2</c:v>
                </c:pt>
                <c:pt idx="461">
                  <c:v>-2.7534380473923828E-2</c:v>
                </c:pt>
                <c:pt idx="462">
                  <c:v>-1.7863515787285567E-2</c:v>
                </c:pt>
                <c:pt idx="463">
                  <c:v>-3.5587522850905939E-2</c:v>
                </c:pt>
                <c:pt idx="464">
                  <c:v>-2.4738881478679253E-2</c:v>
                </c:pt>
                <c:pt idx="465">
                  <c:v>-2.7048612948087275E-2</c:v>
                </c:pt>
                <c:pt idx="466">
                  <c:v>-2.4325609482599347E-2</c:v>
                </c:pt>
                <c:pt idx="467">
                  <c:v>-1.1094023761564931E-2</c:v>
                </c:pt>
                <c:pt idx="468">
                  <c:v>-2.1890856759813171E-2</c:v>
                </c:pt>
                <c:pt idx="469">
                  <c:v>-3.1890461600780545E-2</c:v>
                </c:pt>
                <c:pt idx="470">
                  <c:v>-2.1307054601513747E-2</c:v>
                </c:pt>
                <c:pt idx="471">
                  <c:v>-3.2067239106400608E-2</c:v>
                </c:pt>
                <c:pt idx="472">
                  <c:v>-3.5740811121979188E-2</c:v>
                </c:pt>
                <c:pt idx="473">
                  <c:v>-4.5471194797825298E-2</c:v>
                </c:pt>
                <c:pt idx="474">
                  <c:v>-2.7122760275155089E-2</c:v>
                </c:pt>
                <c:pt idx="475">
                  <c:v>-5.0410713166330084E-2</c:v>
                </c:pt>
                <c:pt idx="476">
                  <c:v>-4.2819238783192562E-2</c:v>
                </c:pt>
                <c:pt idx="477">
                  <c:v>-3.4000244541623356E-2</c:v>
                </c:pt>
                <c:pt idx="478">
                  <c:v>-3.1524711679436657E-2</c:v>
                </c:pt>
                <c:pt idx="479">
                  <c:v>-4.1488748957291488E-2</c:v>
                </c:pt>
                <c:pt idx="480">
                  <c:v>-4.281056733186013E-2</c:v>
                </c:pt>
                <c:pt idx="481">
                  <c:v>-2.5746098170240692E-2</c:v>
                </c:pt>
                <c:pt idx="482">
                  <c:v>-3.0339600102181424E-2</c:v>
                </c:pt>
                <c:pt idx="483">
                  <c:v>-3.7188521375624076E-2</c:v>
                </c:pt>
                <c:pt idx="484">
                  <c:v>-3.8022064396414659E-2</c:v>
                </c:pt>
                <c:pt idx="485">
                  <c:v>-3.7803010026570633E-2</c:v>
                </c:pt>
                <c:pt idx="486">
                  <c:v>-8.5048276062123035E-2</c:v>
                </c:pt>
                <c:pt idx="487">
                  <c:v>-3.5578719447642321E-2</c:v>
                </c:pt>
                <c:pt idx="488">
                  <c:v>-7.6124715634728779E-2</c:v>
                </c:pt>
                <c:pt idx="489">
                  <c:v>-2.6033280831673875E-2</c:v>
                </c:pt>
                <c:pt idx="490">
                  <c:v>-5.1203407635858442E-2</c:v>
                </c:pt>
                <c:pt idx="491">
                  <c:v>-4.8986354212177702E-2</c:v>
                </c:pt>
                <c:pt idx="492">
                  <c:v>-4.3695832096662598E-2</c:v>
                </c:pt>
                <c:pt idx="493">
                  <c:v>-1.8429349471197079E-2</c:v>
                </c:pt>
                <c:pt idx="494">
                  <c:v>-9.5489305251536538E-2</c:v>
                </c:pt>
                <c:pt idx="495">
                  <c:v>-5.1209266191275325E-2</c:v>
                </c:pt>
                <c:pt idx="496">
                  <c:v>-2.7765551027903304E-2</c:v>
                </c:pt>
                <c:pt idx="497">
                  <c:v>-5.8785071488242795E-2</c:v>
                </c:pt>
                <c:pt idx="498">
                  <c:v>-5.4546388773769924E-2</c:v>
                </c:pt>
                <c:pt idx="499">
                  <c:v>-3.3712537778896552E-2</c:v>
                </c:pt>
                <c:pt idx="500">
                  <c:v>4.1180329269609323E-3</c:v>
                </c:pt>
                <c:pt idx="501">
                  <c:v>-4.511881558268626E-2</c:v>
                </c:pt>
                <c:pt idx="502">
                  <c:v>-3.2066490299899053E-3</c:v>
                </c:pt>
                <c:pt idx="503">
                  <c:v>-4.6891584600279201E-2</c:v>
                </c:pt>
                <c:pt idx="504">
                  <c:v>-3.1433770999250529E-2</c:v>
                </c:pt>
                <c:pt idx="505">
                  <c:v>-8.8821251068959828E-3</c:v>
                </c:pt>
                <c:pt idx="506">
                  <c:v>-3.4716288867377106E-2</c:v>
                </c:pt>
                <c:pt idx="507">
                  <c:v>-7.0106479676664141E-2</c:v>
                </c:pt>
                <c:pt idx="508">
                  <c:v>-9.5170798910882842E-2</c:v>
                </c:pt>
                <c:pt idx="509">
                  <c:v>-2.342462297537555E-2</c:v>
                </c:pt>
                <c:pt idx="510">
                  <c:v>-3.4934130495762258E-3</c:v>
                </c:pt>
                <c:pt idx="511">
                  <c:v>-4.6952390606737601E-2</c:v>
                </c:pt>
                <c:pt idx="512">
                  <c:v>-2.9601426591138152E-2</c:v>
                </c:pt>
                <c:pt idx="513">
                  <c:v>-3.7019270373903831E-3</c:v>
                </c:pt>
                <c:pt idx="514">
                  <c:v>-3.8545426244643202E-2</c:v>
                </c:pt>
                <c:pt idx="515">
                  <c:v>3.3881523590378743E-3</c:v>
                </c:pt>
                <c:pt idx="516">
                  <c:v>-1.7119304612835822E-2</c:v>
                </c:pt>
                <c:pt idx="517">
                  <c:v>-1.8683855908745859E-2</c:v>
                </c:pt>
                <c:pt idx="518">
                  <c:v>-2.4636451122062149E-2</c:v>
                </c:pt>
                <c:pt idx="519">
                  <c:v>-3.0623447826390218E-2</c:v>
                </c:pt>
                <c:pt idx="520">
                  <c:v>-3.8817893508731341E-2</c:v>
                </c:pt>
                <c:pt idx="521">
                  <c:v>-2.15954810219946E-2</c:v>
                </c:pt>
                <c:pt idx="522">
                  <c:v>1.2300794633228983E-2</c:v>
                </c:pt>
                <c:pt idx="523">
                  <c:v>3.0021783823206354E-2</c:v>
                </c:pt>
                <c:pt idx="524">
                  <c:v>-1.0395038654681601E-2</c:v>
                </c:pt>
                <c:pt idx="525">
                  <c:v>8.1652253618100593E-3</c:v>
                </c:pt>
                <c:pt idx="526">
                  <c:v>-4.8931392152357686E-2</c:v>
                </c:pt>
                <c:pt idx="527">
                  <c:v>-2.4894438586184071E-2</c:v>
                </c:pt>
                <c:pt idx="528">
                  <c:v>-1.2817951456877665E-2</c:v>
                </c:pt>
                <c:pt idx="529">
                  <c:v>1.0416712772635237E-2</c:v>
                </c:pt>
                <c:pt idx="530">
                  <c:v>1.5608716614763461E-2</c:v>
                </c:pt>
                <c:pt idx="531">
                  <c:v>3.1459667748167629E-2</c:v>
                </c:pt>
                <c:pt idx="532">
                  <c:v>-3.0288165197512405E-3</c:v>
                </c:pt>
                <c:pt idx="533">
                  <c:v>-1.9576876625408E-2</c:v>
                </c:pt>
                <c:pt idx="534">
                  <c:v>8.9997855250598946E-3</c:v>
                </c:pt>
                <c:pt idx="535">
                  <c:v>2.0940057776353597E-2</c:v>
                </c:pt>
                <c:pt idx="536">
                  <c:v>3.0231864973126608E-2</c:v>
                </c:pt>
                <c:pt idx="537">
                  <c:v>3.8947875854215884E-4</c:v>
                </c:pt>
                <c:pt idx="538">
                  <c:v>7.4066692552212524E-3</c:v>
                </c:pt>
                <c:pt idx="539">
                  <c:v>4.197419361955039E-2</c:v>
                </c:pt>
                <c:pt idx="540">
                  <c:v>9.7657961827688072E-3</c:v>
                </c:pt>
                <c:pt idx="541">
                  <c:v>4.9285524794563967E-2</c:v>
                </c:pt>
                <c:pt idx="542">
                  <c:v>-3.2357093109326301E-3</c:v>
                </c:pt>
                <c:pt idx="543">
                  <c:v>1.5517975151970974E-2</c:v>
                </c:pt>
                <c:pt idx="544">
                  <c:v>2.6995817211053701E-2</c:v>
                </c:pt>
                <c:pt idx="545">
                  <c:v>3.9235846780745355E-2</c:v>
                </c:pt>
                <c:pt idx="546">
                  <c:v>1.5889579368968957E-2</c:v>
                </c:pt>
                <c:pt idx="547">
                  <c:v>7.7076049958457356E-3</c:v>
                </c:pt>
                <c:pt idx="548">
                  <c:v>2.2710720079261379E-2</c:v>
                </c:pt>
                <c:pt idx="549">
                  <c:v>3.1254173677243043E-2</c:v>
                </c:pt>
                <c:pt idx="550">
                  <c:v>-2.0606918620971974E-2</c:v>
                </c:pt>
                <c:pt idx="551">
                  <c:v>1.2554502237567478E-2</c:v>
                </c:pt>
                <c:pt idx="552">
                  <c:v>1.5798524946242128E-2</c:v>
                </c:pt>
                <c:pt idx="553">
                  <c:v>2.9938547705901175E-3</c:v>
                </c:pt>
                <c:pt idx="554">
                  <c:v>3.511109502456565E-2</c:v>
                </c:pt>
                <c:pt idx="555">
                  <c:v>2.4441402387309415E-2</c:v>
                </c:pt>
                <c:pt idx="556">
                  <c:v>1.6269997951104318E-2</c:v>
                </c:pt>
                <c:pt idx="557">
                  <c:v>2.8482014020745454E-2</c:v>
                </c:pt>
                <c:pt idx="558">
                  <c:v>3.9570781980820376E-2</c:v>
                </c:pt>
                <c:pt idx="559">
                  <c:v>5.5249093622229822E-2</c:v>
                </c:pt>
                <c:pt idx="560">
                  <c:v>5.0114670153413934E-2</c:v>
                </c:pt>
                <c:pt idx="561">
                  <c:v>1.6933449984089233E-2</c:v>
                </c:pt>
                <c:pt idx="562">
                  <c:v>4.1061440379643932E-2</c:v>
                </c:pt>
                <c:pt idx="563">
                  <c:v>4.1909969346282452E-2</c:v>
                </c:pt>
                <c:pt idx="564">
                  <c:v>3.527940301026062E-2</c:v>
                </c:pt>
                <c:pt idx="565">
                  <c:v>3.8976085465773212E-2</c:v>
                </c:pt>
                <c:pt idx="566">
                  <c:v>3.8866053121236047E-2</c:v>
                </c:pt>
                <c:pt idx="567">
                  <c:v>4.3898846902778663E-2</c:v>
                </c:pt>
                <c:pt idx="568">
                  <c:v>2.6632949629859393E-2</c:v>
                </c:pt>
                <c:pt idx="569">
                  <c:v>4.0155077831660592E-2</c:v>
                </c:pt>
                <c:pt idx="570">
                  <c:v>4.0048574229500235E-2</c:v>
                </c:pt>
                <c:pt idx="571">
                  <c:v>4.7445357229658466E-2</c:v>
                </c:pt>
                <c:pt idx="572">
                  <c:v>6.8152389537623231E-2</c:v>
                </c:pt>
                <c:pt idx="573">
                  <c:v>5.9192644542109839E-2</c:v>
                </c:pt>
                <c:pt idx="574">
                  <c:v>4.8772349406746927E-2</c:v>
                </c:pt>
                <c:pt idx="575">
                  <c:v>3.2301586389915933E-2</c:v>
                </c:pt>
                <c:pt idx="576">
                  <c:v>5.1708631322934892E-2</c:v>
                </c:pt>
                <c:pt idx="577">
                  <c:v>5.2060615099615119E-2</c:v>
                </c:pt>
                <c:pt idx="578">
                  <c:v>4.9388597404935931E-2</c:v>
                </c:pt>
                <c:pt idx="579">
                  <c:v>6.3023102051124213E-2</c:v>
                </c:pt>
                <c:pt idx="580">
                  <c:v>5.3505748477871151E-2</c:v>
                </c:pt>
                <c:pt idx="581">
                  <c:v>5.8499749876519659E-2</c:v>
                </c:pt>
                <c:pt idx="582">
                  <c:v>6.0306064616193956E-2</c:v>
                </c:pt>
                <c:pt idx="583">
                  <c:v>6.8696529292357145E-2</c:v>
                </c:pt>
                <c:pt idx="584">
                  <c:v>6.7981977188687023E-2</c:v>
                </c:pt>
                <c:pt idx="585">
                  <c:v>6.4826590169754325E-2</c:v>
                </c:pt>
                <c:pt idx="586">
                  <c:v>7.4578426931788941E-2</c:v>
                </c:pt>
                <c:pt idx="587">
                  <c:v>6.2419499378252322E-2</c:v>
                </c:pt>
                <c:pt idx="588">
                  <c:v>7.1958928842697306E-2</c:v>
                </c:pt>
                <c:pt idx="589">
                  <c:v>6.9000312436558478E-2</c:v>
                </c:pt>
                <c:pt idx="590">
                  <c:v>7.8899111736558142E-2</c:v>
                </c:pt>
                <c:pt idx="591">
                  <c:v>8.4522534743580277E-2</c:v>
                </c:pt>
                <c:pt idx="592">
                  <c:v>8.2499810534906043E-2</c:v>
                </c:pt>
                <c:pt idx="593">
                  <c:v>7.8673917907833138E-2</c:v>
                </c:pt>
                <c:pt idx="594">
                  <c:v>8.5407967410351601E-2</c:v>
                </c:pt>
                <c:pt idx="595">
                  <c:v>8.7575316466923389E-2</c:v>
                </c:pt>
                <c:pt idx="596">
                  <c:v>9.3306068253953961E-2</c:v>
                </c:pt>
                <c:pt idx="597">
                  <c:v>8.9363026442077192E-2</c:v>
                </c:pt>
                <c:pt idx="598">
                  <c:v>9.4819190064879239E-2</c:v>
                </c:pt>
                <c:pt idx="599">
                  <c:v>9.620151241508762E-2</c:v>
                </c:pt>
                <c:pt idx="600">
                  <c:v>0.10240971174356123</c:v>
                </c:pt>
                <c:pt idx="601">
                  <c:v>0.10266454094402819</c:v>
                </c:pt>
                <c:pt idx="602">
                  <c:v>0.10072110844836511</c:v>
                </c:pt>
                <c:pt idx="603">
                  <c:v>0.1087806730035277</c:v>
                </c:pt>
                <c:pt idx="604">
                  <c:v>0.11207420222040851</c:v>
                </c:pt>
                <c:pt idx="605">
                  <c:v>0.11382116579627184</c:v>
                </c:pt>
                <c:pt idx="606">
                  <c:v>0.11626773928439543</c:v>
                </c:pt>
                <c:pt idx="607">
                  <c:v>0.11896570693423726</c:v>
                </c:pt>
                <c:pt idx="608">
                  <c:v>0.12273926021613903</c:v>
                </c:pt>
                <c:pt idx="609">
                  <c:v>0.12412154694207755</c:v>
                </c:pt>
                <c:pt idx="610">
                  <c:v>0.12682721524764914</c:v>
                </c:pt>
                <c:pt idx="611">
                  <c:v>0.13118397242498059</c:v>
                </c:pt>
                <c:pt idx="612">
                  <c:v>0.13284061659495586</c:v>
                </c:pt>
                <c:pt idx="613">
                  <c:v>0.13471473153207048</c:v>
                </c:pt>
                <c:pt idx="614">
                  <c:v>0.13932394104716667</c:v>
                </c:pt>
                <c:pt idx="615">
                  <c:v>0.14100185740681673</c:v>
                </c:pt>
                <c:pt idx="616">
                  <c:v>0.14480419161238828</c:v>
                </c:pt>
                <c:pt idx="617">
                  <c:v>0.1467178562098031</c:v>
                </c:pt>
                <c:pt idx="618">
                  <c:v>0.15072426022404853</c:v>
                </c:pt>
                <c:pt idx="619">
                  <c:v>0.1520232679896367</c:v>
                </c:pt>
                <c:pt idx="620">
                  <c:v>0.15396511550468281</c:v>
                </c:pt>
                <c:pt idx="621">
                  <c:v>0.15662903442948697</c:v>
                </c:pt>
                <c:pt idx="622">
                  <c:v>0.15705815696975398</c:v>
                </c:pt>
                <c:pt idx="623">
                  <c:v>0.15895606865839462</c:v>
                </c:pt>
                <c:pt idx="624">
                  <c:v>0.16072513003859487</c:v>
                </c:pt>
                <c:pt idx="625">
                  <c:v>0.16168111670299853</c:v>
                </c:pt>
                <c:pt idx="626">
                  <c:v>0.16256297687419119</c:v>
                </c:pt>
                <c:pt idx="627">
                  <c:v>0.16318849905570909</c:v>
                </c:pt>
                <c:pt idx="628">
                  <c:v>0.16445025552958725</c:v>
                </c:pt>
                <c:pt idx="629">
                  <c:v>0.16630458651680993</c:v>
                </c:pt>
                <c:pt idx="630">
                  <c:v>0.16630498404499997</c:v>
                </c:pt>
                <c:pt idx="631">
                  <c:v>0.16601809714711827</c:v>
                </c:pt>
                <c:pt idx="632">
                  <c:v>0.16602436194763531</c:v>
                </c:pt>
                <c:pt idx="633">
                  <c:v>0.16600251976276439</c:v>
                </c:pt>
                <c:pt idx="634">
                  <c:v>0.16638498457384016</c:v>
                </c:pt>
                <c:pt idx="635">
                  <c:v>0.16590857027025371</c:v>
                </c:pt>
                <c:pt idx="636">
                  <c:v>0.16538871155577481</c:v>
                </c:pt>
                <c:pt idx="637">
                  <c:v>0.16445238153125424</c:v>
                </c:pt>
                <c:pt idx="638">
                  <c:v>0.16409443458146264</c:v>
                </c:pt>
                <c:pt idx="639">
                  <c:v>0.16279885018683363</c:v>
                </c:pt>
                <c:pt idx="640">
                  <c:v>0.16148639364491521</c:v>
                </c:pt>
                <c:pt idx="641">
                  <c:v>0.16093028210624949</c:v>
                </c:pt>
                <c:pt idx="642">
                  <c:v>0.16004214604669981</c:v>
                </c:pt>
                <c:pt idx="643">
                  <c:v>0.15866729495805912</c:v>
                </c:pt>
                <c:pt idx="644">
                  <c:v>0.15824569494631591</c:v>
                </c:pt>
                <c:pt idx="645">
                  <c:v>0.15674425560034416</c:v>
                </c:pt>
                <c:pt idx="646">
                  <c:v>0.15542598254079448</c:v>
                </c:pt>
                <c:pt idx="647">
                  <c:v>0.15437938609835902</c:v>
                </c:pt>
                <c:pt idx="648">
                  <c:v>0.15337134536978511</c:v>
                </c:pt>
                <c:pt idx="649">
                  <c:v>0.15226602698388012</c:v>
                </c:pt>
                <c:pt idx="650">
                  <c:v>0.15141514077053558</c:v>
                </c:pt>
                <c:pt idx="651">
                  <c:v>0.15054089577812521</c:v>
                </c:pt>
                <c:pt idx="652">
                  <c:v>0.14939038831669063</c:v>
                </c:pt>
                <c:pt idx="653">
                  <c:v>0.14905145162724937</c:v>
                </c:pt>
                <c:pt idx="654">
                  <c:v>0.14829656503130267</c:v>
                </c:pt>
                <c:pt idx="655">
                  <c:v>0.14732987384162796</c:v>
                </c:pt>
                <c:pt idx="656">
                  <c:v>0.14703735623780806</c:v>
                </c:pt>
                <c:pt idx="657">
                  <c:v>0.14667858981824178</c:v>
                </c:pt>
                <c:pt idx="658">
                  <c:v>0.1463341200991925</c:v>
                </c:pt>
                <c:pt idx="659">
                  <c:v>0.14627036392229512</c:v>
                </c:pt>
                <c:pt idx="660">
                  <c:v>0.14609394941168621</c:v>
                </c:pt>
                <c:pt idx="661">
                  <c:v>0.14596994191168622</c:v>
                </c:pt>
                <c:pt idx="662">
                  <c:v>0.14597882655977629</c:v>
                </c:pt>
                <c:pt idx="663">
                  <c:v>0.14620533698966787</c:v>
                </c:pt>
                <c:pt idx="664">
                  <c:v>0.14671572290216159</c:v>
                </c:pt>
                <c:pt idx="665">
                  <c:v>0.14738016571060197</c:v>
                </c:pt>
                <c:pt idx="666">
                  <c:v>0.14801037764129421</c:v>
                </c:pt>
                <c:pt idx="667">
                  <c:v>0.1485641444103184</c:v>
                </c:pt>
                <c:pt idx="668">
                  <c:v>0.14925402242526417</c:v>
                </c:pt>
                <c:pt idx="669">
                  <c:v>0.15023838473912574</c:v>
                </c:pt>
                <c:pt idx="670">
                  <c:v>0.15103925543450522</c:v>
                </c:pt>
                <c:pt idx="671">
                  <c:v>0.15206161988721581</c:v>
                </c:pt>
                <c:pt idx="672">
                  <c:v>0.15317932421847522</c:v>
                </c:pt>
                <c:pt idx="673">
                  <c:v>0.15399501213912575</c:v>
                </c:pt>
                <c:pt idx="674">
                  <c:v>0.15522268301955944</c:v>
                </c:pt>
                <c:pt idx="675">
                  <c:v>0.1565434253184752</c:v>
                </c:pt>
                <c:pt idx="676">
                  <c:v>0.15745295728749939</c:v>
                </c:pt>
                <c:pt idx="677">
                  <c:v>0.15827244836331258</c:v>
                </c:pt>
                <c:pt idx="678">
                  <c:v>0.15948971873804152</c:v>
                </c:pt>
                <c:pt idx="679">
                  <c:v>0.16080577138071042</c:v>
                </c:pt>
                <c:pt idx="680">
                  <c:v>0.16169840179674044</c:v>
                </c:pt>
                <c:pt idx="681">
                  <c:v>0.16300670159565619</c:v>
                </c:pt>
                <c:pt idx="682">
                  <c:v>0.16377548081277046</c:v>
                </c:pt>
                <c:pt idx="683">
                  <c:v>0.1647254056380415</c:v>
                </c:pt>
                <c:pt idx="684">
                  <c:v>0.16548282176901732</c:v>
                </c:pt>
                <c:pt idx="685">
                  <c:v>0.16671525344699895</c:v>
                </c:pt>
                <c:pt idx="686">
                  <c:v>0.16802237338151105</c:v>
                </c:pt>
                <c:pt idx="687">
                  <c:v>0.16869815893530585</c:v>
                </c:pt>
                <c:pt idx="688">
                  <c:v>0.16964965190866699</c:v>
                </c:pt>
                <c:pt idx="689">
                  <c:v>0.17052078880513069</c:v>
                </c:pt>
                <c:pt idx="690">
                  <c:v>0.171915945924697</c:v>
                </c:pt>
                <c:pt idx="691">
                  <c:v>0.17308241079343759</c:v>
                </c:pt>
                <c:pt idx="692">
                  <c:v>0.17431571841272031</c:v>
                </c:pt>
                <c:pt idx="693">
                  <c:v>0.1755949830078162</c:v>
                </c:pt>
                <c:pt idx="694">
                  <c:v>0.17721539066052677</c:v>
                </c:pt>
                <c:pt idx="695">
                  <c:v>0.17889789318905053</c:v>
                </c:pt>
                <c:pt idx="696">
                  <c:v>0.18041076002544751</c:v>
                </c:pt>
                <c:pt idx="697">
                  <c:v>0.18231870600696543</c:v>
                </c:pt>
                <c:pt idx="698">
                  <c:v>0.18431922666401293</c:v>
                </c:pt>
                <c:pt idx="699">
                  <c:v>0.18695059670503039</c:v>
                </c:pt>
                <c:pt idx="700">
                  <c:v>0.18925749394604788</c:v>
                </c:pt>
                <c:pt idx="701">
                  <c:v>0.1918938343767401</c:v>
                </c:pt>
                <c:pt idx="702">
                  <c:v>0.19454085742454658</c:v>
                </c:pt>
                <c:pt idx="703">
                  <c:v>0.19719658553322042</c:v>
                </c:pt>
                <c:pt idx="704">
                  <c:v>0.20039093094543053</c:v>
                </c:pt>
                <c:pt idx="705">
                  <c:v>0.20381170142991756</c:v>
                </c:pt>
                <c:pt idx="706">
                  <c:v>0.20690058206386247</c:v>
                </c:pt>
                <c:pt idx="707">
                  <c:v>0.21023875702416267</c:v>
                </c:pt>
                <c:pt idx="708">
                  <c:v>0.21378326148121019</c:v>
                </c:pt>
                <c:pt idx="709">
                  <c:v>0.21763024868064298</c:v>
                </c:pt>
                <c:pt idx="710">
                  <c:v>0.22103610710751531</c:v>
                </c:pt>
                <c:pt idx="711">
                  <c:v>0.224748000302044</c:v>
                </c:pt>
                <c:pt idx="712">
                  <c:v>0.2287157124541874</c:v>
                </c:pt>
                <c:pt idx="713">
                  <c:v>0.2323960628144876</c:v>
                </c:pt>
                <c:pt idx="714">
                  <c:v>0.23605814032396208</c:v>
                </c:pt>
                <c:pt idx="715">
                  <c:v>0.23987805281061758</c:v>
                </c:pt>
                <c:pt idx="716">
                  <c:v>0.24322199841193523</c:v>
                </c:pt>
                <c:pt idx="717">
                  <c:v>0.24708169038826544</c:v>
                </c:pt>
                <c:pt idx="718">
                  <c:v>0.25048406190669742</c:v>
                </c:pt>
                <c:pt idx="719">
                  <c:v>0.25387651564252717</c:v>
                </c:pt>
                <c:pt idx="720">
                  <c:v>0.25715479795987489</c:v>
                </c:pt>
                <c:pt idx="721">
                  <c:v>0.26039184029108409</c:v>
                </c:pt>
                <c:pt idx="722">
                  <c:v>0.26355533861060026</c:v>
                </c:pt>
                <c:pt idx="723">
                  <c:v>0.26640771474289376</c:v>
                </c:pt>
                <c:pt idx="724">
                  <c:v>0.269486913412952</c:v>
                </c:pt>
                <c:pt idx="725">
                  <c:v>0.27218978377376929</c:v>
                </c:pt>
                <c:pt idx="726">
                  <c:v>0.27479529852209283</c:v>
                </c:pt>
                <c:pt idx="727">
                  <c:v>0.27723757116197589</c:v>
                </c:pt>
                <c:pt idx="728">
                  <c:v>0.27962547256899833</c:v>
                </c:pt>
                <c:pt idx="729">
                  <c:v>0.28186289209365206</c:v>
                </c:pt>
                <c:pt idx="730">
                  <c:v>0.28401319114060775</c:v>
                </c:pt>
                <c:pt idx="731">
                  <c:v>0.28599896569680444</c:v>
                </c:pt>
                <c:pt idx="732">
                  <c:v>0.2875458001032597</c:v>
                </c:pt>
                <c:pt idx="733">
                  <c:v>0.28916372948906444</c:v>
                </c:pt>
                <c:pt idx="734">
                  <c:v>0.29066384573818849</c:v>
                </c:pt>
                <c:pt idx="735">
                  <c:v>0.29179029870305911</c:v>
                </c:pt>
                <c:pt idx="736">
                  <c:v>0.29286502473695386</c:v>
                </c:pt>
                <c:pt idx="737">
                  <c:v>0.29350363324340906</c:v>
                </c:pt>
                <c:pt idx="738">
                  <c:v>0.2938862744794723</c:v>
                </c:pt>
                <c:pt idx="739">
                  <c:v>0.29394661150737872</c:v>
                </c:pt>
                <c:pt idx="740">
                  <c:v>0.29373189257686982</c:v>
                </c:pt>
                <c:pt idx="741">
                  <c:v>0.2934892501278788</c:v>
                </c:pt>
                <c:pt idx="742">
                  <c:v>0.29270591996257422</c:v>
                </c:pt>
                <c:pt idx="743">
                  <c:v>0.29185441522145644</c:v>
                </c:pt>
                <c:pt idx="744">
                  <c:v>0.29036380747571816</c:v>
                </c:pt>
                <c:pt idx="745">
                  <c:v>0.28897093159193149</c:v>
                </c:pt>
                <c:pt idx="746">
                  <c:v>0.28738789953666855</c:v>
                </c:pt>
                <c:pt idx="747">
                  <c:v>0.28552256291620132</c:v>
                </c:pt>
                <c:pt idx="748">
                  <c:v>0.28356820402289001</c:v>
                </c:pt>
                <c:pt idx="749">
                  <c:v>0.28151081271138018</c:v>
                </c:pt>
                <c:pt idx="750">
                  <c:v>0.27908426779524992</c:v>
                </c:pt>
                <c:pt idx="751">
                  <c:v>0.27684890605710122</c:v>
                </c:pt>
                <c:pt idx="752">
                  <c:v>0.27452509003389836</c:v>
                </c:pt>
                <c:pt idx="753">
                  <c:v>0.27196164909791809</c:v>
                </c:pt>
                <c:pt idx="754">
                  <c:v>0.26957130647933569</c:v>
                </c:pt>
                <c:pt idx="755">
                  <c:v>0.26695184858682508</c:v>
                </c:pt>
                <c:pt idx="756">
                  <c:v>0.2645203800462243</c:v>
                </c:pt>
                <c:pt idx="757">
                  <c:v>0.26225823557082789</c:v>
                </c:pt>
                <c:pt idx="758">
                  <c:v>0.25992468667261243</c:v>
                </c:pt>
                <c:pt idx="759">
                  <c:v>0.25769773604125279</c:v>
                </c:pt>
                <c:pt idx="760">
                  <c:v>0.25559763584275375</c:v>
                </c:pt>
                <c:pt idx="761">
                  <c:v>0.25362276356627311</c:v>
                </c:pt>
                <c:pt idx="762">
                  <c:v>0.25202639855065978</c:v>
                </c:pt>
                <c:pt idx="763">
                  <c:v>0.25041472094970874</c:v>
                </c:pt>
                <c:pt idx="764">
                  <c:v>0.24933943650637233</c:v>
                </c:pt>
                <c:pt idx="765">
                  <c:v>0.24828738019863228</c:v>
                </c:pt>
                <c:pt idx="766">
                  <c:v>0.24773549283926588</c:v>
                </c:pt>
                <c:pt idx="767">
                  <c:v>0.2471265600220012</c:v>
                </c:pt>
                <c:pt idx="768">
                  <c:v>0.24719585370964064</c:v>
                </c:pt>
                <c:pt idx="769">
                  <c:v>0.24745004326385217</c:v>
                </c:pt>
                <c:pt idx="770">
                  <c:v>0.24800666928109957</c:v>
                </c:pt>
                <c:pt idx="771">
                  <c:v>0.24887396338585327</c:v>
                </c:pt>
                <c:pt idx="772">
                  <c:v>0.24999072716533585</c:v>
                </c:pt>
                <c:pt idx="773">
                  <c:v>0.25144142860078178</c:v>
                </c:pt>
                <c:pt idx="774">
                  <c:v>0.25321644081694494</c:v>
                </c:pt>
                <c:pt idx="775">
                  <c:v>0.25504649684805392</c:v>
                </c:pt>
                <c:pt idx="776">
                  <c:v>0.25714582831555982</c:v>
                </c:pt>
                <c:pt idx="777">
                  <c:v>0.25942825956486726</c:v>
                </c:pt>
                <c:pt idx="778">
                  <c:v>0.26150645828348246</c:v>
                </c:pt>
                <c:pt idx="779">
                  <c:v>0.26393288919690999</c:v>
                </c:pt>
                <c:pt idx="780">
                  <c:v>0.26609806147040427</c:v>
                </c:pt>
                <c:pt idx="781">
                  <c:v>0.26845509995884431</c:v>
                </c:pt>
                <c:pt idx="782">
                  <c:v>0.27034802388151291</c:v>
                </c:pt>
                <c:pt idx="783">
                  <c:v>0.27212734012619982</c:v>
                </c:pt>
                <c:pt idx="784">
                  <c:v>0.27354772151110357</c:v>
                </c:pt>
                <c:pt idx="785">
                  <c:v>0.27491714958351365</c:v>
                </c:pt>
                <c:pt idx="786">
                  <c:v>0.27590821889585693</c:v>
                </c:pt>
                <c:pt idx="787">
                  <c:v>0.27645791344162807</c:v>
                </c:pt>
                <c:pt idx="788">
                  <c:v>0.27688590278985126</c:v>
                </c:pt>
                <c:pt idx="789">
                  <c:v>0.27666923191360404</c:v>
                </c:pt>
                <c:pt idx="790">
                  <c:v>0.27607062954226097</c:v>
                </c:pt>
                <c:pt idx="791">
                  <c:v>0.27496502464211053</c:v>
                </c:pt>
                <c:pt idx="792">
                  <c:v>0.27405168085935794</c:v>
                </c:pt>
                <c:pt idx="793">
                  <c:v>0.27243915088773124</c:v>
                </c:pt>
                <c:pt idx="794">
                  <c:v>0.27040654331313546</c:v>
                </c:pt>
                <c:pt idx="795">
                  <c:v>0.26845940133255131</c:v>
                </c:pt>
                <c:pt idx="796">
                  <c:v>0.2660259638978888</c:v>
                </c:pt>
                <c:pt idx="797">
                  <c:v>0.26375553806704616</c:v>
                </c:pt>
                <c:pt idx="798">
                  <c:v>0.26121020586364302</c:v>
                </c:pt>
                <c:pt idx="799">
                  <c:v>0.2582524136110656</c:v>
                </c:pt>
                <c:pt idx="800">
                  <c:v>0.25557797445249986</c:v>
                </c:pt>
                <c:pt idx="801">
                  <c:v>0.25285946845154872</c:v>
                </c:pt>
                <c:pt idx="802">
                  <c:v>0.25021801339326655</c:v>
                </c:pt>
                <c:pt idx="803">
                  <c:v>0.24775975659014701</c:v>
                </c:pt>
                <c:pt idx="804">
                  <c:v>0.24530951856420849</c:v>
                </c:pt>
                <c:pt idx="805">
                  <c:v>0.24270014738527576</c:v>
                </c:pt>
                <c:pt idx="806">
                  <c:v>0.24015551302727717</c:v>
                </c:pt>
                <c:pt idx="807">
                  <c:v>0.23793919448992912</c:v>
                </c:pt>
                <c:pt idx="808">
                  <c:v>0.23574803536997896</c:v>
                </c:pt>
                <c:pt idx="809">
                  <c:v>0.23333873538916139</c:v>
                </c:pt>
                <c:pt idx="810">
                  <c:v>0.2310331130751995</c:v>
                </c:pt>
                <c:pt idx="811">
                  <c:v>0.2287631496555329</c:v>
                </c:pt>
                <c:pt idx="812">
                  <c:v>0.22642026753831837</c:v>
                </c:pt>
                <c:pt idx="813">
                  <c:v>0.22415979405344746</c:v>
                </c:pt>
                <c:pt idx="814">
                  <c:v>0.22192082148569081</c:v>
                </c:pt>
                <c:pt idx="815">
                  <c:v>0.21965029789403087</c:v>
                </c:pt>
                <c:pt idx="816">
                  <c:v>0.21727958087955201</c:v>
                </c:pt>
                <c:pt idx="817">
                  <c:v>0.21501666044442258</c:v>
                </c:pt>
                <c:pt idx="818">
                  <c:v>0.21273638820604046</c:v>
                </c:pt>
                <c:pt idx="819">
                  <c:v>0.21025351404592355</c:v>
                </c:pt>
                <c:pt idx="820">
                  <c:v>0.20802558567006024</c:v>
                </c:pt>
                <c:pt idx="821">
                  <c:v>0.20572157277788328</c:v>
                </c:pt>
                <c:pt idx="822">
                  <c:v>0.20339313767783312</c:v>
                </c:pt>
                <c:pt idx="823">
                  <c:v>0.20111487123322921</c:v>
                </c:pt>
                <c:pt idx="824">
                  <c:v>0.19877059752313739</c:v>
                </c:pt>
                <c:pt idx="825">
                  <c:v>0.19651111713968444</c:v>
                </c:pt>
                <c:pt idx="826">
                  <c:v>0.19443172742662357</c:v>
                </c:pt>
                <c:pt idx="827">
                  <c:v>0.1924236066584</c:v>
                </c:pt>
                <c:pt idx="828">
                  <c:v>0.19036332636490538</c:v>
                </c:pt>
                <c:pt idx="829">
                  <c:v>0.18846485481054337</c:v>
                </c:pt>
                <c:pt idx="830">
                  <c:v>0.18642181660837492</c:v>
                </c:pt>
                <c:pt idx="831">
                  <c:v>0.1846214750806518</c:v>
                </c:pt>
                <c:pt idx="832">
                  <c:v>0.18280219712714058</c:v>
                </c:pt>
                <c:pt idx="833">
                  <c:v>0.18125491815839997</c:v>
                </c:pt>
                <c:pt idx="834">
                  <c:v>0.18002310005679872</c:v>
                </c:pt>
                <c:pt idx="835">
                  <c:v>0.17877993405845014</c:v>
                </c:pt>
                <c:pt idx="836">
                  <c:v>0.17767045643402984</c:v>
                </c:pt>
                <c:pt idx="837">
                  <c:v>0.17683642730390484</c:v>
                </c:pt>
                <c:pt idx="838">
                  <c:v>0.17644329969334613</c:v>
                </c:pt>
                <c:pt idx="839">
                  <c:v>0.17616113071946798</c:v>
                </c:pt>
                <c:pt idx="840">
                  <c:v>0.17627103868745808</c:v>
                </c:pt>
                <c:pt idx="841">
                  <c:v>0.17665886776468923</c:v>
                </c:pt>
                <c:pt idx="842">
                  <c:v>0.17738583925007717</c:v>
                </c:pt>
                <c:pt idx="843">
                  <c:v>0.17829088437704979</c:v>
                </c:pt>
                <c:pt idx="844">
                  <c:v>0.17976189741217924</c:v>
                </c:pt>
                <c:pt idx="845">
                  <c:v>0.18128839958997756</c:v>
                </c:pt>
                <c:pt idx="846">
                  <c:v>0.18309189473109533</c:v>
                </c:pt>
                <c:pt idx="847">
                  <c:v>0.18493763082629153</c:v>
                </c:pt>
                <c:pt idx="848">
                  <c:v>0.18690975576062033</c:v>
                </c:pt>
                <c:pt idx="849">
                  <c:v>0.18913777661559966</c:v>
                </c:pt>
                <c:pt idx="850">
                  <c:v>0.19117146338580837</c:v>
                </c:pt>
                <c:pt idx="851">
                  <c:v>0.19289570969868597</c:v>
                </c:pt>
                <c:pt idx="852">
                  <c:v>0.19487028514824417</c:v>
                </c:pt>
                <c:pt idx="853">
                  <c:v>0.19635653421194751</c:v>
                </c:pt>
                <c:pt idx="854">
                  <c:v>0.19758456067781929</c:v>
                </c:pt>
                <c:pt idx="855">
                  <c:v>0.19858801362087211</c:v>
                </c:pt>
                <c:pt idx="856">
                  <c:v>0.19922384183973807</c:v>
                </c:pt>
                <c:pt idx="857">
                  <c:v>0.19982492964040555</c:v>
                </c:pt>
                <c:pt idx="858">
                  <c:v>0.19974468799298295</c:v>
                </c:pt>
                <c:pt idx="859">
                  <c:v>0.19939373852000572</c:v>
                </c:pt>
                <c:pt idx="860">
                  <c:v>0.19863418770709526</c:v>
                </c:pt>
                <c:pt idx="861">
                  <c:v>0.19745404468602795</c:v>
                </c:pt>
                <c:pt idx="862">
                  <c:v>0.19602799526741274</c:v>
                </c:pt>
                <c:pt idx="863">
                  <c:v>0.19432170942135801</c:v>
                </c:pt>
                <c:pt idx="864">
                  <c:v>0.1922964748315501</c:v>
                </c:pt>
                <c:pt idx="865">
                  <c:v>0.19009882969935693</c:v>
                </c:pt>
                <c:pt idx="866">
                  <c:v>0.18761831675085008</c:v>
                </c:pt>
                <c:pt idx="867">
                  <c:v>0.18478837860696382</c:v>
                </c:pt>
                <c:pt idx="868">
                  <c:v>0.18182779141036698</c:v>
                </c:pt>
                <c:pt idx="869">
                  <c:v>0.17839949164964999</c:v>
                </c:pt>
                <c:pt idx="870">
                  <c:v>0.17500374022778209</c:v>
                </c:pt>
                <c:pt idx="871">
                  <c:v>0.17156505426216101</c:v>
                </c:pt>
                <c:pt idx="872">
                  <c:v>0.16793739091285359</c:v>
                </c:pt>
                <c:pt idx="873">
                  <c:v>0.16418062859669041</c:v>
                </c:pt>
                <c:pt idx="874">
                  <c:v>0.1603628077943888</c:v>
                </c:pt>
                <c:pt idx="875">
                  <c:v>0.15620302334588199</c:v>
                </c:pt>
                <c:pt idx="876">
                  <c:v>0.15225211580689982</c:v>
                </c:pt>
                <c:pt idx="877">
                  <c:v>0.14852317082850142</c:v>
                </c:pt>
                <c:pt idx="878">
                  <c:v>0.14477226185147088</c:v>
                </c:pt>
                <c:pt idx="879">
                  <c:v>0.14093790706166298</c:v>
                </c:pt>
                <c:pt idx="880">
                  <c:v>0.13742008661777669</c:v>
                </c:pt>
                <c:pt idx="881">
                  <c:v>0.13376193713937831</c:v>
                </c:pt>
                <c:pt idx="882">
                  <c:v>0.13029216509520844</c:v>
                </c:pt>
                <c:pt idx="883">
                  <c:v>0.12713446154561739</c:v>
                </c:pt>
                <c:pt idx="884">
                  <c:v>0.12422448061776115</c:v>
                </c:pt>
                <c:pt idx="885">
                  <c:v>0.12142825617005497</c:v>
                </c:pt>
                <c:pt idx="886">
                  <c:v>0.11900652811664403</c:v>
                </c:pt>
                <c:pt idx="887">
                  <c:v>0.11662489690156511</c:v>
                </c:pt>
                <c:pt idx="888">
                  <c:v>0.11451057451581054</c:v>
                </c:pt>
                <c:pt idx="889">
                  <c:v>0.11264805982189918</c:v>
                </c:pt>
                <c:pt idx="890">
                  <c:v>0.11110413509022304</c:v>
                </c:pt>
                <c:pt idx="891">
                  <c:v>0.1099467932237512</c:v>
                </c:pt>
                <c:pt idx="892">
                  <c:v>0.10873239781461046</c:v>
                </c:pt>
                <c:pt idx="893">
                  <c:v>0.10787357133399345</c:v>
                </c:pt>
                <c:pt idx="894">
                  <c:v>0.10727096029986527</c:v>
                </c:pt>
                <c:pt idx="895">
                  <c:v>0.10685049542712149</c:v>
                </c:pt>
                <c:pt idx="896">
                  <c:v>0.10642164924758869</c:v>
                </c:pt>
                <c:pt idx="897">
                  <c:v>0.10627640749087496</c:v>
                </c:pt>
                <c:pt idx="898">
                  <c:v>0.10603181618607112</c:v>
                </c:pt>
                <c:pt idx="899">
                  <c:v>0.10599332208206795</c:v>
                </c:pt>
                <c:pt idx="900">
                  <c:v>0.10590685012507059</c:v>
                </c:pt>
                <c:pt idx="901">
                  <c:v>0.10554450694251859</c:v>
                </c:pt>
                <c:pt idx="902">
                  <c:v>0.1052247981385154</c:v>
                </c:pt>
                <c:pt idx="903">
                  <c:v>0.10486640010296921</c:v>
                </c:pt>
                <c:pt idx="904">
                  <c:v>0.10437476692640556</c:v>
                </c:pt>
                <c:pt idx="905">
                  <c:v>0.1036958525837868</c:v>
                </c:pt>
                <c:pt idx="906">
                  <c:v>0.10271495528355337</c:v>
                </c:pt>
                <c:pt idx="907">
                  <c:v>0.10172369685125987</c:v>
                </c:pt>
                <c:pt idx="908">
                  <c:v>0.10073637014640589</c:v>
                </c:pt>
                <c:pt idx="909">
                  <c:v>9.9684574228774595E-2</c:v>
                </c:pt>
                <c:pt idx="910">
                  <c:v>9.8383551078799675E-2</c:v>
                </c:pt>
                <c:pt idx="911">
                  <c:v>9.7262706908174221E-2</c:v>
                </c:pt>
                <c:pt idx="912">
                  <c:v>9.5922489812277689E-2</c:v>
                </c:pt>
                <c:pt idx="913">
                  <c:v>9.4698881804404486E-2</c:v>
                </c:pt>
                <c:pt idx="914">
                  <c:v>9.3661149223170148E-2</c:v>
                </c:pt>
                <c:pt idx="915">
                  <c:v>9.2664978306055898E-2</c:v>
                </c:pt>
                <c:pt idx="916">
                  <c:v>9.1617532883236888E-2</c:v>
                </c:pt>
                <c:pt idx="917">
                  <c:v>9.0865346660417901E-2</c:v>
                </c:pt>
                <c:pt idx="918">
                  <c:v>9.0213632218833217E-2</c:v>
                </c:pt>
                <c:pt idx="919">
                  <c:v>8.9744917008507952E-2</c:v>
                </c:pt>
                <c:pt idx="920">
                  <c:v>8.9532224904688068E-2</c:v>
                </c:pt>
                <c:pt idx="921">
                  <c:v>8.9383906690542927E-2</c:v>
                </c:pt>
                <c:pt idx="922">
                  <c:v>8.9441339432644651E-2</c:v>
                </c:pt>
                <c:pt idx="923">
                  <c:v>8.9570383620667937E-2</c:v>
                </c:pt>
                <c:pt idx="924">
                  <c:v>9.0006519988040712E-2</c:v>
                </c:pt>
                <c:pt idx="925">
                  <c:v>9.0526947809208294E-2</c:v>
                </c:pt>
                <c:pt idx="926">
                  <c:v>9.1286504893695317E-2</c:v>
                </c:pt>
                <c:pt idx="927">
                  <c:v>9.2041275812410839E-2</c:v>
                </c:pt>
                <c:pt idx="928">
                  <c:v>9.3068004674879495E-2</c:v>
                </c:pt>
                <c:pt idx="929">
                  <c:v>9.3999534377565003E-2</c:v>
                </c:pt>
                <c:pt idx="930">
                  <c:v>9.499359470415375E-2</c:v>
                </c:pt>
                <c:pt idx="931">
                  <c:v>9.5912238458465596E-2</c:v>
                </c:pt>
                <c:pt idx="932">
                  <c:v>9.6913525887506402E-2</c:v>
                </c:pt>
                <c:pt idx="933">
                  <c:v>9.7764761079583026E-2</c:v>
                </c:pt>
                <c:pt idx="934">
                  <c:v>9.8553988236346937E-2</c:v>
                </c:pt>
                <c:pt idx="935">
                  <c:v>9.9103937422718835E-2</c:v>
                </c:pt>
                <c:pt idx="936">
                  <c:v>9.9458381931109091E-2</c:v>
                </c:pt>
                <c:pt idx="937">
                  <c:v>9.9608333399282489E-2</c:v>
                </c:pt>
                <c:pt idx="938">
                  <c:v>9.9637163531859571E-2</c:v>
                </c:pt>
                <c:pt idx="939">
                  <c:v>9.939252865194291E-2</c:v>
                </c:pt>
                <c:pt idx="940">
                  <c:v>9.8843809326104662E-2</c:v>
                </c:pt>
                <c:pt idx="941">
                  <c:v>9.8140649863585866E-2</c:v>
                </c:pt>
                <c:pt idx="942">
                  <c:v>9.7199370593193862E-2</c:v>
                </c:pt>
                <c:pt idx="943">
                  <c:v>9.6137194177964472E-2</c:v>
                </c:pt>
                <c:pt idx="944">
                  <c:v>9.4763198534211335E-2</c:v>
                </c:pt>
                <c:pt idx="945">
                  <c:v>9.3138877503235531E-2</c:v>
                </c:pt>
                <c:pt idx="946">
                  <c:v>9.1563592121434001E-2</c:v>
                </c:pt>
                <c:pt idx="947">
                  <c:v>8.9792117945620822E-2</c:v>
                </c:pt>
                <c:pt idx="948">
                  <c:v>8.8043575781217159E-2</c:v>
                </c:pt>
                <c:pt idx="949">
                  <c:v>8.5994272957030327E-2</c:v>
                </c:pt>
                <c:pt idx="950">
                  <c:v>8.3872389393710889E-2</c:v>
                </c:pt>
                <c:pt idx="951">
                  <c:v>8.1813473215879354E-2</c:v>
                </c:pt>
                <c:pt idx="952">
                  <c:v>7.9783897249132055E-2</c:v>
                </c:pt>
                <c:pt idx="953">
                  <c:v>7.7815200414227945E-2</c:v>
                </c:pt>
                <c:pt idx="954">
                  <c:v>7.5703560422317989E-2</c:v>
                </c:pt>
                <c:pt idx="955">
                  <c:v>7.3806361199690765E-2</c:v>
                </c:pt>
                <c:pt idx="956">
                  <c:v>7.1919007080382971E-2</c:v>
                </c:pt>
                <c:pt idx="957">
                  <c:v>7.0061156156020973E-2</c:v>
                </c:pt>
                <c:pt idx="958">
                  <c:v>6.8330357582634782E-2</c:v>
                </c:pt>
                <c:pt idx="959">
                  <c:v>6.6644010706146006E-2</c:v>
                </c:pt>
                <c:pt idx="960">
                  <c:v>6.5032505719331946E-2</c:v>
                </c:pt>
                <c:pt idx="961">
                  <c:v>6.3587909315728927E-2</c:v>
                </c:pt>
                <c:pt idx="962">
                  <c:v>6.2223044025161725E-2</c:v>
                </c:pt>
                <c:pt idx="963">
                  <c:v>6.0860061829865586E-2</c:v>
                </c:pt>
                <c:pt idx="964">
                  <c:v>5.9564143176696248E-2</c:v>
                </c:pt>
                <c:pt idx="965">
                  <c:v>5.8445713790424306E-2</c:v>
                </c:pt>
                <c:pt idx="966">
                  <c:v>5.7417846393068142E-2</c:v>
                </c:pt>
                <c:pt idx="967">
                  <c:v>5.6346962365495121E-2</c:v>
                </c:pt>
                <c:pt idx="968">
                  <c:v>5.5416556261066376E-2</c:v>
                </c:pt>
                <c:pt idx="969">
                  <c:v>5.4420405382951245E-2</c:v>
                </c:pt>
                <c:pt idx="970">
                  <c:v>5.360787084613719E-2</c:v>
                </c:pt>
                <c:pt idx="971">
                  <c:v>5.2951669134919457E-2</c:v>
                </c:pt>
                <c:pt idx="972">
                  <c:v>5.2242887146804334E-2</c:v>
                </c:pt>
                <c:pt idx="973">
                  <c:v>5.1509938110640807E-2</c:v>
                </c:pt>
                <c:pt idx="974">
                  <c:v>5.0918648268447275E-2</c:v>
                </c:pt>
                <c:pt idx="975">
                  <c:v>5.0389115970874268E-2</c:v>
                </c:pt>
                <c:pt idx="976">
                  <c:v>4.9755478260198646E-2</c:v>
                </c:pt>
                <c:pt idx="977">
                  <c:v>4.9305850863126076E-2</c:v>
                </c:pt>
                <c:pt idx="978">
                  <c:v>4.8870020652083512E-2</c:v>
                </c:pt>
                <c:pt idx="979">
                  <c:v>4.8407970906462122E-2</c:v>
                </c:pt>
                <c:pt idx="980">
                  <c:v>4.8036258786070103E-2</c:v>
                </c:pt>
                <c:pt idx="981">
                  <c:v>4.7748316754377004E-2</c:v>
                </c:pt>
                <c:pt idx="982">
                  <c:v>4.736774428463552E-2</c:v>
                </c:pt>
                <c:pt idx="983">
                  <c:v>4.7018522643376109E-2</c:v>
                </c:pt>
                <c:pt idx="984">
                  <c:v>4.6806765801466185E-2</c:v>
                </c:pt>
                <c:pt idx="985">
                  <c:v>4.6585404002049968E-2</c:v>
                </c:pt>
                <c:pt idx="986">
                  <c:v>4.6414840315085804E-2</c:v>
                </c:pt>
                <c:pt idx="987">
                  <c:v>4.6282886347796384E-2</c:v>
                </c:pt>
                <c:pt idx="988">
                  <c:v>4.6056600686970692E-2</c:v>
                </c:pt>
                <c:pt idx="989">
                  <c:v>4.5952595071199184E-2</c:v>
                </c:pt>
                <c:pt idx="990">
                  <c:v>4.5918270367662897E-2</c:v>
                </c:pt>
                <c:pt idx="991">
                  <c:v>4.5817249916403499E-2</c:v>
                </c:pt>
                <c:pt idx="992">
                  <c:v>4.5726200366336747E-2</c:v>
                </c:pt>
                <c:pt idx="993">
                  <c:v>4.5770233601716226E-2</c:v>
                </c:pt>
                <c:pt idx="994">
                  <c:v>4.587875869926418E-2</c:v>
                </c:pt>
                <c:pt idx="995">
                  <c:v>4.588083955692053E-2</c:v>
                </c:pt>
                <c:pt idx="996">
                  <c:v>4.5907716448872149E-2</c:v>
                </c:pt>
                <c:pt idx="997">
                  <c:v>4.5861332518046458E-2</c:v>
                </c:pt>
                <c:pt idx="998">
                  <c:v>4.5876703238521804E-2</c:v>
                </c:pt>
                <c:pt idx="999">
                  <c:v>4.5939807133033903E-2</c:v>
                </c:pt>
                <c:pt idx="1000">
                  <c:v>4.5855379067762853E-2</c:v>
                </c:pt>
                <c:pt idx="1001">
                  <c:v>4.580584181112396E-2</c:v>
                </c:pt>
                <c:pt idx="1002">
                  <c:v>4.5752390416545122E-2</c:v>
                </c:pt>
                <c:pt idx="1003">
                  <c:v>4.5648786393550952E-2</c:v>
                </c:pt>
                <c:pt idx="1004">
                  <c:v>4.5514164989797816E-2</c:v>
                </c:pt>
                <c:pt idx="1005">
                  <c:v>4.5420699428538408E-2</c:v>
                </c:pt>
                <c:pt idx="1006">
                  <c:v>4.5268969148213142E-2</c:v>
                </c:pt>
                <c:pt idx="1007">
                  <c:v>4.5099730071899533E-2</c:v>
                </c:pt>
                <c:pt idx="1008">
                  <c:v>4.4850533027387438E-2</c:v>
                </c:pt>
                <c:pt idx="1009">
                  <c:v>4.4677036524826949E-2</c:v>
                </c:pt>
                <c:pt idx="1010">
                  <c:v>4.4379564150531708E-2</c:v>
                </c:pt>
                <c:pt idx="1011">
                  <c:v>4.4187624321724364E-2</c:v>
                </c:pt>
                <c:pt idx="1012">
                  <c:v>4.3870262160139686E-2</c:v>
                </c:pt>
                <c:pt idx="1013">
                  <c:v>4.3648426665410751E-2</c:v>
                </c:pt>
                <c:pt idx="1014">
                  <c:v>4.3340040358621768E-2</c:v>
                </c:pt>
                <c:pt idx="1015">
                  <c:v>4.3113521769055453E-2</c:v>
                </c:pt>
                <c:pt idx="1016">
                  <c:v>4.2844670121549189E-2</c:v>
                </c:pt>
                <c:pt idx="1017">
                  <c:v>4.2683684200031255E-2</c:v>
                </c:pt>
                <c:pt idx="1018">
                  <c:v>4.2435800675627591E-2</c:v>
                </c:pt>
                <c:pt idx="1019">
                  <c:v>4.2221784776820245E-2</c:v>
                </c:pt>
                <c:pt idx="1020">
                  <c:v>4.1965650532091295E-2</c:v>
                </c:pt>
                <c:pt idx="1021">
                  <c:v>4.1741541475302318E-2</c:v>
                </c:pt>
                <c:pt idx="1022">
                  <c:v>4.154986722454336E-2</c:v>
                </c:pt>
                <c:pt idx="1023">
                  <c:v>4.1367588764543356E-2</c:v>
                </c:pt>
                <c:pt idx="1024">
                  <c:v>4.1142182040790218E-2</c:v>
                </c:pt>
                <c:pt idx="1025">
                  <c:v>4.0887582121766033E-2</c:v>
                </c:pt>
                <c:pt idx="1026">
                  <c:v>4.0750631859705996E-2</c:v>
                </c:pt>
                <c:pt idx="1027">
                  <c:v>4.0564711706061275E-2</c:v>
                </c:pt>
                <c:pt idx="1028">
                  <c:v>4.0407882315410738E-2</c:v>
                </c:pt>
                <c:pt idx="1029">
                  <c:v>4.0281893732633418E-2</c:v>
                </c:pt>
                <c:pt idx="1030">
                  <c:v>4.0139186417687628E-2</c:v>
                </c:pt>
                <c:pt idx="1031">
                  <c:v>4.0013443399530821E-2</c:v>
                </c:pt>
                <c:pt idx="1032">
                  <c:v>3.9898237316645074E-2</c:v>
                </c:pt>
                <c:pt idx="1033">
                  <c:v>3.9766813263934483E-2</c:v>
                </c:pt>
                <c:pt idx="1034">
                  <c:v>3.9654075819530815E-2</c:v>
                </c:pt>
                <c:pt idx="1035">
                  <c:v>3.9604249043934489E-2</c:v>
                </c:pt>
                <c:pt idx="1036">
                  <c:v>3.9573806405777678E-2</c:v>
                </c:pt>
                <c:pt idx="1037">
                  <c:v>3.9524141419530812E-2</c:v>
                </c:pt>
                <c:pt idx="1038">
                  <c:v>3.9447673584042914E-2</c:v>
                </c:pt>
                <c:pt idx="1039">
                  <c:v>3.9389169376928664E-2</c:v>
                </c:pt>
                <c:pt idx="1040">
                  <c:v>3.9390778096169698E-2</c:v>
                </c:pt>
                <c:pt idx="1041">
                  <c:v>3.93319408561697E-2</c:v>
                </c:pt>
                <c:pt idx="1042">
                  <c:v>3.9400526133567544E-2</c:v>
                </c:pt>
                <c:pt idx="1043">
                  <c:v>3.9379928149881158E-2</c:v>
                </c:pt>
                <c:pt idx="1044">
                  <c:v>3.9382633599013783E-2</c:v>
                </c:pt>
                <c:pt idx="1045">
                  <c:v>3.9443169515002124E-2</c:v>
                </c:pt>
                <c:pt idx="1046">
                  <c:v>3.9490425876044684E-2</c:v>
                </c:pt>
                <c:pt idx="1047">
                  <c:v>3.9649142611707752E-2</c:v>
                </c:pt>
                <c:pt idx="1048">
                  <c:v>3.9679603296111435E-2</c:v>
                </c:pt>
                <c:pt idx="1049">
                  <c:v>3.977471100715399E-2</c:v>
                </c:pt>
                <c:pt idx="1050">
                  <c:v>3.9858031287437583E-2</c:v>
                </c:pt>
                <c:pt idx="1051">
                  <c:v>3.992356277797969E-2</c:v>
                </c:pt>
                <c:pt idx="1052">
                  <c:v>4.0015814358088111E-2</c:v>
                </c:pt>
                <c:pt idx="1053">
                  <c:v>4.0196967929998051E-2</c:v>
                </c:pt>
                <c:pt idx="1054">
                  <c:v>4.0242924503425925E-2</c:v>
                </c:pt>
                <c:pt idx="1055">
                  <c:v>4.0381566602233271E-2</c:v>
                </c:pt>
                <c:pt idx="1056">
                  <c:v>4.0418834958980583E-2</c:v>
                </c:pt>
                <c:pt idx="1057">
                  <c:v>4.0528945678546882E-2</c:v>
                </c:pt>
                <c:pt idx="1058">
                  <c:v>4.0606702275119019E-2</c:v>
                </c:pt>
                <c:pt idx="1059">
                  <c:v>4.0750743734360058E-2</c:v>
                </c:pt>
                <c:pt idx="1060">
                  <c:v>4.0843938830064805E-2</c:v>
                </c:pt>
                <c:pt idx="1061">
                  <c:v>4.0895450198330033E-2</c:v>
                </c:pt>
                <c:pt idx="1062">
                  <c:v>4.0965557086094832E-2</c:v>
                </c:pt>
                <c:pt idx="1063">
                  <c:v>4.1071457210064805E-2</c:v>
                </c:pt>
                <c:pt idx="1064">
                  <c:v>4.1123097288088106E-2</c:v>
                </c:pt>
                <c:pt idx="1065">
                  <c:v>4.1222277818738655E-2</c:v>
                </c:pt>
                <c:pt idx="1066">
                  <c:v>4.1322094075419209E-2</c:v>
                </c:pt>
                <c:pt idx="1067">
                  <c:v>4.1364994066570196E-2</c:v>
                </c:pt>
                <c:pt idx="1068">
                  <c:v>4.1503205994118136E-2</c:v>
                </c:pt>
                <c:pt idx="1069">
                  <c:v>4.1640367364660258E-2</c:v>
                </c:pt>
                <c:pt idx="1070">
                  <c:v>4.1750089135894591E-2</c:v>
                </c:pt>
                <c:pt idx="1071">
                  <c:v>4.1803950877345765E-2</c:v>
                </c:pt>
                <c:pt idx="1072">
                  <c:v>4.1903080541966273E-2</c:v>
                </c:pt>
                <c:pt idx="1073">
                  <c:v>4.2109737850273173E-2</c:v>
                </c:pt>
                <c:pt idx="1074">
                  <c:v>4.2216551428471652E-2</c:v>
                </c:pt>
                <c:pt idx="1075">
                  <c:v>4.2336388959055449E-2</c:v>
                </c:pt>
                <c:pt idx="1076">
                  <c:v>4.2484819339597579E-2</c:v>
                </c:pt>
                <c:pt idx="1077">
                  <c:v>4.2628111946386549E-2</c:v>
                </c:pt>
                <c:pt idx="1078">
                  <c:v>4.2783303170181357E-2</c:v>
                </c:pt>
                <c:pt idx="1079">
                  <c:v>4.2926833091916125E-2</c:v>
                </c:pt>
                <c:pt idx="1080">
                  <c:v>4.3055354640331452E-2</c:v>
                </c:pt>
                <c:pt idx="1081">
                  <c:v>4.3186893661740958E-2</c:v>
                </c:pt>
                <c:pt idx="1082">
                  <c:v>4.3364639195969445E-2</c:v>
                </c:pt>
                <c:pt idx="1083">
                  <c:v>4.3481094174993656E-2</c:v>
                </c:pt>
                <c:pt idx="1084">
                  <c:v>4.3655391644559956E-2</c:v>
                </c:pt>
                <c:pt idx="1085">
                  <c:v>4.3733593312391503E-2</c:v>
                </c:pt>
                <c:pt idx="1086">
                  <c:v>4.3868602954259775E-2</c:v>
                </c:pt>
                <c:pt idx="1087">
                  <c:v>4.3931202545343995E-2</c:v>
                </c:pt>
                <c:pt idx="1088">
                  <c:v>4.412131002688699E-2</c:v>
                </c:pt>
                <c:pt idx="1089">
                  <c:v>4.4155777476369951E-2</c:v>
                </c:pt>
                <c:pt idx="1090">
                  <c:v>4.4193847554226548E-2</c:v>
                </c:pt>
                <c:pt idx="1091">
                  <c:v>4.4384936887729654E-2</c:v>
                </c:pt>
                <c:pt idx="1092">
                  <c:v>4.447338036246707E-2</c:v>
                </c:pt>
                <c:pt idx="1093">
                  <c:v>4.4530433745970155E-2</c:v>
                </c:pt>
                <c:pt idx="1094">
                  <c:v>4.4579667857371524E-2</c:v>
                </c:pt>
                <c:pt idx="1095">
                  <c:v>4.459806808803899E-2</c:v>
                </c:pt>
                <c:pt idx="1096">
                  <c:v>4.4735600833026808E-2</c:v>
                </c:pt>
                <c:pt idx="1097">
                  <c:v>4.471311648786451E-2</c:v>
                </c:pt>
                <c:pt idx="1098">
                  <c:v>4.4733571081100952E-2</c:v>
                </c:pt>
                <c:pt idx="1099">
                  <c:v>4.4772475765688616E-2</c:v>
                </c:pt>
                <c:pt idx="1100">
                  <c:v>4.4856235114688406E-2</c:v>
                </c:pt>
                <c:pt idx="1101">
                  <c:v>4.5003519092278718E-2</c:v>
                </c:pt>
                <c:pt idx="1102">
                  <c:v>4.4944681609368584E-2</c:v>
                </c:pt>
                <c:pt idx="1103">
                  <c:v>4.4997608686983971E-2</c:v>
                </c:pt>
                <c:pt idx="1104">
                  <c:v>4.5039904707493555E-2</c:v>
                </c:pt>
                <c:pt idx="1105">
                  <c:v>4.5174014012081563E-2</c:v>
                </c:pt>
                <c:pt idx="1106">
                  <c:v>4.5297186354084015E-2</c:v>
                </c:pt>
                <c:pt idx="1107">
                  <c:v>4.5406263534068098E-2</c:v>
                </c:pt>
                <c:pt idx="1108">
                  <c:v>4.5371038575828637E-2</c:v>
                </c:pt>
                <c:pt idx="1109">
                  <c:v>4.5537858710516584E-2</c:v>
                </c:pt>
                <c:pt idx="1110">
                  <c:v>4.5672839703027601E-2</c:v>
                </c:pt>
                <c:pt idx="1111">
                  <c:v>4.5718723448399307E-2</c:v>
                </c:pt>
                <c:pt idx="1112">
                  <c:v>4.5896530057090434E-2</c:v>
                </c:pt>
                <c:pt idx="1113">
                  <c:v>4.5985745312979172E-2</c:v>
                </c:pt>
                <c:pt idx="1114">
                  <c:v>4.6076026073004595E-2</c:v>
                </c:pt>
                <c:pt idx="1115">
                  <c:v>4.6086504454264335E-2</c:v>
                </c:pt>
                <c:pt idx="1116">
                  <c:v>4.6194784503438974E-2</c:v>
                </c:pt>
                <c:pt idx="1117">
                  <c:v>4.6366687137817914E-2</c:v>
                </c:pt>
                <c:pt idx="1118">
                  <c:v>4.6394168550437015E-2</c:v>
                </c:pt>
                <c:pt idx="1119">
                  <c:v>4.6441989270387216E-2</c:v>
                </c:pt>
                <c:pt idx="1120">
                  <c:v>4.6478972734065462E-2</c:v>
                </c:pt>
                <c:pt idx="1121">
                  <c:v>4.6553886883381732E-2</c:v>
                </c:pt>
                <c:pt idx="1122">
                  <c:v>4.6570996628836424E-2</c:v>
                </c:pt>
                <c:pt idx="1123">
                  <c:v>4.6598087566351171E-2</c:v>
                </c:pt>
                <c:pt idx="1124">
                  <c:v>4.6624400578636531E-2</c:v>
                </c:pt>
                <c:pt idx="1125">
                  <c:v>4.6701104244499844E-2</c:v>
                </c:pt>
                <c:pt idx="1126">
                  <c:v>4.6689805954116301E-2</c:v>
                </c:pt>
                <c:pt idx="1127">
                  <c:v>4.6632442729479175E-2</c:v>
                </c:pt>
                <c:pt idx="1128">
                  <c:v>4.6635290528161497E-2</c:v>
                </c:pt>
                <c:pt idx="1129">
                  <c:v>4.6683156094825463E-2</c:v>
                </c:pt>
                <c:pt idx="1130">
                  <c:v>4.6695393781164149E-2</c:v>
                </c:pt>
                <c:pt idx="1131">
                  <c:v>4.66884719296713E-2</c:v>
                </c:pt>
                <c:pt idx="1132">
                  <c:v>4.6683035057744751E-2</c:v>
                </c:pt>
                <c:pt idx="1133">
                  <c:v>4.6636240275751459E-2</c:v>
                </c:pt>
                <c:pt idx="1134">
                  <c:v>4.6643547650830744E-2</c:v>
                </c:pt>
                <c:pt idx="1135">
                  <c:v>4.6666263004825806E-2</c:v>
                </c:pt>
                <c:pt idx="1136">
                  <c:v>4.6639336407344606E-2</c:v>
                </c:pt>
                <c:pt idx="1137">
                  <c:v>4.6572819656977668E-2</c:v>
                </c:pt>
                <c:pt idx="1138">
                  <c:v>4.656902233689432E-2</c:v>
                </c:pt>
                <c:pt idx="1139">
                  <c:v>4.6621979565443138E-2</c:v>
                </c:pt>
                <c:pt idx="1140">
                  <c:v>4.6487118860997788E-2</c:v>
                </c:pt>
                <c:pt idx="1141">
                  <c:v>4.6428776910522419E-2</c:v>
                </c:pt>
                <c:pt idx="1142">
                  <c:v>4.6466066152824392E-2</c:v>
                </c:pt>
                <c:pt idx="1143">
                  <c:v>4.6433424587511651E-2</c:v>
                </c:pt>
                <c:pt idx="1144">
                  <c:v>4.644125336768682E-2</c:v>
                </c:pt>
                <c:pt idx="1145">
                  <c:v>4.6395016297645149E-2</c:v>
                </c:pt>
                <c:pt idx="1146">
                  <c:v>4.6361515970597643E-2</c:v>
                </c:pt>
                <c:pt idx="1147">
                  <c:v>4.630974152120651E-2</c:v>
                </c:pt>
                <c:pt idx="1148">
                  <c:v>4.6267920611531774E-2</c:v>
                </c:pt>
                <c:pt idx="1149">
                  <c:v>4.6279174729972179E-2</c:v>
                </c:pt>
                <c:pt idx="1150">
                  <c:v>4.6242697155702006E-2</c:v>
                </c:pt>
                <c:pt idx="1151">
                  <c:v>4.6224188198329234E-2</c:v>
                </c:pt>
                <c:pt idx="1152">
                  <c:v>4.6232823742149119E-2</c:v>
                </c:pt>
                <c:pt idx="1153">
                  <c:v>4.6229170624017379E-2</c:v>
                </c:pt>
                <c:pt idx="1154">
                  <c:v>4.6151091742716303E-2</c:v>
                </c:pt>
                <c:pt idx="1155">
                  <c:v>4.612098547104828E-2</c:v>
                </c:pt>
                <c:pt idx="1156">
                  <c:v>4.6098490111290205E-2</c:v>
                </c:pt>
                <c:pt idx="1157">
                  <c:v>4.6076791198863223E-2</c:v>
                </c:pt>
                <c:pt idx="1158">
                  <c:v>4.603099766474314E-2</c:v>
                </c:pt>
                <c:pt idx="1159">
                  <c:v>4.5994887812424584E-2</c:v>
                </c:pt>
                <c:pt idx="1160">
                  <c:v>4.5990515202991772E-2</c:v>
                </c:pt>
                <c:pt idx="1161">
                  <c:v>4.598349178290842E-2</c:v>
                </c:pt>
                <c:pt idx="1162">
                  <c:v>4.5884876485101957E-2</c:v>
                </c:pt>
                <c:pt idx="1163">
                  <c:v>4.5877270747512341E-2</c:v>
                </c:pt>
                <c:pt idx="1164">
                  <c:v>4.5780120272374776E-2</c:v>
                </c:pt>
                <c:pt idx="1165">
                  <c:v>4.5718719097670911E-2</c:v>
                </c:pt>
                <c:pt idx="1166">
                  <c:v>4.5695674833942844E-2</c:v>
                </c:pt>
                <c:pt idx="1167">
                  <c:v>4.5620361109672672E-2</c:v>
                </c:pt>
                <c:pt idx="1168">
                  <c:v>4.5542840910348284E-2</c:v>
                </c:pt>
                <c:pt idx="1169">
                  <c:v>4.5448845144451758E-2</c:v>
                </c:pt>
                <c:pt idx="1170">
                  <c:v>4.5365584696970558E-2</c:v>
                </c:pt>
                <c:pt idx="1171">
                  <c:v>4.5283002205477714E-2</c:v>
                </c:pt>
                <c:pt idx="1172">
                  <c:v>4.5208647580014881E-2</c:v>
                </c:pt>
                <c:pt idx="1173">
                  <c:v>4.509038262216674E-2</c:v>
                </c:pt>
                <c:pt idx="1174">
                  <c:v>4.5004307553492898E-2</c:v>
                </c:pt>
                <c:pt idx="1175">
                  <c:v>4.4887693938246917E-2</c:v>
                </c:pt>
                <c:pt idx="1176">
                  <c:v>4.4777314980115182E-2</c:v>
                </c:pt>
                <c:pt idx="1177">
                  <c:v>4.4644756605127719E-2</c:v>
                </c:pt>
                <c:pt idx="1178">
                  <c:v>4.4518332889448037E-2</c:v>
                </c:pt>
                <c:pt idx="1179">
                  <c:v>4.4412216066153677E-2</c:v>
                </c:pt>
                <c:pt idx="1180">
                  <c:v>4.4260446207696674E-2</c:v>
                </c:pt>
                <c:pt idx="1181">
                  <c:v>4.4208115313318072E-2</c:v>
                </c:pt>
                <c:pt idx="1182">
                  <c:v>4.4105149001975312E-2</c:v>
                </c:pt>
                <c:pt idx="1183">
                  <c:v>4.3964152936445733E-2</c:v>
                </c:pt>
                <c:pt idx="1184">
                  <c:v>4.3823674527446621E-2</c:v>
                </c:pt>
                <c:pt idx="1185">
                  <c:v>4.3730789628772769E-2</c:v>
                </c:pt>
                <c:pt idx="1186">
                  <c:v>4.3556409434977961E-2</c:v>
                </c:pt>
                <c:pt idx="1187">
                  <c:v>4.3454346495912094E-2</c:v>
                </c:pt>
                <c:pt idx="1188">
                  <c:v>4.3375973727888782E-2</c:v>
                </c:pt>
                <c:pt idx="1189">
                  <c:v>4.3221186632359208E-2</c:v>
                </c:pt>
                <c:pt idx="1190">
                  <c:v>4.3132774842100687E-2</c:v>
                </c:pt>
                <c:pt idx="1191">
                  <c:v>4.3070861483685351E-2</c:v>
                </c:pt>
                <c:pt idx="1192">
                  <c:v>4.2951393768697894E-2</c:v>
                </c:pt>
                <c:pt idx="1193">
                  <c:v>4.2830724598981483E-2</c:v>
                </c:pt>
                <c:pt idx="1194">
                  <c:v>4.2726992900390989E-2</c:v>
                </c:pt>
                <c:pt idx="1195">
                  <c:v>4.2644861555295108E-2</c:v>
                </c:pt>
                <c:pt idx="1196">
                  <c:v>4.2513909391066605E-2</c:v>
                </c:pt>
                <c:pt idx="1197">
                  <c:v>4.2416876975428605E-2</c:v>
                </c:pt>
                <c:pt idx="1198">
                  <c:v>4.23325220537355E-2</c:v>
                </c:pt>
                <c:pt idx="1199">
                  <c:v>4.2277006525211748E-2</c:v>
                </c:pt>
                <c:pt idx="1200">
                  <c:v>4.217586978271802E-2</c:v>
                </c:pt>
                <c:pt idx="1201">
                  <c:v>4.2053292033043289E-2</c:v>
                </c:pt>
                <c:pt idx="1202">
                  <c:v>4.1967860320874829E-2</c:v>
                </c:pt>
                <c:pt idx="1203">
                  <c:v>4.1856838088814789E-2</c:v>
                </c:pt>
                <c:pt idx="1204">
                  <c:v>4.1814737841592113E-2</c:v>
                </c:pt>
                <c:pt idx="1205">
                  <c:v>4.1653035951416943E-2</c:v>
                </c:pt>
                <c:pt idx="1206">
                  <c:v>4.15765108879474E-2</c:v>
                </c:pt>
                <c:pt idx="1207">
                  <c:v>4.1510521492784773E-2</c:v>
                </c:pt>
                <c:pt idx="1208">
                  <c:v>4.1460574896429486E-2</c:v>
                </c:pt>
                <c:pt idx="1209">
                  <c:v>4.1382269080507884E-2</c:v>
                </c:pt>
                <c:pt idx="1210">
                  <c:v>4.1276576309573751E-2</c:v>
                </c:pt>
                <c:pt idx="1211">
                  <c:v>4.1193967567730555E-2</c:v>
                </c:pt>
                <c:pt idx="1212">
                  <c:v>4.108147407859794E-2</c:v>
                </c:pt>
                <c:pt idx="1213">
                  <c:v>4.1074212078164245E-2</c:v>
                </c:pt>
                <c:pt idx="1214">
                  <c:v>4.097679843412752E-2</c:v>
                </c:pt>
                <c:pt idx="1215">
                  <c:v>4.0876092537663812E-2</c:v>
                </c:pt>
                <c:pt idx="1216">
                  <c:v>4.0800237072609595E-2</c:v>
                </c:pt>
                <c:pt idx="1217">
                  <c:v>4.0787876598055828E-2</c:v>
                </c:pt>
                <c:pt idx="1218">
                  <c:v>4.0661847556579575E-2</c:v>
                </c:pt>
                <c:pt idx="1219">
                  <c:v>4.0650921465495343E-2</c:v>
                </c:pt>
                <c:pt idx="1220">
                  <c:v>4.0585779903435308E-2</c:v>
                </c:pt>
                <c:pt idx="1221">
                  <c:v>4.0461363921959058E-2</c:v>
                </c:pt>
                <c:pt idx="1222">
                  <c:v>4.0359989901525367E-2</c:v>
                </c:pt>
                <c:pt idx="1223">
                  <c:v>4.032929216354373E-2</c:v>
                </c:pt>
                <c:pt idx="1224">
                  <c:v>4.0224046557513715E-2</c:v>
                </c:pt>
                <c:pt idx="1225">
                  <c:v>4.0181003469465328E-2</c:v>
                </c:pt>
                <c:pt idx="1226">
                  <c:v>4.0092032054085847E-2</c:v>
                </c:pt>
                <c:pt idx="1227">
                  <c:v>4.0018511422893192E-2</c:v>
                </c:pt>
                <c:pt idx="1228">
                  <c:v>3.9919965072934861E-2</c:v>
                </c:pt>
                <c:pt idx="1229">
                  <c:v>3.9895688225061648E-2</c:v>
                </c:pt>
                <c:pt idx="1230">
                  <c:v>3.983715217831435E-2</c:v>
                </c:pt>
                <c:pt idx="1231">
                  <c:v>3.9727898953518657E-2</c:v>
                </c:pt>
                <c:pt idx="1232">
                  <c:v>3.9670578902109156E-2</c:v>
                </c:pt>
                <c:pt idx="1233">
                  <c:v>3.9655453322976542E-2</c:v>
                </c:pt>
                <c:pt idx="1234">
                  <c:v>3.9579139369548676E-2</c:v>
                </c:pt>
                <c:pt idx="1235">
                  <c:v>3.9476994794427719E-2</c:v>
                </c:pt>
                <c:pt idx="1236">
                  <c:v>3.9437578752951466E-2</c:v>
                </c:pt>
                <c:pt idx="1237">
                  <c:v>3.9367749352017332E-2</c:v>
                </c:pt>
                <c:pt idx="1238">
                  <c:v>3.9350560862017332E-2</c:v>
                </c:pt>
                <c:pt idx="1239">
                  <c:v>3.9277423984836336E-2</c:v>
                </c:pt>
                <c:pt idx="1240">
                  <c:v>3.9205298914769593E-2</c:v>
                </c:pt>
                <c:pt idx="1241">
                  <c:v>3.9166868968239128E-2</c:v>
                </c:pt>
                <c:pt idx="1242">
                  <c:v>3.9107112595395052E-2</c:v>
                </c:pt>
                <c:pt idx="1243">
                  <c:v>3.9055569323485112E-2</c:v>
                </c:pt>
                <c:pt idx="1244">
                  <c:v>3.8980802060274093E-2</c:v>
                </c:pt>
                <c:pt idx="1245">
                  <c:v>3.8959428462484229E-2</c:v>
                </c:pt>
                <c:pt idx="1246">
                  <c:v>3.8860853085194803E-2</c:v>
                </c:pt>
                <c:pt idx="1247">
                  <c:v>3.8826212468881197E-2</c:v>
                </c:pt>
                <c:pt idx="1248">
                  <c:v>3.8774011264410775E-2</c:v>
                </c:pt>
                <c:pt idx="1249">
                  <c:v>3.869450294271768E-2</c:v>
                </c:pt>
                <c:pt idx="1250">
                  <c:v>3.8670988571891968E-2</c:v>
                </c:pt>
                <c:pt idx="1251">
                  <c:v>3.8658360596120468E-2</c:v>
                </c:pt>
                <c:pt idx="1252">
                  <c:v>3.8569144974102104E-2</c:v>
                </c:pt>
                <c:pt idx="1253">
                  <c:v>3.8484092433818506E-2</c:v>
                </c:pt>
                <c:pt idx="1254">
                  <c:v>3.843166900331807E-2</c:v>
                </c:pt>
                <c:pt idx="1255">
                  <c:v>3.8363923515269689E-2</c:v>
                </c:pt>
                <c:pt idx="1256">
                  <c:v>3.8370233293142902E-2</c:v>
                </c:pt>
                <c:pt idx="1257">
                  <c:v>3.8268272830365574E-2</c:v>
                </c:pt>
                <c:pt idx="1258">
                  <c:v>3.8242088435136184E-2</c:v>
                </c:pt>
                <c:pt idx="1259">
                  <c:v>3.8168862247413074E-2</c:v>
                </c:pt>
                <c:pt idx="1260">
                  <c:v>3.8168282150015227E-2</c:v>
                </c:pt>
                <c:pt idx="1261">
                  <c:v>3.8150284308430552E-2</c:v>
                </c:pt>
                <c:pt idx="1262">
                  <c:v>3.8078002346520617E-2</c:v>
                </c:pt>
                <c:pt idx="1263">
                  <c:v>3.8086029268472231E-2</c:v>
                </c:pt>
                <c:pt idx="1264">
                  <c:v>3.7999328611291232E-2</c:v>
                </c:pt>
                <c:pt idx="1265">
                  <c:v>3.8040113207754946E-2</c:v>
                </c:pt>
                <c:pt idx="1266">
                  <c:v>3.7985501157971786E-2</c:v>
                </c:pt>
                <c:pt idx="1267">
                  <c:v>3.7972730454694022E-2</c:v>
                </c:pt>
                <c:pt idx="1268">
                  <c:v>3.7986052472525567E-2</c:v>
                </c:pt>
                <c:pt idx="1269">
                  <c:v>3.7984705881266158E-2</c:v>
                </c:pt>
                <c:pt idx="1270">
                  <c:v>3.8017480864802444E-2</c:v>
                </c:pt>
                <c:pt idx="1271">
                  <c:v>3.8019027753935064E-2</c:v>
                </c:pt>
                <c:pt idx="1272">
                  <c:v>3.8050284075995096E-2</c:v>
                </c:pt>
                <c:pt idx="1273">
                  <c:v>3.811987982953139E-2</c:v>
                </c:pt>
                <c:pt idx="1274">
                  <c:v>3.8053781964085161E-2</c:v>
                </c:pt>
                <c:pt idx="1275">
                  <c:v>3.8165081394477184E-2</c:v>
                </c:pt>
                <c:pt idx="1276">
                  <c:v>3.8148983299422963E-2</c:v>
                </c:pt>
                <c:pt idx="1277">
                  <c:v>3.8121832616754059E-2</c:v>
                </c:pt>
                <c:pt idx="1278">
                  <c:v>3.817583624202512E-2</c:v>
                </c:pt>
                <c:pt idx="1279">
                  <c:v>3.8280846267362924E-2</c:v>
                </c:pt>
                <c:pt idx="1280">
                  <c:v>3.8257482568338733E-2</c:v>
                </c:pt>
                <c:pt idx="1281">
                  <c:v>3.8335116170899214E-2</c:v>
                </c:pt>
                <c:pt idx="1282">
                  <c:v>3.8328789615302887E-2</c:v>
                </c:pt>
                <c:pt idx="1283">
                  <c:v>3.8491450479381288E-2</c:v>
                </c:pt>
                <c:pt idx="1284">
                  <c:v>3.8602175401658174E-2</c:v>
                </c:pt>
                <c:pt idx="1285">
                  <c:v>3.8624941451332905E-2</c:v>
                </c:pt>
                <c:pt idx="1286">
                  <c:v>3.8681803149272873E-2</c:v>
                </c:pt>
                <c:pt idx="1287">
                  <c:v>3.879402920808022E-2</c:v>
                </c:pt>
                <c:pt idx="1288">
                  <c:v>3.8874613124176984E-2</c:v>
                </c:pt>
                <c:pt idx="1289">
                  <c:v>3.891203449085754E-2</c:v>
                </c:pt>
                <c:pt idx="1290">
                  <c:v>3.9013397682116945E-2</c:v>
                </c:pt>
                <c:pt idx="1291">
                  <c:v>3.9125603017279575E-2</c:v>
                </c:pt>
                <c:pt idx="1292">
                  <c:v>3.9181486134285404E-2</c:v>
                </c:pt>
                <c:pt idx="1293">
                  <c:v>3.9393735074026881E-2</c:v>
                </c:pt>
                <c:pt idx="1294">
                  <c:v>3.9450078800056902E-2</c:v>
                </c:pt>
                <c:pt idx="1295">
                  <c:v>3.9543839803376342E-2</c:v>
                </c:pt>
                <c:pt idx="1296">
                  <c:v>3.9639078910015231E-2</c:v>
                </c:pt>
                <c:pt idx="1297">
                  <c:v>3.9772593930774189E-2</c:v>
                </c:pt>
                <c:pt idx="1298">
                  <c:v>3.9851646011207886E-2</c:v>
                </c:pt>
                <c:pt idx="1299">
                  <c:v>3.9971684010015225E-2</c:v>
                </c:pt>
                <c:pt idx="1300">
                  <c:v>4.0083271017629922E-2</c:v>
                </c:pt>
                <c:pt idx="1301">
                  <c:v>3.9993999667521492E-2</c:v>
                </c:pt>
                <c:pt idx="1302">
                  <c:v>4.0156206814268798E-2</c:v>
                </c:pt>
                <c:pt idx="1303">
                  <c:v>4.0279606354051957E-2</c:v>
                </c:pt>
                <c:pt idx="1304">
                  <c:v>4.0391234736504023E-2</c:v>
                </c:pt>
                <c:pt idx="1305">
                  <c:v>4.0516580996937709E-2</c:v>
                </c:pt>
                <c:pt idx="1306">
                  <c:v>4.0638016048197112E-2</c:v>
                </c:pt>
                <c:pt idx="1307">
                  <c:v>4.0759386187112875E-2</c:v>
                </c:pt>
                <c:pt idx="1308">
                  <c:v>4.0890824996353915E-2</c:v>
                </c:pt>
                <c:pt idx="1309">
                  <c:v>4.094788258739647E-2</c:v>
                </c:pt>
                <c:pt idx="1310">
                  <c:v>4.1100452719523256E-2</c:v>
                </c:pt>
                <c:pt idx="1311">
                  <c:v>4.1216071845119585E-2</c:v>
                </c:pt>
                <c:pt idx="1312">
                  <c:v>4.1340451008439028E-2</c:v>
                </c:pt>
                <c:pt idx="1313">
                  <c:v>4.1419354968005341E-2</c:v>
                </c:pt>
                <c:pt idx="1314">
                  <c:v>4.1536957588397358E-2</c:v>
                </c:pt>
                <c:pt idx="1315">
                  <c:v>4.164081707904789E-2</c:v>
                </c:pt>
                <c:pt idx="1316">
                  <c:v>4.1808301634819398E-2</c:v>
                </c:pt>
                <c:pt idx="1317">
                  <c:v>4.1965643732042063E-2</c:v>
                </c:pt>
                <c:pt idx="1318">
                  <c:v>4.2107973663368214E-2</c:v>
                </c:pt>
                <c:pt idx="1319">
                  <c:v>4.222008738842243E-2</c:v>
                </c:pt>
                <c:pt idx="1320">
                  <c:v>4.2358201602283985E-2</c:v>
                </c:pt>
                <c:pt idx="1321">
                  <c:v>4.2522801188706022E-2</c:v>
                </c:pt>
                <c:pt idx="1322">
                  <c:v>4.2669779534369096E-2</c:v>
                </c:pt>
                <c:pt idx="1323">
                  <c:v>4.2837519576237361E-2</c:v>
                </c:pt>
                <c:pt idx="1324">
                  <c:v>4.295571753641253E-2</c:v>
                </c:pt>
                <c:pt idx="1325">
                  <c:v>4.3159124307955536E-2</c:v>
                </c:pt>
                <c:pt idx="1326">
                  <c:v>4.336488974624584E-2</c:v>
                </c:pt>
                <c:pt idx="1327">
                  <c:v>4.346565491876464E-2</c:v>
                </c:pt>
                <c:pt idx="1328">
                  <c:v>4.372266068445279E-2</c:v>
                </c:pt>
                <c:pt idx="1329">
                  <c:v>4.3879369193176788E-2</c:v>
                </c:pt>
                <c:pt idx="1330">
                  <c:v>4.4086093568364501E-2</c:v>
                </c:pt>
                <c:pt idx="1331">
                  <c:v>4.4336203140841621E-2</c:v>
                </c:pt>
                <c:pt idx="1332">
                  <c:v>4.4552466108306217E-2</c:v>
                </c:pt>
                <c:pt idx="1333">
                  <c:v>4.4810735724144464E-2</c:v>
                </c:pt>
                <c:pt idx="1334">
                  <c:v>4.5041599539048578E-2</c:v>
                </c:pt>
                <c:pt idx="1335">
                  <c:v>4.5343949320374728E-2</c:v>
                </c:pt>
                <c:pt idx="1336">
                  <c:v>4.5598486771525705E-2</c:v>
                </c:pt>
                <c:pt idx="1337">
                  <c:v>4.5843343208273012E-2</c:v>
                </c:pt>
                <c:pt idx="1338">
                  <c:v>4.6142520298122922E-2</c:v>
                </c:pt>
                <c:pt idx="1339">
                  <c:v>4.6489113426279725E-2</c:v>
                </c:pt>
                <c:pt idx="1340">
                  <c:v>4.6765368860141286E-2</c:v>
                </c:pt>
                <c:pt idx="1341">
                  <c:v>4.7091060160966994E-2</c:v>
                </c:pt>
                <c:pt idx="1342">
                  <c:v>4.7442695603310624E-2</c:v>
                </c:pt>
                <c:pt idx="1343">
                  <c:v>4.7783005492443235E-2</c:v>
                </c:pt>
                <c:pt idx="1344">
                  <c:v>4.8153844231033742E-2</c:v>
                </c:pt>
                <c:pt idx="1345">
                  <c:v>4.8546532410383203E-2</c:v>
                </c:pt>
                <c:pt idx="1346">
                  <c:v>4.8939411441859454E-2</c:v>
                </c:pt>
                <c:pt idx="1347">
                  <c:v>4.9338264055070469E-2</c:v>
                </c:pt>
                <c:pt idx="1348">
                  <c:v>4.9784421019040452E-2</c:v>
                </c:pt>
                <c:pt idx="1349">
                  <c:v>5.0193540127414102E-2</c:v>
                </c:pt>
                <c:pt idx="1350">
                  <c:v>5.0637126236546717E-2</c:v>
                </c:pt>
                <c:pt idx="1351">
                  <c:v>5.1133460029649309E-2</c:v>
                </c:pt>
                <c:pt idx="1352">
                  <c:v>5.1610861281992951E-2</c:v>
                </c:pt>
                <c:pt idx="1353">
                  <c:v>5.2176738012426643E-2</c:v>
                </c:pt>
                <c:pt idx="1354">
                  <c:v>5.2713850245962923E-2</c:v>
                </c:pt>
                <c:pt idx="1355">
                  <c:v>5.3236125665095536E-2</c:v>
                </c:pt>
                <c:pt idx="1356">
                  <c:v>5.3816108789999657E-2</c:v>
                </c:pt>
                <c:pt idx="1357">
                  <c:v>5.4371825671842851E-2</c:v>
                </c:pt>
                <c:pt idx="1358">
                  <c:v>5.4997594459023851E-2</c:v>
                </c:pt>
                <c:pt idx="1359">
                  <c:v>5.5632621522343294E-2</c:v>
                </c:pt>
                <c:pt idx="1360">
                  <c:v>5.6250680990716943E-2</c:v>
                </c:pt>
                <c:pt idx="1361">
                  <c:v>5.6863911274578495E-2</c:v>
                </c:pt>
                <c:pt idx="1362">
                  <c:v>5.757064583713898E-2</c:v>
                </c:pt>
                <c:pt idx="1363">
                  <c:v>5.8224926394970518E-2</c:v>
                </c:pt>
                <c:pt idx="1364">
                  <c:v>5.8859926568615231E-2</c:v>
                </c:pt>
                <c:pt idx="1365">
                  <c:v>5.9540787408832077E-2</c:v>
                </c:pt>
                <c:pt idx="1366">
                  <c:v>6.0223445160024737E-2</c:v>
                </c:pt>
                <c:pt idx="1367">
                  <c:v>6.0937480393452592E-2</c:v>
                </c:pt>
                <c:pt idx="1368">
                  <c:v>6.1618778144711998E-2</c:v>
                </c:pt>
                <c:pt idx="1369">
                  <c:v>6.2252297994928846E-2</c:v>
                </c:pt>
                <c:pt idx="1370">
                  <c:v>6.2919977218248282E-2</c:v>
                </c:pt>
                <c:pt idx="1371">
                  <c:v>6.3541075843410927E-2</c:v>
                </c:pt>
                <c:pt idx="1372">
                  <c:v>6.4164772687380911E-2</c:v>
                </c:pt>
                <c:pt idx="1373">
                  <c:v>6.4768189861025616E-2</c:v>
                </c:pt>
                <c:pt idx="1374">
                  <c:v>6.5320631691567724E-2</c:v>
                </c:pt>
                <c:pt idx="1375">
                  <c:v>6.5774005056838794E-2</c:v>
                </c:pt>
                <c:pt idx="1376">
                  <c:v>6.619890871950769E-2</c:v>
                </c:pt>
                <c:pt idx="1377">
                  <c:v>6.6603409599941377E-2</c:v>
                </c:pt>
                <c:pt idx="1378">
                  <c:v>6.6940281759290843E-2</c:v>
                </c:pt>
                <c:pt idx="1379">
                  <c:v>6.7176227727881344E-2</c:v>
                </c:pt>
                <c:pt idx="1380">
                  <c:v>6.7353691697447649E-2</c:v>
                </c:pt>
                <c:pt idx="1381">
                  <c:v>6.7492705121742894E-2</c:v>
                </c:pt>
                <c:pt idx="1382">
                  <c:v>6.7601433661851326E-2</c:v>
                </c:pt>
                <c:pt idx="1383">
                  <c:v>6.7699583981309208E-2</c:v>
                </c:pt>
                <c:pt idx="1384">
                  <c:v>6.7698943042393434E-2</c:v>
                </c:pt>
                <c:pt idx="1385">
                  <c:v>6.7725293405821299E-2</c:v>
                </c:pt>
                <c:pt idx="1386">
                  <c:v>6.7739816311634476E-2</c:v>
                </c:pt>
                <c:pt idx="1387">
                  <c:v>6.7800548894953919E-2</c:v>
                </c:pt>
                <c:pt idx="1388">
                  <c:v>6.7823191016038148E-2</c:v>
                </c:pt>
                <c:pt idx="1389">
                  <c:v>6.7882703298707048E-2</c:v>
                </c:pt>
                <c:pt idx="1390">
                  <c:v>6.795208975903233E-2</c:v>
                </c:pt>
                <c:pt idx="1391">
                  <c:v>6.8132057729357584E-2</c:v>
                </c:pt>
                <c:pt idx="1392">
                  <c:v>6.8264178268598624E-2</c:v>
                </c:pt>
                <c:pt idx="1393">
                  <c:v>6.8492475255604465E-2</c:v>
                </c:pt>
                <c:pt idx="1394">
                  <c:v>6.8741362821742896E-2</c:v>
                </c:pt>
                <c:pt idx="1395">
                  <c:v>6.9047028499466007E-2</c:v>
                </c:pt>
                <c:pt idx="1396">
                  <c:v>6.9396145157514397E-2</c:v>
                </c:pt>
                <c:pt idx="1397">
                  <c:v>6.9737829524737061E-2</c:v>
                </c:pt>
                <c:pt idx="1398">
                  <c:v>7.015651939740597E-2</c:v>
                </c:pt>
                <c:pt idx="1399">
                  <c:v>7.0591263113978106E-2</c:v>
                </c:pt>
                <c:pt idx="1400">
                  <c:v>7.1101387432785448E-2</c:v>
                </c:pt>
                <c:pt idx="1401">
                  <c:v>7.1653461667839674E-2</c:v>
                </c:pt>
                <c:pt idx="1402">
                  <c:v>7.2242301304194942E-2</c:v>
                </c:pt>
                <c:pt idx="1403">
                  <c:v>7.293595337397811E-2</c:v>
                </c:pt>
                <c:pt idx="1404">
                  <c:v>7.367942396968287E-2</c:v>
                </c:pt>
                <c:pt idx="1405">
                  <c:v>7.4453191707622823E-2</c:v>
                </c:pt>
                <c:pt idx="1406">
                  <c:v>7.5259561019466001E-2</c:v>
                </c:pt>
                <c:pt idx="1407">
                  <c:v>7.6159181863761263E-2</c:v>
                </c:pt>
                <c:pt idx="1408">
                  <c:v>7.7072765718815481E-2</c:v>
                </c:pt>
                <c:pt idx="1409">
                  <c:v>7.8091114582893889E-2</c:v>
                </c:pt>
                <c:pt idx="1410">
                  <c:v>7.9188378640550242E-2</c:v>
                </c:pt>
                <c:pt idx="1411">
                  <c:v>8.0360913706538584E-2</c:v>
                </c:pt>
                <c:pt idx="1412">
                  <c:v>8.14901740058213E-2</c:v>
                </c:pt>
                <c:pt idx="1413">
                  <c:v>8.2693029112351768E-2</c:v>
                </c:pt>
                <c:pt idx="1414">
                  <c:v>8.402910109473706E-2</c:v>
                </c:pt>
                <c:pt idx="1415">
                  <c:v>8.5286975901959744E-2</c:v>
                </c:pt>
                <c:pt idx="1416">
                  <c:v>8.6763238928923903E-2</c:v>
                </c:pt>
                <c:pt idx="1417">
                  <c:v>8.8251881060441822E-2</c:v>
                </c:pt>
                <c:pt idx="1418">
                  <c:v>8.9765656662351756E-2</c:v>
                </c:pt>
                <c:pt idx="1419">
                  <c:v>9.1346727557622825E-2</c:v>
                </c:pt>
                <c:pt idx="1420">
                  <c:v>9.3004588627122381E-2</c:v>
                </c:pt>
                <c:pt idx="1421">
                  <c:v>9.4747209797622828E-2</c:v>
                </c:pt>
                <c:pt idx="1422">
                  <c:v>9.6585153247839672E-2</c:v>
                </c:pt>
                <c:pt idx="1423">
                  <c:v>9.8557186398965574E-2</c:v>
                </c:pt>
                <c:pt idx="1424">
                  <c:v>0.10055495597462864</c:v>
                </c:pt>
                <c:pt idx="1425">
                  <c:v>0.10264447689989971</c:v>
                </c:pt>
                <c:pt idx="1426">
                  <c:v>0.10478124222300231</c:v>
                </c:pt>
                <c:pt idx="1427">
                  <c:v>0.10700090333195975</c:v>
                </c:pt>
                <c:pt idx="1428">
                  <c:v>0.1092853823721766</c:v>
                </c:pt>
                <c:pt idx="1429">
                  <c:v>0.11174211121946601</c:v>
                </c:pt>
                <c:pt idx="1430">
                  <c:v>0.1141802132689239</c:v>
                </c:pt>
                <c:pt idx="1431">
                  <c:v>0.11645339424935759</c:v>
                </c:pt>
                <c:pt idx="1432">
                  <c:v>0.11879039465723081</c:v>
                </c:pt>
                <c:pt idx="1433">
                  <c:v>0.12108060793304398</c:v>
                </c:pt>
                <c:pt idx="1434">
                  <c:v>0.12317722166185133</c:v>
                </c:pt>
                <c:pt idx="1435">
                  <c:v>0.12528723168712236</c:v>
                </c:pt>
                <c:pt idx="1436">
                  <c:v>0.12705545470098392</c:v>
                </c:pt>
                <c:pt idx="1437">
                  <c:v>0.1285734494180982</c:v>
                </c:pt>
                <c:pt idx="1438">
                  <c:v>0.12986795890668867</c:v>
                </c:pt>
                <c:pt idx="1439">
                  <c:v>0.13086114636864032</c:v>
                </c:pt>
                <c:pt idx="1440">
                  <c:v>0.131512770026255</c:v>
                </c:pt>
                <c:pt idx="1441">
                  <c:v>0.13182598877326082</c:v>
                </c:pt>
                <c:pt idx="1442">
                  <c:v>0.13188871823304396</c:v>
                </c:pt>
                <c:pt idx="1443">
                  <c:v>0.13164378901456192</c:v>
                </c:pt>
                <c:pt idx="1444">
                  <c:v>0.13120284477217659</c:v>
                </c:pt>
                <c:pt idx="1445">
                  <c:v>0.13050587089145932</c:v>
                </c:pt>
                <c:pt idx="1446">
                  <c:v>0.12968066571239345</c:v>
                </c:pt>
                <c:pt idx="1447">
                  <c:v>0.12871932234336925</c:v>
                </c:pt>
                <c:pt idx="1448">
                  <c:v>0.12763661292380293</c:v>
                </c:pt>
                <c:pt idx="1449">
                  <c:v>0.126447341849074</c:v>
                </c:pt>
                <c:pt idx="1450">
                  <c:v>0.12530042401673036</c:v>
                </c:pt>
                <c:pt idx="1451">
                  <c:v>0.12413606419037507</c:v>
                </c:pt>
                <c:pt idx="1452">
                  <c:v>0.12297998048467033</c:v>
                </c:pt>
                <c:pt idx="1453">
                  <c:v>0.12183491440070035</c:v>
                </c:pt>
                <c:pt idx="1454">
                  <c:v>0.12071540608575455</c:v>
                </c:pt>
                <c:pt idx="1455">
                  <c:v>0.11969758041102561</c:v>
                </c:pt>
                <c:pt idx="1456">
                  <c:v>0.11876702965124246</c:v>
                </c:pt>
                <c:pt idx="1457">
                  <c:v>0.11792792748792301</c:v>
                </c:pt>
                <c:pt idx="1458">
                  <c:v>0.11713719344200141</c:v>
                </c:pt>
                <c:pt idx="1459">
                  <c:v>0.11652092308221827</c:v>
                </c:pt>
                <c:pt idx="1460">
                  <c:v>0.11596603812243511</c:v>
                </c:pt>
                <c:pt idx="1461">
                  <c:v>0.11547084962813986</c:v>
                </c:pt>
                <c:pt idx="1462">
                  <c:v>0.11524416710857355</c:v>
                </c:pt>
                <c:pt idx="1463">
                  <c:v>0.11506149301889883</c:v>
                </c:pt>
                <c:pt idx="1464">
                  <c:v>0.11495708140857355</c:v>
                </c:pt>
                <c:pt idx="1465">
                  <c:v>0.11502214395341093</c:v>
                </c:pt>
                <c:pt idx="1466">
                  <c:v>0.11517770909362776</c:v>
                </c:pt>
                <c:pt idx="1467">
                  <c:v>0.11540351685341091</c:v>
                </c:pt>
                <c:pt idx="1468">
                  <c:v>0.11568416051536252</c:v>
                </c:pt>
                <c:pt idx="1469">
                  <c:v>0.11606991688085044</c:v>
                </c:pt>
                <c:pt idx="1470">
                  <c:v>0.11650488572922409</c:v>
                </c:pt>
                <c:pt idx="1471">
                  <c:v>0.11690501024633834</c:v>
                </c:pt>
                <c:pt idx="1472">
                  <c:v>0.11731299812323576</c:v>
                </c:pt>
                <c:pt idx="1473">
                  <c:v>0.11777376679225994</c:v>
                </c:pt>
                <c:pt idx="1474">
                  <c:v>0.11829225910366944</c:v>
                </c:pt>
                <c:pt idx="1475">
                  <c:v>0.11875432051969946</c:v>
                </c:pt>
                <c:pt idx="1476">
                  <c:v>0.11940782493601308</c:v>
                </c:pt>
                <c:pt idx="1477">
                  <c:v>0.12003622350937419</c:v>
                </c:pt>
                <c:pt idx="1478">
                  <c:v>0.12079268485529579</c:v>
                </c:pt>
                <c:pt idx="1479">
                  <c:v>0.12176013190366944</c:v>
                </c:pt>
                <c:pt idx="1480">
                  <c:v>0.12284831120828996</c:v>
                </c:pt>
                <c:pt idx="1481">
                  <c:v>0.12414053911861524</c:v>
                </c:pt>
                <c:pt idx="1482">
                  <c:v>0.12564282280828995</c:v>
                </c:pt>
                <c:pt idx="1483">
                  <c:v>0.12737520338627162</c:v>
                </c:pt>
                <c:pt idx="1484">
                  <c:v>0.12927296821969947</c:v>
                </c:pt>
                <c:pt idx="1485">
                  <c:v>0.13155147403110898</c:v>
                </c:pt>
                <c:pt idx="1486">
                  <c:v>0.13394807736562106</c:v>
                </c:pt>
                <c:pt idx="1487">
                  <c:v>0.13644040165284374</c:v>
                </c:pt>
                <c:pt idx="1488">
                  <c:v>0.13904207981833164</c:v>
                </c:pt>
                <c:pt idx="1489">
                  <c:v>0.14174667525638002</c:v>
                </c:pt>
                <c:pt idx="1490">
                  <c:v>0.14443863201941584</c:v>
                </c:pt>
                <c:pt idx="1491">
                  <c:v>0.14698690804143422</c:v>
                </c:pt>
                <c:pt idx="1492">
                  <c:v>0.1495925766482232</c:v>
                </c:pt>
                <c:pt idx="1493">
                  <c:v>0.15192599849197633</c:v>
                </c:pt>
                <c:pt idx="1494">
                  <c:v>0.15405863808136749</c:v>
                </c:pt>
                <c:pt idx="1495">
                  <c:v>0.15590003803082536</c:v>
                </c:pt>
                <c:pt idx="1496">
                  <c:v>0.15746764585256012</c:v>
                </c:pt>
                <c:pt idx="1497">
                  <c:v>0.15876142158815648</c:v>
                </c:pt>
                <c:pt idx="1498">
                  <c:v>0.15980637555010807</c:v>
                </c:pt>
                <c:pt idx="1499">
                  <c:v>0.16050442272021651</c:v>
                </c:pt>
                <c:pt idx="1500">
                  <c:v>0.16080626180173443</c:v>
                </c:pt>
                <c:pt idx="1501">
                  <c:v>0.16083350247971606</c:v>
                </c:pt>
                <c:pt idx="1502">
                  <c:v>0.1606435696153124</c:v>
                </c:pt>
                <c:pt idx="1503">
                  <c:v>0.16007991120715559</c:v>
                </c:pt>
                <c:pt idx="1504">
                  <c:v>0.15918225099791455</c:v>
                </c:pt>
                <c:pt idx="1505">
                  <c:v>0.15796463308867351</c:v>
                </c:pt>
                <c:pt idx="1506">
                  <c:v>0.15660337982210137</c:v>
                </c:pt>
                <c:pt idx="1507">
                  <c:v>0.15507856030008302</c:v>
                </c:pt>
                <c:pt idx="1508">
                  <c:v>0.15340525107235989</c:v>
                </c:pt>
                <c:pt idx="1509">
                  <c:v>0.15159749851719725</c:v>
                </c:pt>
                <c:pt idx="1510">
                  <c:v>0.14989597477914887</c:v>
                </c:pt>
                <c:pt idx="1511">
                  <c:v>0.14802263126990783</c:v>
                </c:pt>
                <c:pt idx="1512">
                  <c:v>0.14641055735958255</c:v>
                </c:pt>
                <c:pt idx="1513">
                  <c:v>0.14488072817669681</c:v>
                </c:pt>
                <c:pt idx="1514">
                  <c:v>0.14353705732153418</c:v>
                </c:pt>
                <c:pt idx="1515">
                  <c:v>0.14230863275713052</c:v>
                </c:pt>
                <c:pt idx="1516">
                  <c:v>0.14134000702341903</c:v>
                </c:pt>
                <c:pt idx="1517">
                  <c:v>0.14058096116363591</c:v>
                </c:pt>
                <c:pt idx="1518">
                  <c:v>0.14014821222832316</c:v>
                </c:pt>
                <c:pt idx="1519">
                  <c:v>0.13997224975222639</c:v>
                </c:pt>
                <c:pt idx="1520">
                  <c:v>0.1400548834590154</c:v>
                </c:pt>
                <c:pt idx="1521">
                  <c:v>0.14040447117287691</c:v>
                </c:pt>
                <c:pt idx="1522">
                  <c:v>0.14095890883482856</c:v>
                </c:pt>
                <c:pt idx="1523">
                  <c:v>0.14178601766580434</c:v>
                </c:pt>
                <c:pt idx="1524">
                  <c:v>0.14271079066905706</c:v>
                </c:pt>
                <c:pt idx="1525">
                  <c:v>0.1437457632060212</c:v>
                </c:pt>
                <c:pt idx="1526">
                  <c:v>0.14469298106226808</c:v>
                </c:pt>
                <c:pt idx="1527">
                  <c:v>0.14574922608183438</c:v>
                </c:pt>
                <c:pt idx="1528">
                  <c:v>0.14648833965844818</c:v>
                </c:pt>
                <c:pt idx="1529">
                  <c:v>0.14714463876797282</c:v>
                </c:pt>
                <c:pt idx="1530">
                  <c:v>0.14754265794133395</c:v>
                </c:pt>
                <c:pt idx="1531">
                  <c:v>0.14748128665165922</c:v>
                </c:pt>
                <c:pt idx="1532">
                  <c:v>0.14733766570356915</c:v>
                </c:pt>
                <c:pt idx="1533">
                  <c:v>0.14668163972855661</c:v>
                </c:pt>
                <c:pt idx="1534">
                  <c:v>0.14573216032747238</c:v>
                </c:pt>
                <c:pt idx="1535">
                  <c:v>0.14446868313209291</c:v>
                </c:pt>
                <c:pt idx="1536">
                  <c:v>0.14277142435274345</c:v>
                </c:pt>
                <c:pt idx="1537">
                  <c:v>0.14083916421144238</c:v>
                </c:pt>
                <c:pt idx="1538">
                  <c:v>0.13883933506198445</c:v>
                </c:pt>
                <c:pt idx="1539">
                  <c:v>0.13649225000328555</c:v>
                </c:pt>
                <c:pt idx="1540">
                  <c:v>0.13428145765981603</c:v>
                </c:pt>
                <c:pt idx="1541">
                  <c:v>0.13202775376090026</c:v>
                </c:pt>
                <c:pt idx="1542">
                  <c:v>0.12976912328862333</c:v>
                </c:pt>
                <c:pt idx="1543">
                  <c:v>0.12747102089786438</c:v>
                </c:pt>
                <c:pt idx="1544">
                  <c:v>0.1256202479554791</c:v>
                </c:pt>
                <c:pt idx="1545">
                  <c:v>0.12380740019135901</c:v>
                </c:pt>
                <c:pt idx="1546">
                  <c:v>0.12224161362723893</c:v>
                </c:pt>
                <c:pt idx="1547">
                  <c:v>0.12088453523214306</c:v>
                </c:pt>
                <c:pt idx="1548">
                  <c:v>0.11965493495307718</c:v>
                </c:pt>
                <c:pt idx="1549">
                  <c:v>0.11853942982021649</c:v>
                </c:pt>
                <c:pt idx="1550">
                  <c:v>0.11755437491017483</c:v>
                </c:pt>
                <c:pt idx="1551">
                  <c:v>0.11673162477811479</c:v>
                </c:pt>
                <c:pt idx="1552">
                  <c:v>0.11596425574063358</c:v>
                </c:pt>
                <c:pt idx="1553">
                  <c:v>0.11517394688900724</c:v>
                </c:pt>
                <c:pt idx="1554">
                  <c:v>0.11446275731673035</c:v>
                </c:pt>
                <c:pt idx="1555">
                  <c:v>0.1139519752227187</c:v>
                </c:pt>
                <c:pt idx="1556">
                  <c:v>0.11358343153549603</c:v>
                </c:pt>
                <c:pt idx="1557">
                  <c:v>0.11322619528278545</c:v>
                </c:pt>
                <c:pt idx="1558">
                  <c:v>0.11305681121729755</c:v>
                </c:pt>
                <c:pt idx="1559">
                  <c:v>0.11311748447354443</c:v>
                </c:pt>
                <c:pt idx="1560">
                  <c:v>0.11334552458090059</c:v>
                </c:pt>
                <c:pt idx="1561">
                  <c:v>0.11367315608306905</c:v>
                </c:pt>
                <c:pt idx="1562">
                  <c:v>0.11426280199122586</c:v>
                </c:pt>
                <c:pt idx="1563">
                  <c:v>0.11499376536949109</c:v>
                </c:pt>
                <c:pt idx="1564">
                  <c:v>0.11571809922465372</c:v>
                </c:pt>
                <c:pt idx="1565">
                  <c:v>0.11670936182710577</c:v>
                </c:pt>
                <c:pt idx="1566">
                  <c:v>0.11739777470645524</c:v>
                </c:pt>
                <c:pt idx="1567">
                  <c:v>0.11819533749476215</c:v>
                </c:pt>
                <c:pt idx="1568">
                  <c:v>0.1187734838512926</c:v>
                </c:pt>
                <c:pt idx="1569">
                  <c:v>0.11923395728118417</c:v>
                </c:pt>
                <c:pt idx="1570">
                  <c:v>0.11925080850999153</c:v>
                </c:pt>
                <c:pt idx="1571">
                  <c:v>0.11910476329504574</c:v>
                </c:pt>
                <c:pt idx="1572">
                  <c:v>0.1188011810089073</c:v>
                </c:pt>
                <c:pt idx="1573">
                  <c:v>0.11814222822630514</c:v>
                </c:pt>
                <c:pt idx="1574">
                  <c:v>0.11726303042060039</c:v>
                </c:pt>
                <c:pt idx="1575">
                  <c:v>0.1162988807170641</c:v>
                </c:pt>
                <c:pt idx="1576">
                  <c:v>0.1149119734746788</c:v>
                </c:pt>
                <c:pt idx="1577">
                  <c:v>0.11336604369070882</c:v>
                </c:pt>
                <c:pt idx="1578">
                  <c:v>0.11201185944832351</c:v>
                </c:pt>
                <c:pt idx="1579">
                  <c:v>0.11055122416326929</c:v>
                </c:pt>
                <c:pt idx="1580">
                  <c:v>0.10883743376543777</c:v>
                </c:pt>
                <c:pt idx="1581">
                  <c:v>0.10727599751517923</c:v>
                </c:pt>
                <c:pt idx="1582">
                  <c:v>0.10586584072225182</c:v>
                </c:pt>
                <c:pt idx="1583">
                  <c:v>0.10457056224832351</c:v>
                </c:pt>
                <c:pt idx="1584">
                  <c:v>0.10340857507713085</c:v>
                </c:pt>
                <c:pt idx="1585">
                  <c:v>0.10258759123691401</c:v>
                </c:pt>
                <c:pt idx="1586">
                  <c:v>0.10151735461055872</c:v>
                </c:pt>
                <c:pt idx="1587">
                  <c:v>0.10079748394832351</c:v>
                </c:pt>
                <c:pt idx="1588">
                  <c:v>0.10045827395077557</c:v>
                </c:pt>
                <c:pt idx="1589">
                  <c:v>9.9873148252510327E-2</c:v>
                </c:pt>
                <c:pt idx="1590">
                  <c:v>9.9345857253836489E-2</c:v>
                </c:pt>
                <c:pt idx="1591">
                  <c:v>9.9149094307089181E-2</c:v>
                </c:pt>
                <c:pt idx="1592">
                  <c:v>9.8795905936046632E-2</c:v>
                </c:pt>
                <c:pt idx="1593">
                  <c:v>9.8403514644637119E-2</c:v>
                </c:pt>
                <c:pt idx="1594">
                  <c:v>9.792539240810666E-2</c:v>
                </c:pt>
                <c:pt idx="1595">
                  <c:v>9.746675973251033E-2</c:v>
                </c:pt>
                <c:pt idx="1596">
                  <c:v>9.7305711864420275E-2</c:v>
                </c:pt>
                <c:pt idx="1597">
                  <c:v>9.69949036873477E-2</c:v>
                </c:pt>
                <c:pt idx="1598">
                  <c:v>9.6611727283052451E-2</c:v>
                </c:pt>
                <c:pt idx="1599">
                  <c:v>9.6479087118540349E-2</c:v>
                </c:pt>
                <c:pt idx="1600">
                  <c:v>9.6238448825287648E-2</c:v>
                </c:pt>
                <c:pt idx="1601">
                  <c:v>0.10210083043366132</c:v>
                </c:pt>
                <c:pt idx="1602">
                  <c:v>9.2892814502577081E-2</c:v>
                </c:pt>
                <c:pt idx="1603">
                  <c:v>9.0006224487739719E-2</c:v>
                </c:pt>
                <c:pt idx="1604">
                  <c:v>9.5716304263444477E-2</c:v>
                </c:pt>
                <c:pt idx="1605">
                  <c:v>9.760655940272718E-2</c:v>
                </c:pt>
                <c:pt idx="1606">
                  <c:v>9.5377002540883993E-2</c:v>
                </c:pt>
                <c:pt idx="1607">
                  <c:v>9.5944180317456121E-2</c:v>
                </c:pt>
                <c:pt idx="1608">
                  <c:v>9.9043571602185063E-2</c:v>
                </c:pt>
                <c:pt idx="1609">
                  <c:v>9.7235113732510328E-2</c:v>
                </c:pt>
                <c:pt idx="1610">
                  <c:v>9.5355138460058275E-2</c:v>
                </c:pt>
                <c:pt idx="1611">
                  <c:v>9.5590561478215083E-2</c:v>
                </c:pt>
                <c:pt idx="1612">
                  <c:v>9.2602975447322627E-2</c:v>
                </c:pt>
                <c:pt idx="1613">
                  <c:v>9.1326801902076649E-2</c:v>
                </c:pt>
                <c:pt idx="1614">
                  <c:v>9.2939566722101713E-2</c:v>
                </c:pt>
                <c:pt idx="1615">
                  <c:v>9.2618675506004944E-2</c:v>
                </c:pt>
                <c:pt idx="1616">
                  <c:v>8.963505436105916E-2</c:v>
                </c:pt>
                <c:pt idx="1617">
                  <c:v>8.9752648391075773E-2</c:v>
                </c:pt>
                <c:pt idx="1618">
                  <c:v>9.0792857776330213E-2</c:v>
                </c:pt>
                <c:pt idx="1619">
                  <c:v>8.797640036843192E-2</c:v>
                </c:pt>
                <c:pt idx="1620">
                  <c:v>8.6895690836004943E-2</c:v>
                </c:pt>
                <c:pt idx="1621">
                  <c:v>8.6539336818648782E-2</c:v>
                </c:pt>
                <c:pt idx="1622">
                  <c:v>8.4983131469149209E-2</c:v>
                </c:pt>
                <c:pt idx="1623">
                  <c:v>8.4678459741209244E-2</c:v>
                </c:pt>
                <c:pt idx="1624">
                  <c:v>8.6367479570992403E-2</c:v>
                </c:pt>
                <c:pt idx="1625">
                  <c:v>8.3573430213252697E-2</c:v>
                </c:pt>
                <c:pt idx="1626">
                  <c:v>8.2256328878431928E-2</c:v>
                </c:pt>
                <c:pt idx="1627">
                  <c:v>8.2275545276413564E-2</c:v>
                </c:pt>
                <c:pt idx="1628">
                  <c:v>8.0666392339908174E-2</c:v>
                </c:pt>
                <c:pt idx="1629">
                  <c:v>8.0598607462643829E-2</c:v>
                </c:pt>
                <c:pt idx="1630">
                  <c:v>8.1233406575871456E-2</c:v>
                </c:pt>
                <c:pt idx="1631">
                  <c:v>7.8656901803619644E-2</c:v>
                </c:pt>
                <c:pt idx="1632">
                  <c:v>7.8450389552510325E-2</c:v>
                </c:pt>
                <c:pt idx="1633">
                  <c:v>7.9081341766713761E-2</c:v>
                </c:pt>
                <c:pt idx="1634">
                  <c:v>7.8356762794095008E-2</c:v>
                </c:pt>
                <c:pt idx="1635">
                  <c:v>7.6407502567331101E-2</c:v>
                </c:pt>
                <c:pt idx="1636">
                  <c:v>7.8573247969149218E-2</c:v>
                </c:pt>
                <c:pt idx="1637">
                  <c:v>7.6850032531984816E-2</c:v>
                </c:pt>
                <c:pt idx="1638">
                  <c:v>7.7127237868715517E-2</c:v>
                </c:pt>
                <c:pt idx="1639">
                  <c:v>7.6567742055546187E-2</c:v>
                </c:pt>
                <c:pt idx="1640">
                  <c:v>7.508587545979975E-2</c:v>
                </c:pt>
                <c:pt idx="1641">
                  <c:v>7.6408279001359353E-2</c:v>
                </c:pt>
                <c:pt idx="1642">
                  <c:v>7.4261847451401033E-2</c:v>
                </c:pt>
                <c:pt idx="1643">
                  <c:v>7.5705809637306012E-2</c:v>
                </c:pt>
                <c:pt idx="1644">
                  <c:v>7.5161604445329322E-2</c:v>
                </c:pt>
                <c:pt idx="1645">
                  <c:v>7.5932241396371891E-2</c:v>
                </c:pt>
                <c:pt idx="1646">
                  <c:v>7.5704733432143401E-2</c:v>
                </c:pt>
                <c:pt idx="1647">
                  <c:v>7.5751821147714657E-2</c:v>
                </c:pt>
                <c:pt idx="1648">
                  <c:v>7.5141308579474486E-2</c:v>
                </c:pt>
                <c:pt idx="1649">
                  <c:v>7.5057150271100825E-2</c:v>
                </c:pt>
                <c:pt idx="1650">
                  <c:v>7.5094488321359357E-2</c:v>
                </c:pt>
                <c:pt idx="1651">
                  <c:v>7.5040288504487018E-2</c:v>
                </c:pt>
                <c:pt idx="1652">
                  <c:v>7.5090102519299304E-2</c:v>
                </c:pt>
                <c:pt idx="1653">
                  <c:v>7.4562131157172529E-2</c:v>
                </c:pt>
                <c:pt idx="1654">
                  <c:v>7.4134122112710574E-2</c:v>
                </c:pt>
                <c:pt idx="1655">
                  <c:v>7.4666756215546179E-2</c:v>
                </c:pt>
                <c:pt idx="1656">
                  <c:v>7.4044626031209246E-2</c:v>
                </c:pt>
                <c:pt idx="1657">
                  <c:v>7.380518481648031E-2</c:v>
                </c:pt>
                <c:pt idx="1658">
                  <c:v>7.3991561886155049E-2</c:v>
                </c:pt>
                <c:pt idx="1659">
                  <c:v>7.394209582279393E-2</c:v>
                </c:pt>
                <c:pt idx="1660">
                  <c:v>7.4121340715287656E-2</c:v>
                </c:pt>
                <c:pt idx="1661">
                  <c:v>7.3703396442485261E-2</c:v>
                </c:pt>
                <c:pt idx="1662">
                  <c:v>7.3705719431576194E-2</c:v>
                </c:pt>
                <c:pt idx="1663">
                  <c:v>7.3351805474095005E-2</c:v>
                </c:pt>
                <c:pt idx="1664">
                  <c:v>7.2778704890925666E-2</c:v>
                </c:pt>
                <c:pt idx="1665">
                  <c:v>7.2876837353052448E-2</c:v>
                </c:pt>
                <c:pt idx="1666">
                  <c:v>7.3030141788582026E-2</c:v>
                </c:pt>
                <c:pt idx="1667">
                  <c:v>7.2505065695112489E-2</c:v>
                </c:pt>
                <c:pt idx="1668">
                  <c:v>7.2752832966847258E-2</c:v>
                </c:pt>
                <c:pt idx="1669">
                  <c:v>7.2828776556371891E-2</c:v>
                </c:pt>
                <c:pt idx="1670">
                  <c:v>7.2226388623769733E-2</c:v>
                </c:pt>
                <c:pt idx="1671">
                  <c:v>7.2512009581100836E-2</c:v>
                </c:pt>
                <c:pt idx="1672">
                  <c:v>7.2548224838348579E-2</c:v>
                </c:pt>
                <c:pt idx="1673">
                  <c:v>7.2273775788215089E-2</c:v>
                </c:pt>
                <c:pt idx="1674">
                  <c:v>7.1918810052335164E-2</c:v>
                </c:pt>
                <c:pt idx="1675">
                  <c:v>7.2349978531509457E-2</c:v>
                </c:pt>
                <c:pt idx="1676">
                  <c:v>7.2191899138106669E-2</c:v>
                </c:pt>
                <c:pt idx="1677">
                  <c:v>7.2204140933961519E-2</c:v>
                </c:pt>
                <c:pt idx="1678">
                  <c:v>7.2411734871492855E-2</c:v>
                </c:pt>
                <c:pt idx="1679">
                  <c:v>7.2537477324461946E-2</c:v>
                </c:pt>
                <c:pt idx="1680">
                  <c:v>7.2217563997522854E-2</c:v>
                </c:pt>
                <c:pt idx="1681">
                  <c:v>7.2060195659949852E-2</c:v>
                </c:pt>
                <c:pt idx="1682">
                  <c:v>7.1975137996113381E-2</c:v>
                </c:pt>
                <c:pt idx="1683">
                  <c:v>7.2220773211901457E-2</c:v>
                </c:pt>
                <c:pt idx="1684">
                  <c:v>7.1775484463853081E-2</c:v>
                </c:pt>
                <c:pt idx="1685">
                  <c:v>7.179475240951616E-2</c:v>
                </c:pt>
                <c:pt idx="1686">
                  <c:v>7.1855203165245976E-2</c:v>
                </c:pt>
                <c:pt idx="1687">
                  <c:v>7.1896064410925664E-2</c:v>
                </c:pt>
                <c:pt idx="1688">
                  <c:v>7.1627909042468671E-2</c:v>
                </c:pt>
                <c:pt idx="1689">
                  <c:v>7.1421319819883117E-2</c:v>
                </c:pt>
                <c:pt idx="1690">
                  <c:v>7.1661099019015712E-2</c:v>
                </c:pt>
                <c:pt idx="1691">
                  <c:v>7.1482376042793935E-2</c:v>
                </c:pt>
                <c:pt idx="1692">
                  <c:v>7.1818790144053318E-2</c:v>
                </c:pt>
                <c:pt idx="1693">
                  <c:v>7.1390465252510346E-2</c:v>
                </c:pt>
                <c:pt idx="1694">
                  <c:v>7.1422244489557835E-2</c:v>
                </c:pt>
                <c:pt idx="1695">
                  <c:v>7.1364301454461945E-2</c:v>
                </c:pt>
                <c:pt idx="1696">
                  <c:v>7.1797777590883988E-2</c:v>
                </c:pt>
                <c:pt idx="1697">
                  <c:v>7.1112346153052453E-2</c:v>
                </c:pt>
                <c:pt idx="1698">
                  <c:v>7.1490957513444475E-2</c:v>
                </c:pt>
                <c:pt idx="1699">
                  <c:v>7.1409183627998238E-2</c:v>
                </c:pt>
                <c:pt idx="1700">
                  <c:v>7.1250776524178355E-2</c:v>
                </c:pt>
                <c:pt idx="1701">
                  <c:v>7.1668297527414451E-2</c:v>
                </c:pt>
                <c:pt idx="1702">
                  <c:v>7.1596102934311859E-2</c:v>
                </c:pt>
                <c:pt idx="1703">
                  <c:v>7.1385541392660429E-2</c:v>
                </c:pt>
                <c:pt idx="1704">
                  <c:v>7.1983748386196714E-2</c:v>
                </c:pt>
                <c:pt idx="1705">
                  <c:v>7.1880985483527809E-2</c:v>
                </c:pt>
                <c:pt idx="1706">
                  <c:v>7.2284049095612923E-2</c:v>
                </c:pt>
                <c:pt idx="1707">
                  <c:v>7.246901499550451E-2</c:v>
                </c:pt>
                <c:pt idx="1708">
                  <c:v>7.2372589513052449E-2</c:v>
                </c:pt>
                <c:pt idx="1709">
                  <c:v>7.3080833704745551E-2</c:v>
                </c:pt>
                <c:pt idx="1710">
                  <c:v>7.3155701809449414E-2</c:v>
                </c:pt>
                <c:pt idx="1711">
                  <c:v>7.3418759152510324E-2</c:v>
                </c:pt>
                <c:pt idx="1712">
                  <c:v>7.3962493896563661E-2</c:v>
                </c:pt>
                <c:pt idx="1713">
                  <c:v>7.416894007626347E-2</c:v>
                </c:pt>
                <c:pt idx="1714">
                  <c:v>7.4696724846129964E-2</c:v>
                </c:pt>
                <c:pt idx="1715">
                  <c:v>7.5356123765045732E-2</c:v>
                </c:pt>
                <c:pt idx="1716">
                  <c:v>7.5729427160750484E-2</c:v>
                </c:pt>
                <c:pt idx="1717">
                  <c:v>7.6534824226480308E-2</c:v>
                </c:pt>
                <c:pt idx="1718">
                  <c:v>7.7129712322401914E-2</c:v>
                </c:pt>
                <c:pt idx="1719">
                  <c:v>7.7467752244570365E-2</c:v>
                </c:pt>
                <c:pt idx="1720">
                  <c:v>7.803862760478722E-2</c:v>
                </c:pt>
                <c:pt idx="1721">
                  <c:v>7.89308000891909E-2</c:v>
                </c:pt>
                <c:pt idx="1722">
                  <c:v>7.9614523118473599E-2</c:v>
                </c:pt>
                <c:pt idx="1723">
                  <c:v>7.9906123705546186E-2</c:v>
                </c:pt>
                <c:pt idx="1724">
                  <c:v>8.0919178032051564E-2</c:v>
                </c:pt>
                <c:pt idx="1725">
                  <c:v>8.136234940810666E-2</c:v>
                </c:pt>
                <c:pt idx="1726">
                  <c:v>8.2122476915871462E-2</c:v>
                </c:pt>
                <c:pt idx="1727">
                  <c:v>8.2853573879841422E-2</c:v>
                </c:pt>
                <c:pt idx="1728">
                  <c:v>8.334558498496239E-2</c:v>
                </c:pt>
                <c:pt idx="1729">
                  <c:v>8.34577038320099E-2</c:v>
                </c:pt>
                <c:pt idx="1730">
                  <c:v>8.3966713769516158E-2</c:v>
                </c:pt>
                <c:pt idx="1731">
                  <c:v>8.3809365696738844E-2</c:v>
                </c:pt>
                <c:pt idx="1732">
                  <c:v>8.4016421586480317E-2</c:v>
                </c:pt>
                <c:pt idx="1733">
                  <c:v>8.3828081376263464E-2</c:v>
                </c:pt>
                <c:pt idx="1734">
                  <c:v>8.3929530202076649E-2</c:v>
                </c:pt>
                <c:pt idx="1735">
                  <c:v>8.3580285033310969E-2</c:v>
                </c:pt>
                <c:pt idx="1736">
                  <c:v>8.3713429437239265E-2</c:v>
                </c:pt>
                <c:pt idx="1737">
                  <c:v>8.3484696249407742E-2</c:v>
                </c:pt>
                <c:pt idx="1738">
                  <c:v>8.2782793989040787E-2</c:v>
                </c:pt>
                <c:pt idx="1739">
                  <c:v>8.2664683551142495E-2</c:v>
                </c:pt>
                <c:pt idx="1740">
                  <c:v>8.2503558657564549E-2</c:v>
                </c:pt>
                <c:pt idx="1741">
                  <c:v>8.2067354622552019E-2</c:v>
                </c:pt>
                <c:pt idx="1742">
                  <c:v>8.1956820400491959E-2</c:v>
                </c:pt>
                <c:pt idx="1743">
                  <c:v>8.1694820541576202E-2</c:v>
                </c:pt>
                <c:pt idx="1744">
                  <c:v>8.1823008824178353E-2</c:v>
                </c:pt>
                <c:pt idx="1745">
                  <c:v>8.1922333079366055E-2</c:v>
                </c:pt>
                <c:pt idx="1746">
                  <c:v>8.2137097597823061E-2</c:v>
                </c:pt>
                <c:pt idx="1747">
                  <c:v>8.2341502614461951E-2</c:v>
                </c:pt>
                <c:pt idx="1748">
                  <c:v>8.2501633703160868E-2</c:v>
                </c:pt>
                <c:pt idx="1749">
                  <c:v>8.2997546625721355E-2</c:v>
                </c:pt>
                <c:pt idx="1750">
                  <c:v>8.3579552285371006E-2</c:v>
                </c:pt>
                <c:pt idx="1751">
                  <c:v>8.4352316044028264E-2</c:v>
                </c:pt>
                <c:pt idx="1752">
                  <c:v>8.5052444273160874E-2</c:v>
                </c:pt>
                <c:pt idx="1753">
                  <c:v>8.5912539670992411E-2</c:v>
                </c:pt>
                <c:pt idx="1754">
                  <c:v>8.7219405122009888E-2</c:v>
                </c:pt>
                <c:pt idx="1755">
                  <c:v>8.8207875440275127E-2</c:v>
                </c:pt>
                <c:pt idx="1756">
                  <c:v>8.9414316424461945E-2</c:v>
                </c:pt>
                <c:pt idx="1757">
                  <c:v>9.0671931387823063E-2</c:v>
                </c:pt>
                <c:pt idx="1758">
                  <c:v>9.2162800448106666E-2</c:v>
                </c:pt>
                <c:pt idx="1759">
                  <c:v>9.342855083070882E-2</c:v>
                </c:pt>
                <c:pt idx="1760">
                  <c:v>9.5295202737347706E-2</c:v>
                </c:pt>
                <c:pt idx="1761">
                  <c:v>9.6824156876630416E-2</c:v>
                </c:pt>
                <c:pt idx="1762">
                  <c:v>9.8628351362944025E-2</c:v>
                </c:pt>
                <c:pt idx="1763">
                  <c:v>0.10037442583799824</c:v>
                </c:pt>
                <c:pt idx="1764">
                  <c:v>0.10230541967467879</c:v>
                </c:pt>
                <c:pt idx="1765">
                  <c:v>0.10425022603366131</c:v>
                </c:pt>
                <c:pt idx="1766">
                  <c:v>0.10573417558825676</c:v>
                </c:pt>
                <c:pt idx="1767">
                  <c:v>0.10776546873554618</c:v>
                </c:pt>
                <c:pt idx="1768">
                  <c:v>0.10948715781597988</c:v>
                </c:pt>
                <c:pt idx="1769">
                  <c:v>0.11115356843092566</c:v>
                </c:pt>
                <c:pt idx="1770">
                  <c:v>0.11254058718637189</c:v>
                </c:pt>
                <c:pt idx="1771">
                  <c:v>0.11353440025784814</c:v>
                </c:pt>
                <c:pt idx="1772">
                  <c:v>0.11442233213229348</c:v>
                </c:pt>
                <c:pt idx="1773">
                  <c:v>0.11475455225077556</c:v>
                </c:pt>
                <c:pt idx="1774">
                  <c:v>0.11491949907142611</c:v>
                </c:pt>
                <c:pt idx="1775">
                  <c:v>0.11469808257251032</c:v>
                </c:pt>
                <c:pt idx="1776">
                  <c:v>0.11421834539669716</c:v>
                </c:pt>
                <c:pt idx="1777">
                  <c:v>0.11311034246110083</c:v>
                </c:pt>
                <c:pt idx="1778">
                  <c:v>0.11236966822196823</c:v>
                </c:pt>
                <c:pt idx="1779">
                  <c:v>0.1113597338287572</c:v>
                </c:pt>
                <c:pt idx="1780">
                  <c:v>0.1101008972483235</c:v>
                </c:pt>
                <c:pt idx="1781">
                  <c:v>0.10910159515648031</c:v>
                </c:pt>
                <c:pt idx="1782">
                  <c:v>0.107923503336914</c:v>
                </c:pt>
                <c:pt idx="1783">
                  <c:v>0.10698950633474555</c:v>
                </c:pt>
                <c:pt idx="1784">
                  <c:v>0.10622625758528767</c:v>
                </c:pt>
                <c:pt idx="1785">
                  <c:v>0.10568087172767297</c:v>
                </c:pt>
                <c:pt idx="1786">
                  <c:v>0.10512913935049197</c:v>
                </c:pt>
                <c:pt idx="1787">
                  <c:v>0.10484349698773972</c:v>
                </c:pt>
                <c:pt idx="1788">
                  <c:v>0.10477229277034188</c:v>
                </c:pt>
                <c:pt idx="1789">
                  <c:v>0.10458193668882396</c:v>
                </c:pt>
                <c:pt idx="1790">
                  <c:v>0.10473374464940774</c:v>
                </c:pt>
                <c:pt idx="1791">
                  <c:v>0.1046749111024019</c:v>
                </c:pt>
                <c:pt idx="1792">
                  <c:v>0.104576182220884</c:v>
                </c:pt>
                <c:pt idx="1793">
                  <c:v>0.10441697328637189</c:v>
                </c:pt>
                <c:pt idx="1794">
                  <c:v>0.10414475494045029</c:v>
                </c:pt>
                <c:pt idx="1795">
                  <c:v>0.10405454007929932</c:v>
                </c:pt>
                <c:pt idx="1796">
                  <c:v>0.10395200863936607</c:v>
                </c:pt>
                <c:pt idx="1797">
                  <c:v>0.10365252789778139</c:v>
                </c:pt>
                <c:pt idx="1798">
                  <c:v>0.10391133040810666</c:v>
                </c:pt>
                <c:pt idx="1799">
                  <c:v>0.10408775527359457</c:v>
                </c:pt>
                <c:pt idx="1800">
                  <c:v>0.10483381789207664</c:v>
                </c:pt>
                <c:pt idx="1801">
                  <c:v>0.10554389361979975</c:v>
                </c:pt>
                <c:pt idx="1802">
                  <c:v>0.10636080551164295</c:v>
                </c:pt>
                <c:pt idx="1803">
                  <c:v>0.10771785785973301</c:v>
                </c:pt>
                <c:pt idx="1804">
                  <c:v>0.10919127825077557</c:v>
                </c:pt>
                <c:pt idx="1805">
                  <c:v>0.11075832165322762</c:v>
                </c:pt>
                <c:pt idx="1806">
                  <c:v>0.11268240355756455</c:v>
                </c:pt>
                <c:pt idx="1807">
                  <c:v>0.11447946056435353</c:v>
                </c:pt>
                <c:pt idx="1808">
                  <c:v>0.11615040739778139</c:v>
                </c:pt>
                <c:pt idx="1809">
                  <c:v>0.1179248675942451</c:v>
                </c:pt>
                <c:pt idx="1810">
                  <c:v>0.11939131951517923</c:v>
                </c:pt>
                <c:pt idx="1811">
                  <c:v>0.12053780869669717</c:v>
                </c:pt>
                <c:pt idx="1812">
                  <c:v>0.12143476298066713</c:v>
                </c:pt>
                <c:pt idx="1813">
                  <c:v>0.12221453298528766</c:v>
                </c:pt>
                <c:pt idx="1814">
                  <c:v>0.1222114940714261</c:v>
                </c:pt>
                <c:pt idx="1815">
                  <c:v>0.12214259649778139</c:v>
                </c:pt>
                <c:pt idx="1816">
                  <c:v>0.12151685909994984</c:v>
                </c:pt>
                <c:pt idx="1817">
                  <c:v>0.12054085312984142</c:v>
                </c:pt>
                <c:pt idx="1818">
                  <c:v>0.11957128081517923</c:v>
                </c:pt>
                <c:pt idx="1819">
                  <c:v>0.11833525102305245</c:v>
                </c:pt>
                <c:pt idx="1820">
                  <c:v>0.11702459988391983</c:v>
                </c:pt>
                <c:pt idx="1821">
                  <c:v>0.11571502095402826</c:v>
                </c:pt>
                <c:pt idx="1822">
                  <c:v>0.11422770497604663</c:v>
                </c:pt>
                <c:pt idx="1823">
                  <c:v>0.11317457573936607</c:v>
                </c:pt>
                <c:pt idx="1824">
                  <c:v>0.11210178795077556</c:v>
                </c:pt>
                <c:pt idx="1825">
                  <c:v>0.11129403828175137</c:v>
                </c:pt>
                <c:pt idx="1826">
                  <c:v>0.11051140974615505</c:v>
                </c:pt>
                <c:pt idx="1827">
                  <c:v>0.11000578532442028</c:v>
                </c:pt>
                <c:pt idx="1828">
                  <c:v>0.10969064555049196</c:v>
                </c:pt>
                <c:pt idx="1829">
                  <c:v>0.10947143080348615</c:v>
                </c:pt>
                <c:pt idx="1830">
                  <c:v>0.10913401689778139</c:v>
                </c:pt>
                <c:pt idx="1831">
                  <c:v>0.10911561942305245</c:v>
                </c:pt>
                <c:pt idx="1832">
                  <c:v>0.10930922164398658</c:v>
                </c:pt>
                <c:pt idx="1833">
                  <c:v>0.10932442912767297</c:v>
                </c:pt>
                <c:pt idx="1834">
                  <c:v>0.10940060343582977</c:v>
                </c:pt>
                <c:pt idx="1835">
                  <c:v>0.10938457762522091</c:v>
                </c:pt>
                <c:pt idx="1836">
                  <c:v>0.10951570536218506</c:v>
                </c:pt>
                <c:pt idx="1837">
                  <c:v>0.10957587784153452</c:v>
                </c:pt>
                <c:pt idx="1838">
                  <c:v>0.10970583458854034</c:v>
                </c:pt>
                <c:pt idx="1839">
                  <c:v>0.10946928421381141</c:v>
                </c:pt>
                <c:pt idx="1840">
                  <c:v>0.10976343795185979</c:v>
                </c:pt>
                <c:pt idx="1841">
                  <c:v>0.10984482854370299</c:v>
                </c:pt>
                <c:pt idx="1842">
                  <c:v>0.10966778103691401</c:v>
                </c:pt>
                <c:pt idx="1843">
                  <c:v>0.10962959871164295</c:v>
                </c:pt>
                <c:pt idx="1844">
                  <c:v>0.10928840306218507</c:v>
                </c:pt>
                <c:pt idx="1845">
                  <c:v>0.10861034688066713</c:v>
                </c:pt>
                <c:pt idx="1846">
                  <c:v>0.10780908177958291</c:v>
                </c:pt>
                <c:pt idx="1847">
                  <c:v>0.10702932677142611</c:v>
                </c:pt>
                <c:pt idx="1848">
                  <c:v>0.10584545601626347</c:v>
                </c:pt>
                <c:pt idx="1849">
                  <c:v>0.10500079812442027</c:v>
                </c:pt>
                <c:pt idx="1850">
                  <c:v>0.10396353108283561</c:v>
                </c:pt>
                <c:pt idx="1851">
                  <c:v>0.10329348380702243</c:v>
                </c:pt>
                <c:pt idx="1852">
                  <c:v>0.10268963443337772</c:v>
                </c:pt>
                <c:pt idx="1853">
                  <c:v>0.10224697886001659</c:v>
                </c:pt>
                <c:pt idx="1854">
                  <c:v>0.10199689503257708</c:v>
                </c:pt>
                <c:pt idx="1855">
                  <c:v>0.10193895024723927</c:v>
                </c:pt>
                <c:pt idx="1856">
                  <c:v>0.10188412105539608</c:v>
                </c:pt>
                <c:pt idx="1857">
                  <c:v>0.10193987779778138</c:v>
                </c:pt>
                <c:pt idx="1858">
                  <c:v>0.10224734001164294</c:v>
                </c:pt>
                <c:pt idx="1859">
                  <c:v>0.10254731886218507</c:v>
                </c:pt>
                <c:pt idx="1860">
                  <c:v>0.10299170274261875</c:v>
                </c:pt>
                <c:pt idx="1861">
                  <c:v>0.10319757181626348</c:v>
                </c:pt>
                <c:pt idx="1862">
                  <c:v>0.10345586486326928</c:v>
                </c:pt>
                <c:pt idx="1863">
                  <c:v>0.10364606158745612</c:v>
                </c:pt>
                <c:pt idx="1864">
                  <c:v>0.1037287086173477</c:v>
                </c:pt>
                <c:pt idx="1865">
                  <c:v>0.10390458307142611</c:v>
                </c:pt>
                <c:pt idx="1866">
                  <c:v>0.10364842081951617</c:v>
                </c:pt>
                <c:pt idx="1867">
                  <c:v>0.10336590962550452</c:v>
                </c:pt>
                <c:pt idx="1868">
                  <c:v>0.10314283873120925</c:v>
                </c:pt>
                <c:pt idx="1869">
                  <c:v>0.10267058777604662</c:v>
                </c:pt>
                <c:pt idx="1870">
                  <c:v>0.10237001341381141</c:v>
                </c:pt>
                <c:pt idx="1871">
                  <c:v>0.10186355025077556</c:v>
                </c:pt>
                <c:pt idx="1872">
                  <c:v>0.10135379871489564</c:v>
                </c:pt>
                <c:pt idx="1873">
                  <c:v>0.1010341242173477</c:v>
                </c:pt>
                <c:pt idx="1874">
                  <c:v>0.10060384314940773</c:v>
                </c:pt>
                <c:pt idx="1875">
                  <c:v>0.10030830608528765</c:v>
                </c:pt>
                <c:pt idx="1876">
                  <c:v>0.10009940283337772</c:v>
                </c:pt>
                <c:pt idx="1877">
                  <c:v>9.9785941117239263E-2</c:v>
                </c:pt>
                <c:pt idx="1878">
                  <c:v>9.9687727557239272E-2</c:v>
                </c:pt>
                <c:pt idx="1879">
                  <c:v>9.9550401171642947E-2</c:v>
                </c:pt>
                <c:pt idx="1880">
                  <c:v>9.9316568332185065E-2</c:v>
                </c:pt>
                <c:pt idx="1881">
                  <c:v>9.9208817106046621E-2</c:v>
                </c:pt>
                <c:pt idx="1882">
                  <c:v>9.8992837403486147E-2</c:v>
                </c:pt>
                <c:pt idx="1883">
                  <c:v>9.8863702091209246E-2</c:v>
                </c:pt>
                <c:pt idx="1884">
                  <c:v>9.8842009326371882E-2</c:v>
                </c:pt>
                <c:pt idx="1885">
                  <c:v>9.8565900908323512E-2</c:v>
                </c:pt>
                <c:pt idx="1886">
                  <c:v>9.8301264770925656E-2</c:v>
                </c:pt>
                <c:pt idx="1887">
                  <c:v>9.8315111033160874E-2</c:v>
                </c:pt>
                <c:pt idx="1888">
                  <c:v>9.8051345950992408E-2</c:v>
                </c:pt>
                <c:pt idx="1889">
                  <c:v>9.8075637744311855E-2</c:v>
                </c:pt>
                <c:pt idx="1890">
                  <c:v>9.7918183941100828E-2</c:v>
                </c:pt>
                <c:pt idx="1891">
                  <c:v>9.7686262881859789E-2</c:v>
                </c:pt>
                <c:pt idx="1892">
                  <c:v>9.7649225314637114E-2</c:v>
                </c:pt>
                <c:pt idx="1893">
                  <c:v>9.7521160231968204E-2</c:v>
                </c:pt>
                <c:pt idx="1894">
                  <c:v>9.7511987772293487E-2</c:v>
                </c:pt>
                <c:pt idx="1895">
                  <c:v>9.7356847468540342E-2</c:v>
                </c:pt>
                <c:pt idx="1896">
                  <c:v>9.7119394332293482E-2</c:v>
                </c:pt>
                <c:pt idx="1897">
                  <c:v>9.6943165868757203E-2</c:v>
                </c:pt>
                <c:pt idx="1898">
                  <c:v>9.6698404934028259E-2</c:v>
                </c:pt>
                <c:pt idx="1899">
                  <c:v>9.6335726436155053E-2</c:v>
                </c:pt>
                <c:pt idx="1900">
                  <c:v>9.5969817030233454E-2</c:v>
                </c:pt>
                <c:pt idx="1901">
                  <c:v>9.5632785949407745E-2</c:v>
                </c:pt>
                <c:pt idx="1902">
                  <c:v>9.5144983201209246E-2</c:v>
                </c:pt>
                <c:pt idx="1903">
                  <c:v>9.5059462610341872E-2</c:v>
                </c:pt>
                <c:pt idx="1904">
                  <c:v>9.475383491984142E-2</c:v>
                </c:pt>
                <c:pt idx="1905">
                  <c:v>9.4569200669407744E-2</c:v>
                </c:pt>
                <c:pt idx="1906">
                  <c:v>9.4546455216914002E-2</c:v>
                </c:pt>
                <c:pt idx="1907">
                  <c:v>9.4562916144853973E-2</c:v>
                </c:pt>
                <c:pt idx="1908">
                  <c:v>9.4599727361209252E-2</c:v>
                </c:pt>
                <c:pt idx="1909">
                  <c:v>9.4832105741317674E-2</c:v>
                </c:pt>
                <c:pt idx="1910">
                  <c:v>9.5197021448823957E-2</c:v>
                </c:pt>
                <c:pt idx="1911">
                  <c:v>9.5417307466480306E-2</c:v>
                </c:pt>
                <c:pt idx="1912">
                  <c:v>9.5883509132401915E-2</c:v>
                </c:pt>
                <c:pt idx="1913">
                  <c:v>9.6597629551534531E-2</c:v>
                </c:pt>
                <c:pt idx="1914">
                  <c:v>9.7213952356697164E-2</c:v>
                </c:pt>
                <c:pt idx="1915">
                  <c:v>9.7972811106805585E-2</c:v>
                </c:pt>
                <c:pt idx="1916">
                  <c:v>9.8767379444311854E-2</c:v>
                </c:pt>
                <c:pt idx="1917">
                  <c:v>9.9784811215179237E-2</c:v>
                </c:pt>
                <c:pt idx="1918">
                  <c:v>0.10066260654261874</c:v>
                </c:pt>
                <c:pt idx="1919">
                  <c:v>0.10186983983474555</c:v>
                </c:pt>
                <c:pt idx="1920">
                  <c:v>0.10310404846326929</c:v>
                </c:pt>
                <c:pt idx="1921">
                  <c:v>0.1043113749024019</c:v>
                </c:pt>
                <c:pt idx="1922">
                  <c:v>0.10533120586572135</c:v>
                </c:pt>
                <c:pt idx="1923">
                  <c:v>0.10667400383582977</c:v>
                </c:pt>
                <c:pt idx="1924">
                  <c:v>0.10776283262196822</c:v>
                </c:pt>
                <c:pt idx="1925">
                  <c:v>0.10860810941055871</c:v>
                </c:pt>
                <c:pt idx="1926">
                  <c:v>0.10934618541843193</c:v>
                </c:pt>
                <c:pt idx="1927">
                  <c:v>0.10983418194507082</c:v>
                </c:pt>
                <c:pt idx="1928">
                  <c:v>0.10983697929669717</c:v>
                </c:pt>
                <c:pt idx="1929">
                  <c:v>0.10939213746817342</c:v>
                </c:pt>
                <c:pt idx="1930">
                  <c:v>0.10881902504723927</c:v>
                </c:pt>
                <c:pt idx="1931">
                  <c:v>0.10811600778038354</c:v>
                </c:pt>
                <c:pt idx="1932">
                  <c:v>0.10729941747604663</c:v>
                </c:pt>
                <c:pt idx="1933">
                  <c:v>0.1063441193678898</c:v>
                </c:pt>
                <c:pt idx="1934">
                  <c:v>0.10542410982767296</c:v>
                </c:pt>
                <c:pt idx="1935">
                  <c:v>0.10480519003366132</c:v>
                </c:pt>
                <c:pt idx="1936">
                  <c:v>0.10417426812088398</c:v>
                </c:pt>
                <c:pt idx="1937">
                  <c:v>0.10358693674723927</c:v>
                </c:pt>
                <c:pt idx="1938">
                  <c:v>0.10330896956110083</c:v>
                </c:pt>
                <c:pt idx="1939">
                  <c:v>0.10332621243120925</c:v>
                </c:pt>
                <c:pt idx="1940">
                  <c:v>0.10329008976110084</c:v>
                </c:pt>
                <c:pt idx="1941">
                  <c:v>0.10362528988420343</c:v>
                </c:pt>
                <c:pt idx="1942">
                  <c:v>0.10406115953691401</c:v>
                </c:pt>
                <c:pt idx="1943">
                  <c:v>0.10482034058175137</c:v>
                </c:pt>
                <c:pt idx="1944">
                  <c:v>0.10559814901272717</c:v>
                </c:pt>
                <c:pt idx="1945">
                  <c:v>0.10651650464940775</c:v>
                </c:pt>
                <c:pt idx="1946">
                  <c:v>0.10766449854398658</c:v>
                </c:pt>
                <c:pt idx="1947">
                  <c:v>0.1090338233749624</c:v>
                </c:pt>
                <c:pt idx="1948">
                  <c:v>0.11027291368283561</c:v>
                </c:pt>
                <c:pt idx="1949">
                  <c:v>0.11193637370485397</c:v>
                </c:pt>
                <c:pt idx="1950">
                  <c:v>0.11372464789207665</c:v>
                </c:pt>
                <c:pt idx="1951">
                  <c:v>0.11559343495402827</c:v>
                </c:pt>
                <c:pt idx="1952">
                  <c:v>0.11760721022196821</c:v>
                </c:pt>
                <c:pt idx="1953">
                  <c:v>0.11979189399561294</c:v>
                </c:pt>
                <c:pt idx="1954">
                  <c:v>0.12197775762767296</c:v>
                </c:pt>
                <c:pt idx="1955">
                  <c:v>0.12386518026543776</c:v>
                </c:pt>
                <c:pt idx="1956">
                  <c:v>0.1258461517219682</c:v>
                </c:pt>
                <c:pt idx="1957">
                  <c:v>0.12717660458637189</c:v>
                </c:pt>
                <c:pt idx="1958">
                  <c:v>0.12818923015648032</c:v>
                </c:pt>
                <c:pt idx="1959">
                  <c:v>0.1285159667714261</c:v>
                </c:pt>
                <c:pt idx="1960">
                  <c:v>0.12812846946897405</c:v>
                </c:pt>
                <c:pt idx="1961">
                  <c:v>0.12716743644045028</c:v>
                </c:pt>
                <c:pt idx="1962">
                  <c:v>0.12562036350376973</c:v>
                </c:pt>
                <c:pt idx="1963">
                  <c:v>0.12367790355648031</c:v>
                </c:pt>
                <c:pt idx="1964">
                  <c:v>0.12167940968391983</c:v>
                </c:pt>
                <c:pt idx="1965">
                  <c:v>0.1196470414714261</c:v>
                </c:pt>
                <c:pt idx="1966">
                  <c:v>0.11775263999424511</c:v>
                </c:pt>
                <c:pt idx="1967">
                  <c:v>0.11635948994153453</c:v>
                </c:pt>
                <c:pt idx="1968">
                  <c:v>0.11511707505185979</c:v>
                </c:pt>
                <c:pt idx="1969">
                  <c:v>0.11422234008420343</c:v>
                </c:pt>
                <c:pt idx="1970">
                  <c:v>0.11375489492550452</c:v>
                </c:pt>
                <c:pt idx="1971">
                  <c:v>0.1137109398746788</c:v>
                </c:pt>
                <c:pt idx="1972">
                  <c:v>0.11387701337713085</c:v>
                </c:pt>
                <c:pt idx="1973">
                  <c:v>0.11424724037604662</c:v>
                </c:pt>
                <c:pt idx="1974">
                  <c:v>0.11506581652875721</c:v>
                </c:pt>
                <c:pt idx="1975">
                  <c:v>0.11561047544507082</c:v>
                </c:pt>
                <c:pt idx="1976">
                  <c:v>0.11641605474153453</c:v>
                </c:pt>
                <c:pt idx="1977">
                  <c:v>0.11704136931164295</c:v>
                </c:pt>
                <c:pt idx="1978">
                  <c:v>0.11822805636680558</c:v>
                </c:pt>
                <c:pt idx="1979">
                  <c:v>0.1191212291059382</c:v>
                </c:pt>
                <c:pt idx="1980">
                  <c:v>0.12038216619561293</c:v>
                </c:pt>
                <c:pt idx="1981">
                  <c:v>0.1216583579404503</c:v>
                </c:pt>
                <c:pt idx="1982">
                  <c:v>0.12322688028990818</c:v>
                </c:pt>
                <c:pt idx="1983">
                  <c:v>0.12449814259561293</c:v>
                </c:pt>
                <c:pt idx="1984">
                  <c:v>0.12574976421517925</c:v>
                </c:pt>
                <c:pt idx="1985">
                  <c:v>0.12667832645864877</c:v>
                </c:pt>
                <c:pt idx="1986">
                  <c:v>0.12726469851055872</c:v>
                </c:pt>
                <c:pt idx="1987">
                  <c:v>0.12787826328175136</c:v>
                </c:pt>
                <c:pt idx="1988">
                  <c:v>0.12815388051409501</c:v>
                </c:pt>
                <c:pt idx="1989">
                  <c:v>0.12804902248854036</c:v>
                </c:pt>
                <c:pt idx="1990">
                  <c:v>0.12798563506218505</c:v>
                </c:pt>
                <c:pt idx="1991">
                  <c:v>0.12781322777005827</c:v>
                </c:pt>
                <c:pt idx="1992">
                  <c:v>0.12727750344860711</c:v>
                </c:pt>
                <c:pt idx="1993">
                  <c:v>0.12658900994723929</c:v>
                </c:pt>
                <c:pt idx="1994">
                  <c:v>0.12612431004261876</c:v>
                </c:pt>
                <c:pt idx="1995">
                  <c:v>0.12548171806435351</c:v>
                </c:pt>
                <c:pt idx="1996">
                  <c:v>0.12508394459207664</c:v>
                </c:pt>
                <c:pt idx="1997">
                  <c:v>0.12495922732088398</c:v>
                </c:pt>
                <c:pt idx="1998">
                  <c:v>0.12480078183799824</c:v>
                </c:pt>
                <c:pt idx="1999">
                  <c:v>0.12508006733474553</c:v>
                </c:pt>
                <c:pt idx="2000">
                  <c:v>0.1252100120486071</c:v>
                </c:pt>
                <c:pt idx="2001">
                  <c:v>0.12520717195973299</c:v>
                </c:pt>
                <c:pt idx="2002">
                  <c:v>0.12535806263908247</c:v>
                </c:pt>
                <c:pt idx="2003">
                  <c:v>0.12527496743012501</c:v>
                </c:pt>
                <c:pt idx="2004">
                  <c:v>0.12497400507359457</c:v>
                </c:pt>
                <c:pt idx="2005">
                  <c:v>0.12479815608175136</c:v>
                </c:pt>
                <c:pt idx="2006">
                  <c:v>0.12465603193799825</c:v>
                </c:pt>
                <c:pt idx="2007">
                  <c:v>0.12490525640593819</c:v>
                </c:pt>
                <c:pt idx="2008">
                  <c:v>0.12529066563120925</c:v>
                </c:pt>
                <c:pt idx="2009">
                  <c:v>0.12606504913120925</c:v>
                </c:pt>
                <c:pt idx="2010">
                  <c:v>0.12732301746326929</c:v>
                </c:pt>
                <c:pt idx="2011">
                  <c:v>0.12889012066218505</c:v>
                </c:pt>
                <c:pt idx="2012">
                  <c:v>0.13094439900593821</c:v>
                </c:pt>
                <c:pt idx="2013">
                  <c:v>0.1332500955678898</c:v>
                </c:pt>
                <c:pt idx="2014">
                  <c:v>0.13552876459207663</c:v>
                </c:pt>
                <c:pt idx="2015">
                  <c:v>0.13807937695185982</c:v>
                </c:pt>
                <c:pt idx="2016">
                  <c:v>0.14031505716110085</c:v>
                </c:pt>
                <c:pt idx="2017">
                  <c:v>0.14184745131272716</c:v>
                </c:pt>
                <c:pt idx="2018">
                  <c:v>0.14302227953092567</c:v>
                </c:pt>
                <c:pt idx="2019">
                  <c:v>0.14327711824233516</c:v>
                </c:pt>
                <c:pt idx="2020">
                  <c:v>0.14269139223120925</c:v>
                </c:pt>
                <c:pt idx="2021">
                  <c:v>0.14153798193908249</c:v>
                </c:pt>
                <c:pt idx="2022">
                  <c:v>0.14027795069316087</c:v>
                </c:pt>
                <c:pt idx="2023">
                  <c:v>0.13855571959099242</c:v>
                </c:pt>
                <c:pt idx="2024">
                  <c:v>0.13682053553092566</c:v>
                </c:pt>
                <c:pt idx="2025">
                  <c:v>0.13496636123908248</c:v>
                </c:pt>
                <c:pt idx="2026">
                  <c:v>0.13312335396680558</c:v>
                </c:pt>
                <c:pt idx="2027">
                  <c:v>0.13182271445294405</c:v>
                </c:pt>
                <c:pt idx="2028">
                  <c:v>0.13002708133582977</c:v>
                </c:pt>
                <c:pt idx="2029">
                  <c:v>0.12875889641706412</c:v>
                </c:pt>
                <c:pt idx="2030">
                  <c:v>0.12788183632658873</c:v>
                </c:pt>
                <c:pt idx="2031">
                  <c:v>0.12715462430131769</c:v>
                </c:pt>
                <c:pt idx="2032">
                  <c:v>0.12688652062413669</c:v>
                </c:pt>
                <c:pt idx="2033">
                  <c:v>0.12732661813446197</c:v>
                </c:pt>
                <c:pt idx="2034">
                  <c:v>0.12777734597142609</c:v>
                </c:pt>
                <c:pt idx="2035">
                  <c:v>0.12879596430457035</c:v>
                </c:pt>
                <c:pt idx="2036">
                  <c:v>0.13030993542875721</c:v>
                </c:pt>
                <c:pt idx="2037">
                  <c:v>0.13239956598283562</c:v>
                </c:pt>
                <c:pt idx="2038">
                  <c:v>0.13475519901272717</c:v>
                </c:pt>
                <c:pt idx="2039">
                  <c:v>0.13736017847142609</c:v>
                </c:pt>
                <c:pt idx="2040">
                  <c:v>0.13980542571135937</c:v>
                </c:pt>
                <c:pt idx="2041">
                  <c:v>0.14246647521626346</c:v>
                </c:pt>
                <c:pt idx="2042">
                  <c:v>0.14431047802767297</c:v>
                </c:pt>
                <c:pt idx="2043">
                  <c:v>0.14542005434723929</c:v>
                </c:pt>
                <c:pt idx="2044">
                  <c:v>0.14600435983229348</c:v>
                </c:pt>
                <c:pt idx="2045">
                  <c:v>0.14515555933799823</c:v>
                </c:pt>
                <c:pt idx="2046">
                  <c:v>0.14370992511027511</c:v>
                </c:pt>
                <c:pt idx="2047">
                  <c:v>0.14189518395157619</c:v>
                </c:pt>
                <c:pt idx="2048">
                  <c:v>0.13973044716218505</c:v>
                </c:pt>
                <c:pt idx="2049">
                  <c:v>0.13740216928066715</c:v>
                </c:pt>
                <c:pt idx="2050">
                  <c:v>0.13522024586110085</c:v>
                </c:pt>
                <c:pt idx="2051">
                  <c:v>0.13355627657467881</c:v>
                </c:pt>
                <c:pt idx="2052">
                  <c:v>0.13213369050593821</c:v>
                </c:pt>
                <c:pt idx="2053">
                  <c:v>0.13098125177604661</c:v>
                </c:pt>
                <c:pt idx="2054">
                  <c:v>0.13037524979669718</c:v>
                </c:pt>
                <c:pt idx="2055">
                  <c:v>0.13005289072658874</c:v>
                </c:pt>
                <c:pt idx="2056">
                  <c:v>0.13008854054261876</c:v>
                </c:pt>
                <c:pt idx="2057">
                  <c:v>0.13062226757821507</c:v>
                </c:pt>
                <c:pt idx="2058">
                  <c:v>0.13103596374016668</c:v>
                </c:pt>
                <c:pt idx="2059">
                  <c:v>0.13197952379316089</c:v>
                </c:pt>
                <c:pt idx="2060">
                  <c:v>0.13308218098175137</c:v>
                </c:pt>
                <c:pt idx="2061">
                  <c:v>0.13437338809207663</c:v>
                </c:pt>
                <c:pt idx="2062">
                  <c:v>0.1358038265749624</c:v>
                </c:pt>
                <c:pt idx="2063">
                  <c:v>0.13726497151979977</c:v>
                </c:pt>
                <c:pt idx="2064">
                  <c:v>0.13860685654153454</c:v>
                </c:pt>
                <c:pt idx="2065">
                  <c:v>0.1398587891863719</c:v>
                </c:pt>
                <c:pt idx="2066">
                  <c:v>0.14115788669561294</c:v>
                </c:pt>
                <c:pt idx="2067">
                  <c:v>0.14216598187633023</c:v>
                </c:pt>
                <c:pt idx="2068">
                  <c:v>0.14291627747741445</c:v>
                </c:pt>
                <c:pt idx="2069">
                  <c:v>0.14330126614752287</c:v>
                </c:pt>
                <c:pt idx="2070">
                  <c:v>0.14365122932225183</c:v>
                </c:pt>
                <c:pt idx="2071">
                  <c:v>0.14338622099424511</c:v>
                </c:pt>
                <c:pt idx="2072">
                  <c:v>0.14310550658175136</c:v>
                </c:pt>
                <c:pt idx="2073">
                  <c:v>0.14259316047604662</c:v>
                </c:pt>
                <c:pt idx="2074">
                  <c:v>0.14207853891055872</c:v>
                </c:pt>
                <c:pt idx="2075">
                  <c:v>0.14161856221164293</c:v>
                </c:pt>
                <c:pt idx="2076">
                  <c:v>0.14120493916680557</c:v>
                </c:pt>
                <c:pt idx="2077">
                  <c:v>0.14103692422305245</c:v>
                </c:pt>
                <c:pt idx="2078">
                  <c:v>0.14096966062442029</c:v>
                </c:pt>
                <c:pt idx="2079">
                  <c:v>0.14165355623120926</c:v>
                </c:pt>
                <c:pt idx="2080">
                  <c:v>0.14263049784153453</c:v>
                </c:pt>
                <c:pt idx="2081">
                  <c:v>0.14373373514153454</c:v>
                </c:pt>
                <c:pt idx="2082">
                  <c:v>0.14523583016218505</c:v>
                </c:pt>
                <c:pt idx="2083">
                  <c:v>0.14704590692305244</c:v>
                </c:pt>
                <c:pt idx="2084">
                  <c:v>0.14889806320240193</c:v>
                </c:pt>
                <c:pt idx="2085">
                  <c:v>0.1502568594447872</c:v>
                </c:pt>
                <c:pt idx="2086">
                  <c:v>0.15128871244940773</c:v>
                </c:pt>
                <c:pt idx="2087">
                  <c:v>0.152035485930125</c:v>
                </c:pt>
                <c:pt idx="2088">
                  <c:v>0.15224010152550449</c:v>
                </c:pt>
                <c:pt idx="2089">
                  <c:v>0.15197056380023344</c:v>
                </c:pt>
                <c:pt idx="2090">
                  <c:v>0.15142707991626347</c:v>
                </c:pt>
                <c:pt idx="2091">
                  <c:v>0.15098033768745611</c:v>
                </c:pt>
                <c:pt idx="2092">
                  <c:v>0.15003872539561294</c:v>
                </c:pt>
                <c:pt idx="2093">
                  <c:v>0.14964092172904081</c:v>
                </c:pt>
                <c:pt idx="2094">
                  <c:v>0.14898999659561293</c:v>
                </c:pt>
                <c:pt idx="2095">
                  <c:v>0.14843780626435352</c:v>
                </c:pt>
                <c:pt idx="2096">
                  <c:v>0.14843062387279393</c:v>
                </c:pt>
                <c:pt idx="2097">
                  <c:v>0.14819499285294405</c:v>
                </c:pt>
                <c:pt idx="2098">
                  <c:v>0.14848024180702243</c:v>
                </c:pt>
                <c:pt idx="2099">
                  <c:v>0.14914074824398657</c:v>
                </c:pt>
                <c:pt idx="2100">
                  <c:v>0.15028593499994986</c:v>
                </c:pt>
                <c:pt idx="2101">
                  <c:v>0.15143960145294405</c:v>
                </c:pt>
                <c:pt idx="2102">
                  <c:v>0.15326789264615504</c:v>
                </c:pt>
                <c:pt idx="2103">
                  <c:v>0.15536110946572135</c:v>
                </c:pt>
                <c:pt idx="2104">
                  <c:v>0.15704033645864876</c:v>
                </c:pt>
                <c:pt idx="2105">
                  <c:v>0.1592359691746788</c:v>
                </c:pt>
                <c:pt idx="2106">
                  <c:v>0.16068399282984144</c:v>
                </c:pt>
                <c:pt idx="2107">
                  <c:v>0.16178646155077556</c:v>
                </c:pt>
                <c:pt idx="2108">
                  <c:v>0.16258352988311922</c:v>
                </c:pt>
                <c:pt idx="2109">
                  <c:v>0.16271681071272717</c:v>
                </c:pt>
                <c:pt idx="2110">
                  <c:v>0.16295483382442028</c:v>
                </c:pt>
                <c:pt idx="2111">
                  <c:v>0.16218992337359456</c:v>
                </c:pt>
                <c:pt idx="2112">
                  <c:v>0.16184156634016669</c:v>
                </c:pt>
                <c:pt idx="2113">
                  <c:v>0.16154217856110084</c:v>
                </c:pt>
                <c:pt idx="2114">
                  <c:v>0.16154451184507082</c:v>
                </c:pt>
                <c:pt idx="2115">
                  <c:v>0.16153846046218509</c:v>
                </c:pt>
                <c:pt idx="2116">
                  <c:v>0.16211159873474554</c:v>
                </c:pt>
                <c:pt idx="2117">
                  <c:v>0.16259825760702243</c:v>
                </c:pt>
                <c:pt idx="2118">
                  <c:v>0.16358535856218506</c:v>
                </c:pt>
                <c:pt idx="2119">
                  <c:v>0.16435489205756454</c:v>
                </c:pt>
                <c:pt idx="2120">
                  <c:v>0.16539517255676389</c:v>
                </c:pt>
                <c:pt idx="2121">
                  <c:v>0.1662727484290408</c:v>
                </c:pt>
                <c:pt idx="2122">
                  <c:v>0.16722602990867386</c:v>
                </c:pt>
                <c:pt idx="2123">
                  <c:v>0.16746927611084231</c:v>
                </c:pt>
                <c:pt idx="2124">
                  <c:v>0.16825549761979977</c:v>
                </c:pt>
                <c:pt idx="2125">
                  <c:v>0.1686820715488907</c:v>
                </c:pt>
                <c:pt idx="2126">
                  <c:v>0.16953386535893236</c:v>
                </c:pt>
                <c:pt idx="2127">
                  <c:v>0.17059038568665549</c:v>
                </c:pt>
                <c:pt idx="2128">
                  <c:v>0.17160629665784813</c:v>
                </c:pt>
                <c:pt idx="2129">
                  <c:v>0.17295832069561293</c:v>
                </c:pt>
                <c:pt idx="2130">
                  <c:v>0.17431172886246865</c:v>
                </c:pt>
                <c:pt idx="2131">
                  <c:v>0.17558433977062546</c:v>
                </c:pt>
                <c:pt idx="2132">
                  <c:v>0.17759668354153452</c:v>
                </c:pt>
                <c:pt idx="2133">
                  <c:v>0.17953393352607169</c:v>
                </c:pt>
                <c:pt idx="2134">
                  <c:v>0.18127343324752285</c:v>
                </c:pt>
                <c:pt idx="2135">
                  <c:v>0.18311211201517924</c:v>
                </c:pt>
                <c:pt idx="2136">
                  <c:v>0.18472658986355289</c:v>
                </c:pt>
                <c:pt idx="2137">
                  <c:v>0.18596357700622179</c:v>
                </c:pt>
                <c:pt idx="2138">
                  <c:v>0.18722913408910755</c:v>
                </c:pt>
                <c:pt idx="2139">
                  <c:v>0.18749078288990817</c:v>
                </c:pt>
                <c:pt idx="2140">
                  <c:v>0.18727879050730603</c:v>
                </c:pt>
                <c:pt idx="2141">
                  <c:v>0.18689818175214337</c:v>
                </c:pt>
                <c:pt idx="2142">
                  <c:v>0.18608374838882394</c:v>
                </c:pt>
                <c:pt idx="2143">
                  <c:v>0.18578853695214337</c:v>
                </c:pt>
                <c:pt idx="2144">
                  <c:v>0.18516208553337773</c:v>
                </c:pt>
                <c:pt idx="2145">
                  <c:v>0.18530576865784815</c:v>
                </c:pt>
                <c:pt idx="2146">
                  <c:v>0.18624053068500407</c:v>
                </c:pt>
                <c:pt idx="2147">
                  <c:v>0.18769216193149285</c:v>
                </c:pt>
                <c:pt idx="2148">
                  <c:v>0.18955890966954123</c:v>
                </c:pt>
                <c:pt idx="2149">
                  <c:v>0.19155565638066713</c:v>
                </c:pt>
                <c:pt idx="2150">
                  <c:v>0.19383910160513756</c:v>
                </c:pt>
                <c:pt idx="2151">
                  <c:v>0.19623383019561294</c:v>
                </c:pt>
                <c:pt idx="2152">
                  <c:v>0.19867479756840686</c:v>
                </c:pt>
                <c:pt idx="2153">
                  <c:v>0.20092601199914922</c:v>
                </c:pt>
                <c:pt idx="2154">
                  <c:v>0.20287429963286066</c:v>
                </c:pt>
                <c:pt idx="2155">
                  <c:v>0.20464168587170969</c:v>
                </c:pt>
                <c:pt idx="2156">
                  <c:v>0.20653457641734768</c:v>
                </c:pt>
                <c:pt idx="2157">
                  <c:v>0.20748136464997494</c:v>
                </c:pt>
                <c:pt idx="2158">
                  <c:v>0.20734410401352782</c:v>
                </c:pt>
                <c:pt idx="2159">
                  <c:v>0.20768824227114252</c:v>
                </c:pt>
                <c:pt idx="2160">
                  <c:v>0.20789154509207664</c:v>
                </c:pt>
                <c:pt idx="2161">
                  <c:v>0.20813495765728096</c:v>
                </c:pt>
                <c:pt idx="2162">
                  <c:v>0.20830264608745613</c:v>
                </c:pt>
                <c:pt idx="2163">
                  <c:v>0.20962714704290233</c:v>
                </c:pt>
                <c:pt idx="2164">
                  <c:v>0.21060415595214338</c:v>
                </c:pt>
                <c:pt idx="2165">
                  <c:v>0.21216786767062545</c:v>
                </c:pt>
                <c:pt idx="2166">
                  <c:v>0.21405010549561293</c:v>
                </c:pt>
                <c:pt idx="2167">
                  <c:v>0.21589341146708918</c:v>
                </c:pt>
                <c:pt idx="2168">
                  <c:v>0.21875984887901573</c:v>
                </c:pt>
                <c:pt idx="2169">
                  <c:v>0.2205773939091909</c:v>
                </c:pt>
                <c:pt idx="2170">
                  <c:v>0.22339594505756452</c:v>
                </c:pt>
                <c:pt idx="2171">
                  <c:v>0.22487022077170971</c:v>
                </c:pt>
                <c:pt idx="2172">
                  <c:v>0.2262878099094745</c:v>
                </c:pt>
                <c:pt idx="2173">
                  <c:v>0.2274790823173477</c:v>
                </c:pt>
                <c:pt idx="2174">
                  <c:v>0.22836508213120926</c:v>
                </c:pt>
                <c:pt idx="2175">
                  <c:v>0.22937521188335264</c:v>
                </c:pt>
                <c:pt idx="2176">
                  <c:v>0.23012238777251032</c:v>
                </c:pt>
                <c:pt idx="2177">
                  <c:v>0.23091643603446196</c:v>
                </c:pt>
                <c:pt idx="2178">
                  <c:v>0.23208370194667208</c:v>
                </c:pt>
                <c:pt idx="2179">
                  <c:v>0.23330254788391985</c:v>
                </c:pt>
                <c:pt idx="2180">
                  <c:v>0.23504182559669717</c:v>
                </c:pt>
                <c:pt idx="2181">
                  <c:v>0.23721034758391984</c:v>
                </c:pt>
                <c:pt idx="2182">
                  <c:v>0.23938916241678052</c:v>
                </c:pt>
                <c:pt idx="2183">
                  <c:v>0.24225132927359455</c:v>
                </c:pt>
                <c:pt idx="2184">
                  <c:v>0.24538513562955783</c:v>
                </c:pt>
                <c:pt idx="2185">
                  <c:v>0.24857054932710579</c:v>
                </c:pt>
                <c:pt idx="2186">
                  <c:v>0.25218791567142607</c:v>
                </c:pt>
                <c:pt idx="2187">
                  <c:v>0.25456949129994988</c:v>
                </c:pt>
                <c:pt idx="2188">
                  <c:v>0.25759297963120925</c:v>
                </c:pt>
                <c:pt idx="2189">
                  <c:v>0.26034575884695565</c:v>
                </c:pt>
                <c:pt idx="2190">
                  <c:v>0.26247308328990815</c:v>
                </c:pt>
                <c:pt idx="2191">
                  <c:v>0.26496606238500409</c:v>
                </c:pt>
                <c:pt idx="2192">
                  <c:v>0.26758171320890728</c:v>
                </c:pt>
                <c:pt idx="2193">
                  <c:v>0.27004097969641361</c:v>
                </c:pt>
                <c:pt idx="2194">
                  <c:v>0.27271612757005825</c:v>
                </c:pt>
                <c:pt idx="2195">
                  <c:v>0.27622587888255201</c:v>
                </c:pt>
                <c:pt idx="2196">
                  <c:v>0.27911879955237684</c:v>
                </c:pt>
                <c:pt idx="2197">
                  <c:v>0.28230133252875717</c:v>
                </c:pt>
                <c:pt idx="2198">
                  <c:v>0.28574773567764788</c:v>
                </c:pt>
                <c:pt idx="2199">
                  <c:v>0.28945235453799822</c:v>
                </c:pt>
                <c:pt idx="2200">
                  <c:v>0.2923901556271058</c:v>
                </c:pt>
                <c:pt idx="2201">
                  <c:v>0.29609583959207664</c:v>
                </c:pt>
                <c:pt idx="2202">
                  <c:v>0.2995244948466721</c:v>
                </c:pt>
                <c:pt idx="2203">
                  <c:v>0.30250644232602153</c:v>
                </c:pt>
                <c:pt idx="2204">
                  <c:v>0.30524782895699737</c:v>
                </c:pt>
                <c:pt idx="2205">
                  <c:v>0.30832979214422007</c:v>
                </c:pt>
                <c:pt idx="2206">
                  <c:v>0.31052003037576303</c:v>
                </c:pt>
                <c:pt idx="2207">
                  <c:v>0.31376381562630512</c:v>
                </c:pt>
                <c:pt idx="2208">
                  <c:v>0.316878986505371</c:v>
                </c:pt>
                <c:pt idx="2209">
                  <c:v>0.32018146478797316</c:v>
                </c:pt>
                <c:pt idx="2210">
                  <c:v>0.32379623220782305</c:v>
                </c:pt>
                <c:pt idx="2211">
                  <c:v>0.32787981449886566</c:v>
                </c:pt>
                <c:pt idx="2212">
                  <c:v>0.33170172014096733</c:v>
                </c:pt>
                <c:pt idx="2213">
                  <c:v>0.33528798688472045</c:v>
                </c:pt>
                <c:pt idx="2214">
                  <c:v>0.339624801552944</c:v>
                </c:pt>
                <c:pt idx="2215">
                  <c:v>0.34328785290320252</c:v>
                </c:pt>
                <c:pt idx="2216">
                  <c:v>0.34678153569316089</c:v>
                </c:pt>
                <c:pt idx="2217">
                  <c:v>0.34989070710240194</c:v>
                </c:pt>
                <c:pt idx="2218">
                  <c:v>0.35231391947981633</c:v>
                </c:pt>
                <c:pt idx="2219">
                  <c:v>0.35501768061923256</c:v>
                </c:pt>
                <c:pt idx="2220">
                  <c:v>0.35760067988934097</c:v>
                </c:pt>
                <c:pt idx="2221">
                  <c:v>0.35931817753092565</c:v>
                </c:pt>
                <c:pt idx="2222">
                  <c:v>0.36159932408905737</c:v>
                </c:pt>
                <c:pt idx="2223">
                  <c:v>0.3633694336882568</c:v>
                </c:pt>
                <c:pt idx="2224">
                  <c:v>0.36460206627929931</c:v>
                </c:pt>
                <c:pt idx="2225">
                  <c:v>0.36623423181569625</c:v>
                </c:pt>
                <c:pt idx="2226">
                  <c:v>0.36701490214125093</c:v>
                </c:pt>
                <c:pt idx="2227">
                  <c:v>0.36749397523691402</c:v>
                </c:pt>
                <c:pt idx="2228">
                  <c:v>0.36753117189207662</c:v>
                </c:pt>
                <c:pt idx="2229">
                  <c:v>0.36732751985374468</c:v>
                </c:pt>
                <c:pt idx="2230">
                  <c:v>0.36672964184370299</c:v>
                </c:pt>
                <c:pt idx="2231">
                  <c:v>0.36594972076543775</c:v>
                </c:pt>
                <c:pt idx="2232">
                  <c:v>0.36516534409914919</c:v>
                </c:pt>
                <c:pt idx="2233">
                  <c:v>0.36395719450593822</c:v>
                </c:pt>
                <c:pt idx="2234">
                  <c:v>0.36265775744695566</c:v>
                </c:pt>
                <c:pt idx="2235">
                  <c:v>0.36181880607034184</c:v>
                </c:pt>
                <c:pt idx="2236">
                  <c:v>0.36055671348146778</c:v>
                </c:pt>
                <c:pt idx="2237">
                  <c:v>0.36001008116218502</c:v>
                </c:pt>
                <c:pt idx="2238">
                  <c:v>0.35868543219532933</c:v>
                </c:pt>
                <c:pt idx="2239">
                  <c:v>0.35819513515648027</c:v>
                </c:pt>
                <c:pt idx="2240">
                  <c:v>0.35774684766788983</c:v>
                </c:pt>
                <c:pt idx="2241">
                  <c:v>0.35751094342196826</c:v>
                </c:pt>
                <c:pt idx="2242">
                  <c:v>0.35816209304398661</c:v>
                </c:pt>
                <c:pt idx="2243">
                  <c:v>0.35892193707793152</c:v>
                </c:pt>
                <c:pt idx="2244">
                  <c:v>0.36089493496246861</c:v>
                </c:pt>
                <c:pt idx="2245">
                  <c:v>0.36328157076652201</c:v>
                </c:pt>
                <c:pt idx="2246">
                  <c:v>0.36634959514125093</c:v>
                </c:pt>
                <c:pt idx="2247">
                  <c:v>0.37033051740919087</c:v>
                </c:pt>
                <c:pt idx="2248">
                  <c:v>0.37521885484912415</c:v>
                </c:pt>
                <c:pt idx="2249">
                  <c:v>0.38108389936218506</c:v>
                </c:pt>
                <c:pt idx="2250">
                  <c:v>0.38738726393337769</c:v>
                </c:pt>
                <c:pt idx="2251">
                  <c:v>0.39447606761951615</c:v>
                </c:pt>
                <c:pt idx="2252">
                  <c:v>0.40253058689070881</c:v>
                </c:pt>
                <c:pt idx="2253">
                  <c:v>0.41044194968175135</c:v>
                </c:pt>
                <c:pt idx="2254">
                  <c:v>0.41918841884667213</c:v>
                </c:pt>
                <c:pt idx="2255">
                  <c:v>0.42773033223799822</c:v>
                </c:pt>
                <c:pt idx="2256">
                  <c:v>0.43567338716110082</c:v>
                </c:pt>
                <c:pt idx="2257">
                  <c:v>0.44268970117901574</c:v>
                </c:pt>
                <c:pt idx="2258">
                  <c:v>0.44930839044016668</c:v>
                </c:pt>
                <c:pt idx="2259">
                  <c:v>0.45418011140075049</c:v>
                </c:pt>
                <c:pt idx="2260">
                  <c:v>0.4581849645792993</c:v>
                </c:pt>
                <c:pt idx="2261">
                  <c:v>0.45964051570103409</c:v>
                </c:pt>
                <c:pt idx="2262">
                  <c:v>0.45975092036977472</c:v>
                </c:pt>
                <c:pt idx="2263">
                  <c:v>0.45803124693526259</c:v>
                </c:pt>
                <c:pt idx="2264">
                  <c:v>0.45499149796081723</c:v>
                </c:pt>
                <c:pt idx="2265">
                  <c:v>0.44985097419612996</c:v>
                </c:pt>
                <c:pt idx="2266">
                  <c:v>0.44355258109966622</c:v>
                </c:pt>
                <c:pt idx="2267">
                  <c:v>0.43650668649259367</c:v>
                </c:pt>
                <c:pt idx="2268">
                  <c:v>0.42849693485808155</c:v>
                </c:pt>
                <c:pt idx="2269">
                  <c:v>0.41999798217439521</c:v>
                </c:pt>
                <c:pt idx="2270">
                  <c:v>0.41062220364450364</c:v>
                </c:pt>
                <c:pt idx="2271">
                  <c:v>0.40118847638335264</c:v>
                </c:pt>
                <c:pt idx="2272">
                  <c:v>0.39200442336298569</c:v>
                </c:pt>
                <c:pt idx="2273">
                  <c:v>0.38242635531706409</c:v>
                </c:pt>
                <c:pt idx="2274">
                  <c:v>0.37328208078090058</c:v>
                </c:pt>
                <c:pt idx="2275">
                  <c:v>0.36425989036812328</c:v>
                </c:pt>
                <c:pt idx="2276">
                  <c:v>0.35578362143172632</c:v>
                </c:pt>
                <c:pt idx="2277">
                  <c:v>0.34733465927382801</c:v>
                </c:pt>
                <c:pt idx="2278">
                  <c:v>0.33931388300942433</c:v>
                </c:pt>
                <c:pt idx="2279">
                  <c:v>0.33184322231974961</c:v>
                </c:pt>
                <c:pt idx="2280">
                  <c:v>0.32458324942790645</c:v>
                </c:pt>
                <c:pt idx="2281">
                  <c:v>0.31745748818580466</c:v>
                </c:pt>
                <c:pt idx="2282">
                  <c:v>0.31016557733903233</c:v>
                </c:pt>
                <c:pt idx="2283">
                  <c:v>0.30384544977194317</c:v>
                </c:pt>
                <c:pt idx="2284">
                  <c:v>0.29716401978712237</c:v>
                </c:pt>
                <c:pt idx="2285">
                  <c:v>0.29130355759476212</c:v>
                </c:pt>
                <c:pt idx="2286">
                  <c:v>0.28555311798660532</c:v>
                </c:pt>
                <c:pt idx="2287">
                  <c:v>0.28046316143281053</c:v>
                </c:pt>
                <c:pt idx="2288">
                  <c:v>0.27592710406869048</c:v>
                </c:pt>
                <c:pt idx="2289">
                  <c:v>0.27256571978985805</c:v>
                </c:pt>
                <c:pt idx="2290">
                  <c:v>0.2686502286268222</c:v>
                </c:pt>
                <c:pt idx="2291">
                  <c:v>0.26665492929287726</c:v>
                </c:pt>
                <c:pt idx="2292">
                  <c:v>0.26393185908900724</c:v>
                </c:pt>
                <c:pt idx="2293">
                  <c:v>0.2635680914031524</c:v>
                </c:pt>
                <c:pt idx="2294">
                  <c:v>0.26314690904341942</c:v>
                </c:pt>
                <c:pt idx="2295">
                  <c:v>0.26418447752573798</c:v>
                </c:pt>
                <c:pt idx="2296">
                  <c:v>0.26481918801084231</c:v>
                </c:pt>
                <c:pt idx="2297">
                  <c:v>0.26822848933337767</c:v>
                </c:pt>
                <c:pt idx="2298">
                  <c:v>0.27232112175539608</c:v>
                </c:pt>
                <c:pt idx="2299">
                  <c:v>0.2781851149534611</c:v>
                </c:pt>
                <c:pt idx="2300">
                  <c:v>0.28272702834643865</c:v>
                </c:pt>
                <c:pt idx="2301">
                  <c:v>0.29490296369042518</c:v>
                </c:pt>
                <c:pt idx="2302">
                  <c:v>0.30453581371451172</c:v>
                </c:pt>
                <c:pt idx="2303">
                  <c:v>0.3257726058144288</c:v>
                </c:pt>
                <c:pt idx="2304">
                  <c:v>0.31851927430278582</c:v>
                </c:pt>
                <c:pt idx="2305">
                  <c:v>0.40684953292748965</c:v>
                </c:pt>
                <c:pt idx="2306">
                  <c:v>0.19747478532423696</c:v>
                </c:pt>
                <c:pt idx="2307">
                  <c:v>0.12486543528565426</c:v>
                </c:pt>
                <c:pt idx="2308">
                  <c:v>-0.92870342316477028</c:v>
                </c:pt>
                <c:pt idx="2309">
                  <c:v>-0.25284844260962491</c:v>
                </c:pt>
                <c:pt idx="2310">
                  <c:v>-0.62128915105925053</c:v>
                </c:pt>
                <c:pt idx="2311">
                  <c:v>-0.77373195861484723</c:v>
                </c:pt>
                <c:pt idx="2312">
                  <c:v>-0.2827831274947154</c:v>
                </c:pt>
                <c:pt idx="2313">
                  <c:v>9.9981356710553939</c:v>
                </c:pt>
                <c:pt idx="2314">
                  <c:v>0.21013923824769404</c:v>
                </c:pt>
                <c:pt idx="2315">
                  <c:v>0.37180219480281695</c:v>
                </c:pt>
                <c:pt idx="2316">
                  <c:v>-1.2844634493629357</c:v>
                </c:pt>
                <c:pt idx="2317">
                  <c:v>0.76467828919928726</c:v>
                </c:pt>
                <c:pt idx="2318">
                  <c:v>9.6947185848691309</c:v>
                </c:pt>
                <c:pt idx="2319">
                  <c:v>9.9284524055133581</c:v>
                </c:pt>
                <c:pt idx="2320">
                  <c:v>1.177531481030031</c:v>
                </c:pt>
                <c:pt idx="2321">
                  <c:v>9.6822419219321532</c:v>
                </c:pt>
                <c:pt idx="2322">
                  <c:v>10.278553823522818</c:v>
                </c:pt>
                <c:pt idx="2323">
                  <c:v>9.8104266361578318</c:v>
                </c:pt>
                <c:pt idx="2324">
                  <c:v>9.7014870579733241</c:v>
                </c:pt>
                <c:pt idx="2325">
                  <c:v>-4.94410472860972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7D-4D03-8F89-81788B674AF0}"/>
            </c:ext>
          </c:extLst>
        </c:ser>
        <c:ser>
          <c:idx val="1"/>
          <c:order val="1"/>
          <c:tx>
            <c:strRef>
              <c:f>SameDayP2_watercor!$D$15</c:f>
              <c:strCache>
                <c:ptCount val="1"/>
                <c:pt idx="0">
                  <c:v>perhydropyrene@P2</c:v>
                </c:pt>
              </c:strCache>
            </c:strRef>
          </c:tx>
          <c:marker>
            <c:symbol val="none"/>
          </c:marker>
          <c:xVal>
            <c:numRef>
              <c:f>SameDayP2_watercor!$A$16:$A$2341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SameDayP2_watercor!$D$16:$D$2341</c:f>
              <c:numCache>
                <c:formatCode>General</c:formatCode>
                <c:ptCount val="2326"/>
                <c:pt idx="0">
                  <c:v>1.3504524262080611E-2</c:v>
                </c:pt>
                <c:pt idx="1">
                  <c:v>1.1947088319299304E-2</c:v>
                </c:pt>
                <c:pt idx="2">
                  <c:v>1.3726146001058655E-2</c:v>
                </c:pt>
                <c:pt idx="3">
                  <c:v>1.2803958586391419E-2</c:v>
                </c:pt>
                <c:pt idx="4">
                  <c:v>1.3916862212618474E-2</c:v>
                </c:pt>
                <c:pt idx="5">
                  <c:v>1.4031017175909259E-2</c:v>
                </c:pt>
                <c:pt idx="6">
                  <c:v>1.2842491102389005E-2</c:v>
                </c:pt>
                <c:pt idx="7">
                  <c:v>1.5330920009709842E-2</c:v>
                </c:pt>
                <c:pt idx="8">
                  <c:v>1.4743420844653458E-2</c:v>
                </c:pt>
                <c:pt idx="9">
                  <c:v>1.4728868004779239E-2</c:v>
                </c:pt>
                <c:pt idx="10">
                  <c:v>1.4304510732707658E-2</c:v>
                </c:pt>
                <c:pt idx="11">
                  <c:v>1.5368827937082344E-2</c:v>
                </c:pt>
                <c:pt idx="12">
                  <c:v>1.5117638634981188E-2</c:v>
                </c:pt>
                <c:pt idx="13">
                  <c:v>1.3593450529842392E-2</c:v>
                </c:pt>
                <c:pt idx="14">
                  <c:v>1.5813724143122945E-2</c:v>
                </c:pt>
                <c:pt idx="15">
                  <c:v>1.3744183727550839E-2</c:v>
                </c:pt>
                <c:pt idx="16">
                  <c:v>1.4239004666232728E-2</c:v>
                </c:pt>
                <c:pt idx="17">
                  <c:v>1.6028726875541584E-2</c:v>
                </c:pt>
                <c:pt idx="18">
                  <c:v>1.4700243265574703E-2</c:v>
                </c:pt>
                <c:pt idx="19">
                  <c:v>1.5170123800887399E-2</c:v>
                </c:pt>
                <c:pt idx="20">
                  <c:v>1.3575167643497234E-2</c:v>
                </c:pt>
                <c:pt idx="21">
                  <c:v>1.4828468740088217E-2</c:v>
                </c:pt>
                <c:pt idx="22">
                  <c:v>1.6317529434827241E-2</c:v>
                </c:pt>
                <c:pt idx="23">
                  <c:v>1.5463499026362626E-2</c:v>
                </c:pt>
                <c:pt idx="24">
                  <c:v>1.5155178808597881E-2</c:v>
                </c:pt>
                <c:pt idx="25">
                  <c:v>1.4584652753915288E-2</c:v>
                </c:pt>
                <c:pt idx="26">
                  <c:v>1.4228944220112782E-2</c:v>
                </c:pt>
                <c:pt idx="27">
                  <c:v>1.4106406041609135E-2</c:v>
                </c:pt>
                <c:pt idx="28">
                  <c:v>1.5412368168316842E-2</c:v>
                </c:pt>
                <c:pt idx="29">
                  <c:v>1.5129265788223441E-2</c:v>
                </c:pt>
                <c:pt idx="30">
                  <c:v>1.4067840443866546E-2</c:v>
                </c:pt>
                <c:pt idx="31">
                  <c:v>1.5252310234366143E-2</c:v>
                </c:pt>
                <c:pt idx="32">
                  <c:v>1.3366639925595156E-2</c:v>
                </c:pt>
                <c:pt idx="33">
                  <c:v>1.5490375670095646E-2</c:v>
                </c:pt>
                <c:pt idx="34">
                  <c:v>1.4665648213784258E-2</c:v>
                </c:pt>
                <c:pt idx="35">
                  <c:v>1.4486657016038844E-2</c:v>
                </c:pt>
                <c:pt idx="36">
                  <c:v>1.4520130313981465E-2</c:v>
                </c:pt>
                <c:pt idx="37">
                  <c:v>1.3959455300591755E-2</c:v>
                </c:pt>
                <c:pt idx="38">
                  <c:v>1.5423053395243233E-2</c:v>
                </c:pt>
                <c:pt idx="39">
                  <c:v>1.5083863837653179E-2</c:v>
                </c:pt>
                <c:pt idx="40">
                  <c:v>1.4616538494725599E-2</c:v>
                </c:pt>
                <c:pt idx="41">
                  <c:v>1.428778801383964E-2</c:v>
                </c:pt>
                <c:pt idx="42">
                  <c:v>1.4848360867800718E-2</c:v>
                </c:pt>
                <c:pt idx="43">
                  <c:v>1.5104632762286595E-2</c:v>
                </c:pt>
                <c:pt idx="44">
                  <c:v>1.4590614985197682E-2</c:v>
                </c:pt>
                <c:pt idx="45">
                  <c:v>1.4773553837933683E-2</c:v>
                </c:pt>
                <c:pt idx="46">
                  <c:v>1.5302982936090011E-2</c:v>
                </c:pt>
                <c:pt idx="47">
                  <c:v>1.3789337662666407E-2</c:v>
                </c:pt>
                <c:pt idx="48">
                  <c:v>1.4338808579286572E-2</c:v>
                </c:pt>
                <c:pt idx="49">
                  <c:v>1.4727310441166985E-2</c:v>
                </c:pt>
                <c:pt idx="50">
                  <c:v>1.4853229008555228E-2</c:v>
                </c:pt>
                <c:pt idx="51">
                  <c:v>1.4516651877688996E-2</c:v>
                </c:pt>
                <c:pt idx="52">
                  <c:v>1.4235935537614895E-2</c:v>
                </c:pt>
                <c:pt idx="53">
                  <c:v>1.6045574254507512E-2</c:v>
                </c:pt>
                <c:pt idx="54">
                  <c:v>1.355438414221672E-2</c:v>
                </c:pt>
                <c:pt idx="55">
                  <c:v>1.4536778613173283E-2</c:v>
                </c:pt>
                <c:pt idx="56">
                  <c:v>1.4720014844227254E-2</c:v>
                </c:pt>
                <c:pt idx="57">
                  <c:v>1.3927124592476241E-2</c:v>
                </c:pt>
                <c:pt idx="58">
                  <c:v>1.4121749991779953E-2</c:v>
                </c:pt>
                <c:pt idx="59">
                  <c:v>1.4270707839926802E-2</c:v>
                </c:pt>
                <c:pt idx="60">
                  <c:v>1.5215440237533885E-2</c:v>
                </c:pt>
                <c:pt idx="61">
                  <c:v>1.4118604624747455E-2</c:v>
                </c:pt>
                <c:pt idx="62">
                  <c:v>1.4199248489491188E-2</c:v>
                </c:pt>
                <c:pt idx="63">
                  <c:v>1.4174299778804751E-2</c:v>
                </c:pt>
                <c:pt idx="64">
                  <c:v>1.4578499407549746E-2</c:v>
                </c:pt>
                <c:pt idx="65">
                  <c:v>1.4367440648958577E-2</c:v>
                </c:pt>
                <c:pt idx="66">
                  <c:v>1.3425860316273866E-2</c:v>
                </c:pt>
                <c:pt idx="67">
                  <c:v>1.4368538040906022E-2</c:v>
                </c:pt>
                <c:pt idx="68">
                  <c:v>1.3794162757254126E-2</c:v>
                </c:pt>
                <c:pt idx="69">
                  <c:v>1.3686201906698989E-2</c:v>
                </c:pt>
                <c:pt idx="70">
                  <c:v>1.4243557230344227E-2</c:v>
                </c:pt>
                <c:pt idx="71">
                  <c:v>1.4308428411592578E-2</c:v>
                </c:pt>
                <c:pt idx="72">
                  <c:v>1.4029480727571236E-2</c:v>
                </c:pt>
                <c:pt idx="73">
                  <c:v>1.4217971874478437E-2</c:v>
                </c:pt>
                <c:pt idx="74">
                  <c:v>1.4173292844040015E-2</c:v>
                </c:pt>
                <c:pt idx="75">
                  <c:v>1.4465922313708447E-2</c:v>
                </c:pt>
                <c:pt idx="76">
                  <c:v>1.4593788650819887E-2</c:v>
                </c:pt>
                <c:pt idx="77">
                  <c:v>1.4215790486579713E-2</c:v>
                </c:pt>
                <c:pt idx="78">
                  <c:v>1.3983101392485417E-2</c:v>
                </c:pt>
                <c:pt idx="79">
                  <c:v>1.4313573325367313E-2</c:v>
                </c:pt>
                <c:pt idx="80">
                  <c:v>1.3592323235434377E-2</c:v>
                </c:pt>
                <c:pt idx="81">
                  <c:v>1.3367989730528232E-2</c:v>
                </c:pt>
                <c:pt idx="82">
                  <c:v>1.366705240504841E-2</c:v>
                </c:pt>
                <c:pt idx="83">
                  <c:v>1.3921974127429564E-2</c:v>
                </c:pt>
                <c:pt idx="84">
                  <c:v>1.3750377708264695E-2</c:v>
                </c:pt>
                <c:pt idx="85">
                  <c:v>1.4021456477271904E-2</c:v>
                </c:pt>
                <c:pt idx="86">
                  <c:v>1.4434078179312769E-2</c:v>
                </c:pt>
                <c:pt idx="87">
                  <c:v>1.3889918351236933E-2</c:v>
                </c:pt>
                <c:pt idx="88">
                  <c:v>1.3559951856865451E-2</c:v>
                </c:pt>
                <c:pt idx="89">
                  <c:v>1.3408686051210567E-2</c:v>
                </c:pt>
                <c:pt idx="90">
                  <c:v>1.4145278519332984E-2</c:v>
                </c:pt>
                <c:pt idx="91">
                  <c:v>1.3741548348840921E-2</c:v>
                </c:pt>
                <c:pt idx="92">
                  <c:v>1.4228616743954134E-2</c:v>
                </c:pt>
                <c:pt idx="93">
                  <c:v>1.352073069241207E-2</c:v>
                </c:pt>
                <c:pt idx="94">
                  <c:v>1.4121403950490729E-2</c:v>
                </c:pt>
                <c:pt idx="95">
                  <c:v>1.3945409897062382E-2</c:v>
                </c:pt>
                <c:pt idx="96">
                  <c:v>1.3017344206939802E-2</c:v>
                </c:pt>
                <c:pt idx="97">
                  <c:v>1.399755724348228E-2</c:v>
                </c:pt>
                <c:pt idx="98">
                  <c:v>1.3273601916145353E-2</c:v>
                </c:pt>
                <c:pt idx="99">
                  <c:v>1.3587120229119523E-2</c:v>
                </c:pt>
                <c:pt idx="100">
                  <c:v>1.3339732386945427E-2</c:v>
                </c:pt>
                <c:pt idx="101">
                  <c:v>1.3387968648325071E-2</c:v>
                </c:pt>
                <c:pt idx="102">
                  <c:v>1.3516441333700856E-2</c:v>
                </c:pt>
                <c:pt idx="103">
                  <c:v>1.3702776390967661E-2</c:v>
                </c:pt>
                <c:pt idx="104">
                  <c:v>1.3285104600577732E-2</c:v>
                </c:pt>
                <c:pt idx="105">
                  <c:v>1.3520900522176211E-2</c:v>
                </c:pt>
                <c:pt idx="106">
                  <c:v>1.3194847753628801E-2</c:v>
                </c:pt>
                <c:pt idx="107">
                  <c:v>1.3136078872898593E-2</c:v>
                </c:pt>
                <c:pt idx="108">
                  <c:v>1.3222595365367292E-2</c:v>
                </c:pt>
                <c:pt idx="109">
                  <c:v>1.2786592192410521E-2</c:v>
                </c:pt>
                <c:pt idx="110">
                  <c:v>1.2962376039201022E-2</c:v>
                </c:pt>
                <c:pt idx="111">
                  <c:v>1.3144231285665827E-2</c:v>
                </c:pt>
                <c:pt idx="112">
                  <c:v>1.3428100970404831E-2</c:v>
                </c:pt>
                <c:pt idx="113">
                  <c:v>1.2814524544643088E-2</c:v>
                </c:pt>
                <c:pt idx="114">
                  <c:v>1.260392748165242E-2</c:v>
                </c:pt>
                <c:pt idx="115">
                  <c:v>1.3436200679886805E-2</c:v>
                </c:pt>
                <c:pt idx="116">
                  <c:v>1.3326752671174193E-2</c:v>
                </c:pt>
                <c:pt idx="117">
                  <c:v>1.3134208557532143E-2</c:v>
                </c:pt>
                <c:pt idx="118">
                  <c:v>1.3256602631148213E-2</c:v>
                </c:pt>
                <c:pt idx="119">
                  <c:v>1.3258437270573749E-2</c:v>
                </c:pt>
                <c:pt idx="120">
                  <c:v>1.3122769459955528E-2</c:v>
                </c:pt>
                <c:pt idx="121">
                  <c:v>1.2879799495472459E-2</c:v>
                </c:pt>
                <c:pt idx="122">
                  <c:v>1.3028021550707473E-2</c:v>
                </c:pt>
                <c:pt idx="123">
                  <c:v>1.2804456644085381E-2</c:v>
                </c:pt>
                <c:pt idx="124">
                  <c:v>1.267561694331654E-2</c:v>
                </c:pt>
                <c:pt idx="125">
                  <c:v>1.3084250653860282E-2</c:v>
                </c:pt>
                <c:pt idx="126">
                  <c:v>1.2875696523548414E-2</c:v>
                </c:pt>
                <c:pt idx="127">
                  <c:v>1.307484018257059E-2</c:v>
                </c:pt>
                <c:pt idx="128">
                  <c:v>1.2851455395000629E-2</c:v>
                </c:pt>
                <c:pt idx="129">
                  <c:v>1.2546856813624172E-2</c:v>
                </c:pt>
                <c:pt idx="130">
                  <c:v>1.2675696118810687E-2</c:v>
                </c:pt>
                <c:pt idx="131">
                  <c:v>1.2953245511931123E-2</c:v>
                </c:pt>
                <c:pt idx="132">
                  <c:v>1.270202690065679E-2</c:v>
                </c:pt>
                <c:pt idx="133">
                  <c:v>1.2823755779129715E-2</c:v>
                </c:pt>
                <c:pt idx="134">
                  <c:v>1.2866777415006633E-2</c:v>
                </c:pt>
                <c:pt idx="135">
                  <c:v>1.2696131712478059E-2</c:v>
                </c:pt>
                <c:pt idx="136">
                  <c:v>1.2768468312881046E-2</c:v>
                </c:pt>
                <c:pt idx="137">
                  <c:v>1.270369625496607E-2</c:v>
                </c:pt>
                <c:pt idx="138">
                  <c:v>1.2595713199379768E-2</c:v>
                </c:pt>
                <c:pt idx="139">
                  <c:v>1.2870657600667534E-2</c:v>
                </c:pt>
                <c:pt idx="140">
                  <c:v>1.2880065662130364E-2</c:v>
                </c:pt>
                <c:pt idx="141">
                  <c:v>1.2858940904891199E-2</c:v>
                </c:pt>
                <c:pt idx="142">
                  <c:v>1.2852370220262636E-2</c:v>
                </c:pt>
                <c:pt idx="143">
                  <c:v>1.2915745061856755E-2</c:v>
                </c:pt>
                <c:pt idx="144">
                  <c:v>1.2689134907374082E-2</c:v>
                </c:pt>
                <c:pt idx="145">
                  <c:v>1.2797760095103368E-2</c:v>
                </c:pt>
                <c:pt idx="146">
                  <c:v>1.271024579026583E-2</c:v>
                </c:pt>
                <c:pt idx="147">
                  <c:v>1.2763418979011208E-2</c:v>
                </c:pt>
                <c:pt idx="148">
                  <c:v>1.2842342724703592E-2</c:v>
                </c:pt>
                <c:pt idx="149">
                  <c:v>1.2903958751810695E-2</c:v>
                </c:pt>
                <c:pt idx="150">
                  <c:v>1.3040321341956188E-2</c:v>
                </c:pt>
                <c:pt idx="151">
                  <c:v>1.3219225970375878E-2</c:v>
                </c:pt>
                <c:pt idx="152">
                  <c:v>1.334594857021029E-2</c:v>
                </c:pt>
                <c:pt idx="153">
                  <c:v>1.3238095819558534E-2</c:v>
                </c:pt>
                <c:pt idx="154">
                  <c:v>1.3290593107667129E-2</c:v>
                </c:pt>
                <c:pt idx="155">
                  <c:v>1.3265040113680467E-2</c:v>
                </c:pt>
                <c:pt idx="156">
                  <c:v>1.3207705760063247E-2</c:v>
                </c:pt>
                <c:pt idx="157">
                  <c:v>1.347269821921711E-2</c:v>
                </c:pt>
                <c:pt idx="158">
                  <c:v>1.3599673660996152E-2</c:v>
                </c:pt>
                <c:pt idx="159">
                  <c:v>1.3505244985327439E-2</c:v>
                </c:pt>
                <c:pt idx="160">
                  <c:v>1.3424056015380678E-2</c:v>
                </c:pt>
                <c:pt idx="161">
                  <c:v>1.3205946993722692E-2</c:v>
                </c:pt>
                <c:pt idx="162">
                  <c:v>1.3420028088700615E-2</c:v>
                </c:pt>
                <c:pt idx="163">
                  <c:v>1.3609534306157843E-2</c:v>
                </c:pt>
                <c:pt idx="164">
                  <c:v>1.3662245203303974E-2</c:v>
                </c:pt>
                <c:pt idx="165">
                  <c:v>1.3702157798281898E-2</c:v>
                </c:pt>
                <c:pt idx="166">
                  <c:v>1.3520352908495606E-2</c:v>
                </c:pt>
                <c:pt idx="167">
                  <c:v>1.3673058420065677E-2</c:v>
                </c:pt>
                <c:pt idx="168">
                  <c:v>1.3599953663803946E-2</c:v>
                </c:pt>
                <c:pt idx="169">
                  <c:v>1.3843720692719655E-2</c:v>
                </c:pt>
                <c:pt idx="170">
                  <c:v>1.3590028319141474E-2</c:v>
                </c:pt>
                <c:pt idx="171">
                  <c:v>1.3805329341212289E-2</c:v>
                </c:pt>
                <c:pt idx="172">
                  <c:v>1.3891328165008921E-2</c:v>
                </c:pt>
                <c:pt idx="173">
                  <c:v>1.3624912307949941E-2</c:v>
                </c:pt>
                <c:pt idx="174">
                  <c:v>1.3613601697026119E-2</c:v>
                </c:pt>
                <c:pt idx="175">
                  <c:v>1.370814611787188E-2</c:v>
                </c:pt>
                <c:pt idx="176">
                  <c:v>1.3668865920472619E-2</c:v>
                </c:pt>
                <c:pt idx="177">
                  <c:v>1.3752818603899798E-2</c:v>
                </c:pt>
                <c:pt idx="178">
                  <c:v>1.3911666004317754E-2</c:v>
                </c:pt>
                <c:pt idx="179">
                  <c:v>1.3698397143024477E-2</c:v>
                </c:pt>
                <c:pt idx="180">
                  <c:v>1.3844219893043802E-2</c:v>
                </c:pt>
                <c:pt idx="181">
                  <c:v>1.3759665994832703E-2</c:v>
                </c:pt>
                <c:pt idx="182">
                  <c:v>1.3960894601842803E-2</c:v>
                </c:pt>
                <c:pt idx="183">
                  <c:v>1.3872183470136315E-2</c:v>
                </c:pt>
                <c:pt idx="184">
                  <c:v>1.4537694621998153E-2</c:v>
                </c:pt>
                <c:pt idx="185">
                  <c:v>1.3874100768993664E-2</c:v>
                </c:pt>
                <c:pt idx="186">
                  <c:v>1.3934324726504512E-2</c:v>
                </c:pt>
                <c:pt idx="187">
                  <c:v>1.4021634710947774E-2</c:v>
                </c:pt>
                <c:pt idx="188">
                  <c:v>1.4029260128016228E-2</c:v>
                </c:pt>
                <c:pt idx="189">
                  <c:v>1.4645555239406496E-2</c:v>
                </c:pt>
                <c:pt idx="190">
                  <c:v>1.410634118346572E-2</c:v>
                </c:pt>
                <c:pt idx="191">
                  <c:v>1.4360019020091782E-2</c:v>
                </c:pt>
                <c:pt idx="192">
                  <c:v>1.4568806539357607E-2</c:v>
                </c:pt>
                <c:pt idx="193">
                  <c:v>1.4361916804316217E-2</c:v>
                </c:pt>
                <c:pt idx="194">
                  <c:v>1.4708801583154241E-2</c:v>
                </c:pt>
                <c:pt idx="195">
                  <c:v>1.487436989374726E-2</c:v>
                </c:pt>
                <c:pt idx="196">
                  <c:v>1.5096092576950867E-2</c:v>
                </c:pt>
                <c:pt idx="197">
                  <c:v>1.4762539724947876E-2</c:v>
                </c:pt>
                <c:pt idx="198">
                  <c:v>1.483216805598328E-2</c:v>
                </c:pt>
                <c:pt idx="199">
                  <c:v>1.4658249710499489E-2</c:v>
                </c:pt>
                <c:pt idx="200">
                  <c:v>1.4654353672891262E-2</c:v>
                </c:pt>
                <c:pt idx="201">
                  <c:v>1.4967739013955848E-2</c:v>
                </c:pt>
                <c:pt idx="202">
                  <c:v>1.5005769908029661E-2</c:v>
                </c:pt>
                <c:pt idx="203">
                  <c:v>1.5175551329979038E-2</c:v>
                </c:pt>
                <c:pt idx="204">
                  <c:v>1.509230858884624E-2</c:v>
                </c:pt>
                <c:pt idx="205">
                  <c:v>1.538118066172417E-2</c:v>
                </c:pt>
                <c:pt idx="206">
                  <c:v>1.5330515660620549E-2</c:v>
                </c:pt>
                <c:pt idx="207">
                  <c:v>1.5185626528661324E-2</c:v>
                </c:pt>
                <c:pt idx="208">
                  <c:v>1.5239265486672916E-2</c:v>
                </c:pt>
                <c:pt idx="209">
                  <c:v>1.4909381597353465E-2</c:v>
                </c:pt>
                <c:pt idx="210">
                  <c:v>1.5183731281913434E-2</c:v>
                </c:pt>
                <c:pt idx="211">
                  <c:v>1.4812267951310567E-2</c:v>
                </c:pt>
                <c:pt idx="212">
                  <c:v>1.500361992725608E-2</c:v>
                </c:pt>
                <c:pt idx="213">
                  <c:v>1.461245634345433E-2</c:v>
                </c:pt>
                <c:pt idx="214">
                  <c:v>1.5244405244164056E-2</c:v>
                </c:pt>
                <c:pt idx="215">
                  <c:v>1.5479459421849967E-2</c:v>
                </c:pt>
                <c:pt idx="216">
                  <c:v>1.6009319319978271E-2</c:v>
                </c:pt>
                <c:pt idx="217">
                  <c:v>1.5105631383726396E-2</c:v>
                </c:pt>
                <c:pt idx="218">
                  <c:v>1.4978718846132751E-2</c:v>
                </c:pt>
                <c:pt idx="219">
                  <c:v>1.5019321649336368E-2</c:v>
                </c:pt>
                <c:pt idx="220">
                  <c:v>1.5428947811033E-2</c:v>
                </c:pt>
                <c:pt idx="221">
                  <c:v>1.5006112592525392E-2</c:v>
                </c:pt>
                <c:pt idx="222">
                  <c:v>1.5296905456273518E-2</c:v>
                </c:pt>
                <c:pt idx="223">
                  <c:v>1.574871592049322E-2</c:v>
                </c:pt>
                <c:pt idx="224">
                  <c:v>1.6017192666467905E-2</c:v>
                </c:pt>
                <c:pt idx="225">
                  <c:v>1.5112362020585489E-2</c:v>
                </c:pt>
                <c:pt idx="226">
                  <c:v>1.5294894004951076E-2</c:v>
                </c:pt>
                <c:pt idx="227">
                  <c:v>1.5888300368981121E-2</c:v>
                </c:pt>
                <c:pt idx="228">
                  <c:v>1.6068329276326756E-2</c:v>
                </c:pt>
                <c:pt idx="229">
                  <c:v>1.5837981001844456E-2</c:v>
                </c:pt>
                <c:pt idx="230">
                  <c:v>1.5452409513910546E-2</c:v>
                </c:pt>
                <c:pt idx="231">
                  <c:v>1.5927416826491968E-2</c:v>
                </c:pt>
                <c:pt idx="232">
                  <c:v>1.5571561916389847E-2</c:v>
                </c:pt>
                <c:pt idx="233">
                  <c:v>1.4823968600609545E-2</c:v>
                </c:pt>
                <c:pt idx="234">
                  <c:v>1.6305189873190969E-2</c:v>
                </c:pt>
                <c:pt idx="235">
                  <c:v>1.5583394652588099E-2</c:v>
                </c:pt>
                <c:pt idx="236">
                  <c:v>1.543525435244221E-2</c:v>
                </c:pt>
                <c:pt idx="237">
                  <c:v>1.5549218708976003E-2</c:v>
                </c:pt>
                <c:pt idx="238">
                  <c:v>1.472247519359433E-2</c:v>
                </c:pt>
                <c:pt idx="239">
                  <c:v>1.6092601184877743E-2</c:v>
                </c:pt>
                <c:pt idx="240">
                  <c:v>1.562257720259283E-2</c:v>
                </c:pt>
                <c:pt idx="241">
                  <c:v>1.5757317058966144E-2</c:v>
                </c:pt>
                <c:pt idx="242">
                  <c:v>1.5850379965942334E-2</c:v>
                </c:pt>
                <c:pt idx="243">
                  <c:v>1.5749238831134351E-2</c:v>
                </c:pt>
                <c:pt idx="244">
                  <c:v>1.5291674524026872E-2</c:v>
                </c:pt>
                <c:pt idx="245">
                  <c:v>1.5889543157079855E-2</c:v>
                </c:pt>
                <c:pt idx="246">
                  <c:v>1.6064736397906298E-2</c:v>
                </c:pt>
                <c:pt idx="247">
                  <c:v>1.6365740888304926E-2</c:v>
                </c:pt>
                <c:pt idx="248">
                  <c:v>1.5932902004308788E-2</c:v>
                </c:pt>
                <c:pt idx="249">
                  <c:v>1.6313923270900935E-2</c:v>
                </c:pt>
                <c:pt idx="250">
                  <c:v>1.6019595260798814E-2</c:v>
                </c:pt>
                <c:pt idx="251">
                  <c:v>1.5912145149486218E-2</c:v>
                </c:pt>
                <c:pt idx="252">
                  <c:v>1.5914940782981602E-2</c:v>
                </c:pt>
                <c:pt idx="253">
                  <c:v>1.5917555081226619E-2</c:v>
                </c:pt>
                <c:pt idx="254">
                  <c:v>1.6671192276861032E-2</c:v>
                </c:pt>
                <c:pt idx="255">
                  <c:v>1.6819991091683598E-2</c:v>
                </c:pt>
                <c:pt idx="256">
                  <c:v>1.6242406021241204E-2</c:v>
                </c:pt>
                <c:pt idx="257">
                  <c:v>1.6937550566875625E-2</c:v>
                </c:pt>
                <c:pt idx="258">
                  <c:v>1.6616148435120635E-2</c:v>
                </c:pt>
                <c:pt idx="259">
                  <c:v>1.6299349075577615E-2</c:v>
                </c:pt>
                <c:pt idx="260">
                  <c:v>1.6845677216063771E-2</c:v>
                </c:pt>
                <c:pt idx="261">
                  <c:v>1.6022724798761906E-2</c:v>
                </c:pt>
                <c:pt idx="262">
                  <c:v>1.6725613594867891E-2</c:v>
                </c:pt>
                <c:pt idx="263">
                  <c:v>1.6738234411829488E-2</c:v>
                </c:pt>
                <c:pt idx="264">
                  <c:v>1.6772864871887845E-2</c:v>
                </c:pt>
                <c:pt idx="265">
                  <c:v>1.6856961351134354E-2</c:v>
                </c:pt>
                <c:pt idx="266">
                  <c:v>1.651772184197537E-2</c:v>
                </c:pt>
                <c:pt idx="267">
                  <c:v>1.6790978996841711E-2</c:v>
                </c:pt>
                <c:pt idx="268">
                  <c:v>1.702853488172263E-2</c:v>
                </c:pt>
                <c:pt idx="269">
                  <c:v>1.6895931694007545E-2</c:v>
                </c:pt>
                <c:pt idx="270">
                  <c:v>1.7081870752767896E-2</c:v>
                </c:pt>
                <c:pt idx="271">
                  <c:v>1.7014314494197203E-2</c:v>
                </c:pt>
                <c:pt idx="272">
                  <c:v>1.6317060754727126E-2</c:v>
                </c:pt>
                <c:pt idx="273">
                  <c:v>1.6684358444328497E-2</c:v>
                </c:pt>
                <c:pt idx="274">
                  <c:v>1.6734897357084982E-2</c:v>
                </c:pt>
                <c:pt idx="275">
                  <c:v>1.6521664877571146E-2</c:v>
                </c:pt>
                <c:pt idx="276">
                  <c:v>1.7104364432879868E-2</c:v>
                </c:pt>
                <c:pt idx="277">
                  <c:v>1.7120314007775382E-2</c:v>
                </c:pt>
                <c:pt idx="278">
                  <c:v>1.7262204254012661E-2</c:v>
                </c:pt>
                <c:pt idx="279">
                  <c:v>1.6929380961047201E-2</c:v>
                </c:pt>
                <c:pt idx="280">
                  <c:v>1.7107979886443463E-2</c:v>
                </c:pt>
                <c:pt idx="281">
                  <c:v>1.7074405844348207E-2</c:v>
                </c:pt>
                <c:pt idx="282">
                  <c:v>1.7413200765865038E-2</c:v>
                </c:pt>
                <c:pt idx="283">
                  <c:v>1.7380212750643841E-2</c:v>
                </c:pt>
                <c:pt idx="284">
                  <c:v>1.7573914049623017E-2</c:v>
                </c:pt>
                <c:pt idx="285">
                  <c:v>1.7122615703220528E-2</c:v>
                </c:pt>
                <c:pt idx="286">
                  <c:v>1.752249059692015E-2</c:v>
                </c:pt>
                <c:pt idx="287">
                  <c:v>1.6853998251844846E-2</c:v>
                </c:pt>
                <c:pt idx="288">
                  <c:v>1.733488107112053E-2</c:v>
                </c:pt>
                <c:pt idx="289">
                  <c:v>1.7637968255175024E-2</c:v>
                </c:pt>
                <c:pt idx="290">
                  <c:v>1.7589895208004452E-2</c:v>
                </c:pt>
                <c:pt idx="291">
                  <c:v>1.6865425099477523E-2</c:v>
                </c:pt>
                <c:pt idx="292">
                  <c:v>1.8798547701820788E-2</c:v>
                </c:pt>
                <c:pt idx="293">
                  <c:v>1.789217933409111E-2</c:v>
                </c:pt>
                <c:pt idx="294">
                  <c:v>1.7596947736035748E-2</c:v>
                </c:pt>
                <c:pt idx="295">
                  <c:v>1.829274279539897E-2</c:v>
                </c:pt>
                <c:pt idx="296">
                  <c:v>1.8271427820824408E-2</c:v>
                </c:pt>
                <c:pt idx="297">
                  <c:v>1.8562085961456455E-2</c:v>
                </c:pt>
                <c:pt idx="298">
                  <c:v>1.8873735813401096E-2</c:v>
                </c:pt>
                <c:pt idx="299">
                  <c:v>1.9237385451894115E-2</c:v>
                </c:pt>
                <c:pt idx="300">
                  <c:v>1.904212179947317E-2</c:v>
                </c:pt>
                <c:pt idx="301">
                  <c:v>1.9080615695355591E-2</c:v>
                </c:pt>
                <c:pt idx="302">
                  <c:v>1.9287587434704219E-2</c:v>
                </c:pt>
                <c:pt idx="303">
                  <c:v>1.9230915722268687E-2</c:v>
                </c:pt>
                <c:pt idx="304">
                  <c:v>1.9156206407781654E-2</c:v>
                </c:pt>
                <c:pt idx="305">
                  <c:v>1.9391544028428291E-2</c:v>
                </c:pt>
                <c:pt idx="306">
                  <c:v>1.9640814679959713E-2</c:v>
                </c:pt>
                <c:pt idx="307">
                  <c:v>1.9640939161962703E-2</c:v>
                </c:pt>
                <c:pt idx="308">
                  <c:v>1.9574732657417323E-2</c:v>
                </c:pt>
                <c:pt idx="309">
                  <c:v>2.0001227240645379E-2</c:v>
                </c:pt>
                <c:pt idx="310">
                  <c:v>1.967541851046558E-2</c:v>
                </c:pt>
                <c:pt idx="311">
                  <c:v>2.0061277921656732E-2</c:v>
                </c:pt>
                <c:pt idx="312">
                  <c:v>1.9503895041890151E-2</c:v>
                </c:pt>
                <c:pt idx="313">
                  <c:v>1.9973930024807109E-2</c:v>
                </c:pt>
                <c:pt idx="314">
                  <c:v>2.0380557994598134E-2</c:v>
                </c:pt>
                <c:pt idx="315">
                  <c:v>2.0657908390553495E-2</c:v>
                </c:pt>
                <c:pt idx="316">
                  <c:v>2.0224196317393646E-2</c:v>
                </c:pt>
                <c:pt idx="317">
                  <c:v>2.0361420632906621E-2</c:v>
                </c:pt>
                <c:pt idx="318">
                  <c:v>2.094668092091348E-2</c:v>
                </c:pt>
                <c:pt idx="319">
                  <c:v>2.0094351994744408E-2</c:v>
                </c:pt>
                <c:pt idx="320">
                  <c:v>2.058540103540563E-2</c:v>
                </c:pt>
                <c:pt idx="321">
                  <c:v>2.1309434904472339E-2</c:v>
                </c:pt>
                <c:pt idx="322">
                  <c:v>2.0505698311740289E-2</c:v>
                </c:pt>
                <c:pt idx="323">
                  <c:v>2.053124452387459E-2</c:v>
                </c:pt>
                <c:pt idx="324">
                  <c:v>2.0778253881098781E-2</c:v>
                </c:pt>
                <c:pt idx="325">
                  <c:v>2.0654322601006515E-2</c:v>
                </c:pt>
                <c:pt idx="326">
                  <c:v>2.131149804268382E-2</c:v>
                </c:pt>
                <c:pt idx="327">
                  <c:v>2.0791795620437942E-2</c:v>
                </c:pt>
                <c:pt idx="328">
                  <c:v>2.1699255027248919E-2</c:v>
                </c:pt>
                <c:pt idx="329">
                  <c:v>2.1265797973306404E-2</c:v>
                </c:pt>
                <c:pt idx="330">
                  <c:v>2.2323080680661897E-2</c:v>
                </c:pt>
                <c:pt idx="331">
                  <c:v>2.2121687057516631E-2</c:v>
                </c:pt>
                <c:pt idx="332">
                  <c:v>2.182284239534369E-2</c:v>
                </c:pt>
                <c:pt idx="333">
                  <c:v>2.1318315831299055E-2</c:v>
                </c:pt>
                <c:pt idx="334">
                  <c:v>2.1998086116914145E-2</c:v>
                </c:pt>
                <c:pt idx="335">
                  <c:v>2.1877576833370257E-2</c:v>
                </c:pt>
                <c:pt idx="336">
                  <c:v>2.2429756562082109E-2</c:v>
                </c:pt>
                <c:pt idx="337">
                  <c:v>2.2307884167240211E-2</c:v>
                </c:pt>
                <c:pt idx="338">
                  <c:v>2.2519411019802316E-2</c:v>
                </c:pt>
                <c:pt idx="339">
                  <c:v>2.214928997246653E-2</c:v>
                </c:pt>
                <c:pt idx="340">
                  <c:v>2.2536414015043221E-2</c:v>
                </c:pt>
                <c:pt idx="341">
                  <c:v>2.2318242146351079E-2</c:v>
                </c:pt>
                <c:pt idx="342">
                  <c:v>2.2198243958086734E-2</c:v>
                </c:pt>
                <c:pt idx="343">
                  <c:v>2.23752794260451E-2</c:v>
                </c:pt>
                <c:pt idx="344">
                  <c:v>2.205671534831069E-2</c:v>
                </c:pt>
                <c:pt idx="345">
                  <c:v>2.2461859228262191E-2</c:v>
                </c:pt>
                <c:pt idx="346">
                  <c:v>2.2495201890158328E-2</c:v>
                </c:pt>
                <c:pt idx="347">
                  <c:v>2.3153652880980025E-2</c:v>
                </c:pt>
                <c:pt idx="348">
                  <c:v>2.3538232316313197E-2</c:v>
                </c:pt>
                <c:pt idx="349">
                  <c:v>2.3230133582531155E-2</c:v>
                </c:pt>
                <c:pt idx="350">
                  <c:v>2.3256029559502608E-2</c:v>
                </c:pt>
                <c:pt idx="351">
                  <c:v>2.3147904674393385E-2</c:v>
                </c:pt>
                <c:pt idx="352">
                  <c:v>2.3403963696245762E-2</c:v>
                </c:pt>
                <c:pt idx="353">
                  <c:v>2.3791811995118081E-2</c:v>
                </c:pt>
                <c:pt idx="354">
                  <c:v>2.3217326639036539E-2</c:v>
                </c:pt>
                <c:pt idx="355">
                  <c:v>2.3655335344087793E-2</c:v>
                </c:pt>
                <c:pt idx="356">
                  <c:v>2.4308272635512364E-2</c:v>
                </c:pt>
                <c:pt idx="357">
                  <c:v>2.332681021217272E-2</c:v>
                </c:pt>
                <c:pt idx="358">
                  <c:v>2.3635696842313862E-2</c:v>
                </c:pt>
                <c:pt idx="359">
                  <c:v>2.4312985799946542E-2</c:v>
                </c:pt>
                <c:pt idx="360">
                  <c:v>2.4205851790530079E-2</c:v>
                </c:pt>
                <c:pt idx="361">
                  <c:v>2.4019652675566751E-2</c:v>
                </c:pt>
                <c:pt idx="362">
                  <c:v>2.4362662849232455E-2</c:v>
                </c:pt>
                <c:pt idx="363">
                  <c:v>2.4416471890272996E-2</c:v>
                </c:pt>
                <c:pt idx="364">
                  <c:v>2.4351863799364149E-2</c:v>
                </c:pt>
                <c:pt idx="365">
                  <c:v>2.5142051389135847E-2</c:v>
                </c:pt>
                <c:pt idx="366">
                  <c:v>2.4329370258479741E-2</c:v>
                </c:pt>
                <c:pt idx="367">
                  <c:v>2.3771604660492596E-2</c:v>
                </c:pt>
                <c:pt idx="368">
                  <c:v>2.4088930649082997E-2</c:v>
                </c:pt>
                <c:pt idx="369">
                  <c:v>2.4094919727158062E-2</c:v>
                </c:pt>
                <c:pt idx="370">
                  <c:v>2.568716421622004E-2</c:v>
                </c:pt>
                <c:pt idx="371">
                  <c:v>2.4742644439603834E-2</c:v>
                </c:pt>
                <c:pt idx="372">
                  <c:v>2.5426261899079025E-2</c:v>
                </c:pt>
                <c:pt idx="373">
                  <c:v>2.5146070107727791E-2</c:v>
                </c:pt>
                <c:pt idx="374">
                  <c:v>2.4985351105992509E-2</c:v>
                </c:pt>
                <c:pt idx="375">
                  <c:v>2.5188204402400119E-2</c:v>
                </c:pt>
                <c:pt idx="376">
                  <c:v>2.6038181572361482E-2</c:v>
                </c:pt>
                <c:pt idx="377">
                  <c:v>2.5854621027087049E-2</c:v>
                </c:pt>
                <c:pt idx="378">
                  <c:v>2.4511572615867103E-2</c:v>
                </c:pt>
                <c:pt idx="379">
                  <c:v>2.535322204159416E-2</c:v>
                </c:pt>
                <c:pt idx="380">
                  <c:v>2.5338640684180701E-2</c:v>
                </c:pt>
                <c:pt idx="381">
                  <c:v>2.4916143246558269E-2</c:v>
                </c:pt>
                <c:pt idx="382">
                  <c:v>2.4696387780559527E-2</c:v>
                </c:pt>
                <c:pt idx="383">
                  <c:v>2.5262381786728984E-2</c:v>
                </c:pt>
                <c:pt idx="384">
                  <c:v>2.6142245572572755E-2</c:v>
                </c:pt>
                <c:pt idx="385">
                  <c:v>2.5750035906117026E-2</c:v>
                </c:pt>
                <c:pt idx="386">
                  <c:v>2.5678386933006073E-2</c:v>
                </c:pt>
                <c:pt idx="387">
                  <c:v>2.5062711264114801E-2</c:v>
                </c:pt>
                <c:pt idx="388">
                  <c:v>2.6752967588660574E-2</c:v>
                </c:pt>
                <c:pt idx="389">
                  <c:v>2.6107526305977409E-2</c:v>
                </c:pt>
                <c:pt idx="390">
                  <c:v>2.7406823928116816E-2</c:v>
                </c:pt>
                <c:pt idx="391">
                  <c:v>2.6293231883634912E-2</c:v>
                </c:pt>
                <c:pt idx="392">
                  <c:v>2.6004581635035422E-2</c:v>
                </c:pt>
                <c:pt idx="393">
                  <c:v>2.5408927603295405E-2</c:v>
                </c:pt>
                <c:pt idx="394">
                  <c:v>2.6867303208531576E-2</c:v>
                </c:pt>
                <c:pt idx="395">
                  <c:v>2.7641996099932085E-2</c:v>
                </c:pt>
                <c:pt idx="396">
                  <c:v>2.6651215836198942E-2</c:v>
                </c:pt>
                <c:pt idx="397">
                  <c:v>2.8244666875047196E-2</c:v>
                </c:pt>
                <c:pt idx="398">
                  <c:v>2.6010013109529891E-2</c:v>
                </c:pt>
                <c:pt idx="399">
                  <c:v>2.7093982427712195E-2</c:v>
                </c:pt>
                <c:pt idx="400">
                  <c:v>2.6641243692428294E-2</c:v>
                </c:pt>
                <c:pt idx="401">
                  <c:v>2.6874587394076804E-2</c:v>
                </c:pt>
                <c:pt idx="402">
                  <c:v>3.010726730240499E-2</c:v>
                </c:pt>
                <c:pt idx="403">
                  <c:v>2.4915740593946661E-2</c:v>
                </c:pt>
                <c:pt idx="404">
                  <c:v>2.7174664141934583E-2</c:v>
                </c:pt>
                <c:pt idx="405">
                  <c:v>2.7120564086295817E-2</c:v>
                </c:pt>
                <c:pt idx="406">
                  <c:v>2.8403376141507931E-2</c:v>
                </c:pt>
                <c:pt idx="407">
                  <c:v>2.8408734444760796E-2</c:v>
                </c:pt>
                <c:pt idx="408">
                  <c:v>2.5946685928023551E-2</c:v>
                </c:pt>
                <c:pt idx="409">
                  <c:v>2.6865634234047489E-2</c:v>
                </c:pt>
                <c:pt idx="410">
                  <c:v>2.7573013840718093E-2</c:v>
                </c:pt>
                <c:pt idx="411">
                  <c:v>2.9110564965205896E-2</c:v>
                </c:pt>
                <c:pt idx="412">
                  <c:v>2.6613933889616016E-2</c:v>
                </c:pt>
                <c:pt idx="413">
                  <c:v>2.7752708601624505E-2</c:v>
                </c:pt>
                <c:pt idx="414">
                  <c:v>2.9978803376846486E-2</c:v>
                </c:pt>
                <c:pt idx="415">
                  <c:v>2.7189331343541508E-2</c:v>
                </c:pt>
                <c:pt idx="416">
                  <c:v>2.7709144878923966E-2</c:v>
                </c:pt>
                <c:pt idx="417">
                  <c:v>2.8657854750689559E-2</c:v>
                </c:pt>
                <c:pt idx="418">
                  <c:v>2.4313825588444454E-2</c:v>
                </c:pt>
                <c:pt idx="419">
                  <c:v>3.069661355625769E-2</c:v>
                </c:pt>
                <c:pt idx="420">
                  <c:v>2.8732611281280539E-2</c:v>
                </c:pt>
                <c:pt idx="421">
                  <c:v>2.6453488355506122E-2</c:v>
                </c:pt>
                <c:pt idx="422">
                  <c:v>2.6989047189571236E-2</c:v>
                </c:pt>
                <c:pt idx="423">
                  <c:v>2.8922800092703062E-2</c:v>
                </c:pt>
                <c:pt idx="424">
                  <c:v>3.0031333636350209E-2</c:v>
                </c:pt>
                <c:pt idx="425">
                  <c:v>3.2992964559331421E-2</c:v>
                </c:pt>
                <c:pt idx="426">
                  <c:v>3.0798498779215876E-2</c:v>
                </c:pt>
                <c:pt idx="427">
                  <c:v>3.1252401490548948E-2</c:v>
                </c:pt>
                <c:pt idx="428">
                  <c:v>2.972843513944174E-2</c:v>
                </c:pt>
                <c:pt idx="429">
                  <c:v>2.5495406710031164E-2</c:v>
                </c:pt>
                <c:pt idx="430">
                  <c:v>2.886652861713981E-2</c:v>
                </c:pt>
                <c:pt idx="431">
                  <c:v>2.8237345098789092E-2</c:v>
                </c:pt>
                <c:pt idx="432">
                  <c:v>3.0960940864512197E-2</c:v>
                </c:pt>
                <c:pt idx="433">
                  <c:v>2.8655827083152244E-2</c:v>
                </c:pt>
                <c:pt idx="434">
                  <c:v>2.2412836462837579E-2</c:v>
                </c:pt>
                <c:pt idx="435">
                  <c:v>2.6179348981876269E-2</c:v>
                </c:pt>
                <c:pt idx="436">
                  <c:v>2.1970336482047739E-2</c:v>
                </c:pt>
                <c:pt idx="437">
                  <c:v>2.7901146648548762E-2</c:v>
                </c:pt>
                <c:pt idx="438">
                  <c:v>2.6434877516688104E-2</c:v>
                </c:pt>
                <c:pt idx="439">
                  <c:v>2.3996339309081398E-2</c:v>
                </c:pt>
                <c:pt idx="440">
                  <c:v>2.7401244885805996E-2</c:v>
                </c:pt>
                <c:pt idx="441">
                  <c:v>2.6774023168340065E-2</c:v>
                </c:pt>
                <c:pt idx="442">
                  <c:v>3.2122851137446978E-2</c:v>
                </c:pt>
                <c:pt idx="443">
                  <c:v>2.3246627355513329E-2</c:v>
                </c:pt>
                <c:pt idx="444">
                  <c:v>2.191818255711412E-2</c:v>
                </c:pt>
                <c:pt idx="445">
                  <c:v>1.8347111638943203E-2</c:v>
                </c:pt>
                <c:pt idx="446">
                  <c:v>2.7393399886567173E-2</c:v>
                </c:pt>
                <c:pt idx="447">
                  <c:v>2.8646970531774937E-2</c:v>
                </c:pt>
                <c:pt idx="448">
                  <c:v>2.3704765801552515E-2</c:v>
                </c:pt>
                <c:pt idx="449">
                  <c:v>2.8826795428247932E-2</c:v>
                </c:pt>
                <c:pt idx="450">
                  <c:v>1.8891619022867435E-2</c:v>
                </c:pt>
                <c:pt idx="451">
                  <c:v>2.6643546839480038E-2</c:v>
                </c:pt>
                <c:pt idx="452">
                  <c:v>2.5344099013749392E-2</c:v>
                </c:pt>
                <c:pt idx="453">
                  <c:v>1.9929999946190817E-2</c:v>
                </c:pt>
                <c:pt idx="454">
                  <c:v>1.6073084964256815E-2</c:v>
                </c:pt>
                <c:pt idx="455">
                  <c:v>1.0003127570815791E-2</c:v>
                </c:pt>
                <c:pt idx="456">
                  <c:v>1.2486432741599246E-2</c:v>
                </c:pt>
                <c:pt idx="457">
                  <c:v>1.7339518343257601E-2</c:v>
                </c:pt>
                <c:pt idx="458">
                  <c:v>7.6359701796853141E-3</c:v>
                </c:pt>
                <c:pt idx="459">
                  <c:v>2.7058972339505896E-2</c:v>
                </c:pt>
                <c:pt idx="460">
                  <c:v>2.5902604628558389E-2</c:v>
                </c:pt>
                <c:pt idx="461">
                  <c:v>3.9694723686754876E-3</c:v>
                </c:pt>
                <c:pt idx="462">
                  <c:v>1.3459739814615512E-3</c:v>
                </c:pt>
                <c:pt idx="463">
                  <c:v>8.8957680798382455E-3</c:v>
                </c:pt>
                <c:pt idx="464">
                  <c:v>1.0160848662003202E-4</c:v>
                </c:pt>
                <c:pt idx="465">
                  <c:v>1.1332769428457824E-2</c:v>
                </c:pt>
                <c:pt idx="466">
                  <c:v>-1.0486242873710375E-2</c:v>
                </c:pt>
                <c:pt idx="467">
                  <c:v>4.0716177905578271E-3</c:v>
                </c:pt>
                <c:pt idx="468">
                  <c:v>7.6359488760802743E-3</c:v>
                </c:pt>
                <c:pt idx="469">
                  <c:v>1.8186949669254694E-2</c:v>
                </c:pt>
                <c:pt idx="470">
                  <c:v>1.6853521510216782E-2</c:v>
                </c:pt>
                <c:pt idx="471">
                  <c:v>-9.7827335736776246E-3</c:v>
                </c:pt>
                <c:pt idx="472">
                  <c:v>-4.3011090923121553E-3</c:v>
                </c:pt>
                <c:pt idx="473">
                  <c:v>1.2689988369175099E-2</c:v>
                </c:pt>
                <c:pt idx="474">
                  <c:v>-4.170225721720329E-3</c:v>
                </c:pt>
                <c:pt idx="475">
                  <c:v>5.4727037400729289E-3</c:v>
                </c:pt>
                <c:pt idx="476">
                  <c:v>-1.1249931795139567E-2</c:v>
                </c:pt>
                <c:pt idx="477">
                  <c:v>-2.6256271109115003E-2</c:v>
                </c:pt>
                <c:pt idx="478">
                  <c:v>-3.1082696111107817E-2</c:v>
                </c:pt>
                <c:pt idx="479">
                  <c:v>-2.2365712384029152E-2</c:v>
                </c:pt>
                <c:pt idx="480">
                  <c:v>-3.1663671608017203E-2</c:v>
                </c:pt>
                <c:pt idx="481">
                  <c:v>-2.3633460194595328E-2</c:v>
                </c:pt>
                <c:pt idx="482">
                  <c:v>-3.0312342211668938E-2</c:v>
                </c:pt>
                <c:pt idx="483">
                  <c:v>-9.59616314332443E-3</c:v>
                </c:pt>
                <c:pt idx="484">
                  <c:v>-2.5044996803443822E-2</c:v>
                </c:pt>
                <c:pt idx="485">
                  <c:v>-2.5561069289535207E-2</c:v>
                </c:pt>
                <c:pt idx="486">
                  <c:v>-3.9898521067763343E-2</c:v>
                </c:pt>
                <c:pt idx="487">
                  <c:v>-3.4225509676531686E-2</c:v>
                </c:pt>
                <c:pt idx="488">
                  <c:v>-4.7266516189539844E-2</c:v>
                </c:pt>
                <c:pt idx="489">
                  <c:v>-5.2730160603347856E-2</c:v>
                </c:pt>
                <c:pt idx="490">
                  <c:v>-4.7233169163879346E-2</c:v>
                </c:pt>
                <c:pt idx="491">
                  <c:v>8.2343564950254286E-4</c:v>
                </c:pt>
                <c:pt idx="492">
                  <c:v>-4.4898167712997608E-2</c:v>
                </c:pt>
                <c:pt idx="493">
                  <c:v>-2.8667522206002775E-2</c:v>
                </c:pt>
                <c:pt idx="494">
                  <c:v>-5.802609139185369E-2</c:v>
                </c:pt>
                <c:pt idx="495">
                  <c:v>-1.8079604815398016E-2</c:v>
                </c:pt>
                <c:pt idx="496">
                  <c:v>-2.9355055663192065E-2</c:v>
                </c:pt>
                <c:pt idx="497">
                  <c:v>-5.6049189545042996E-2</c:v>
                </c:pt>
                <c:pt idx="498">
                  <c:v>-0.10591248840738779</c:v>
                </c:pt>
                <c:pt idx="499">
                  <c:v>-3.4904198144861509E-2</c:v>
                </c:pt>
                <c:pt idx="500">
                  <c:v>-6.6759502247833655E-2</c:v>
                </c:pt>
                <c:pt idx="501">
                  <c:v>-7.5040899566313601E-2</c:v>
                </c:pt>
                <c:pt idx="502">
                  <c:v>-6.3165940737433354E-2</c:v>
                </c:pt>
                <c:pt idx="503">
                  <c:v>-6.871678831751768E-2</c:v>
                </c:pt>
                <c:pt idx="504">
                  <c:v>-4.9848797689041185E-2</c:v>
                </c:pt>
                <c:pt idx="505">
                  <c:v>-6.0521906786427382E-2</c:v>
                </c:pt>
                <c:pt idx="506">
                  <c:v>-7.4425333990109227E-2</c:v>
                </c:pt>
                <c:pt idx="507">
                  <c:v>-7.4213804045988485E-2</c:v>
                </c:pt>
                <c:pt idx="508">
                  <c:v>-9.618360495063788E-2</c:v>
                </c:pt>
                <c:pt idx="509">
                  <c:v>-6.2771271008714477E-2</c:v>
                </c:pt>
                <c:pt idx="510">
                  <c:v>-5.3526336253660406E-2</c:v>
                </c:pt>
                <c:pt idx="511">
                  <c:v>-2.0554264367687664E-2</c:v>
                </c:pt>
                <c:pt idx="512">
                  <c:v>-5.0302667138438333E-2</c:v>
                </c:pt>
                <c:pt idx="513">
                  <c:v>-7.7053288327613823E-2</c:v>
                </c:pt>
                <c:pt idx="514">
                  <c:v>-9.5448045275705412E-2</c:v>
                </c:pt>
                <c:pt idx="515">
                  <c:v>-9.0671009655692719E-2</c:v>
                </c:pt>
                <c:pt idx="516">
                  <c:v>-0.10520470565432372</c:v>
                </c:pt>
                <c:pt idx="517">
                  <c:v>-0.11458544932060194</c:v>
                </c:pt>
                <c:pt idx="518">
                  <c:v>-5.2562646413948616E-2</c:v>
                </c:pt>
                <c:pt idx="519">
                  <c:v>-6.2931879111690084E-2</c:v>
                </c:pt>
                <c:pt idx="520">
                  <c:v>-8.0228358878289274E-2</c:v>
                </c:pt>
                <c:pt idx="521">
                  <c:v>-0.12315018333294341</c:v>
                </c:pt>
                <c:pt idx="522">
                  <c:v>-8.8265426505312689E-2</c:v>
                </c:pt>
                <c:pt idx="523">
                  <c:v>-0.10784979219878041</c:v>
                </c:pt>
                <c:pt idx="524">
                  <c:v>-8.7301482208446801E-2</c:v>
                </c:pt>
                <c:pt idx="525">
                  <c:v>-9.6059872909736513E-2</c:v>
                </c:pt>
                <c:pt idx="526">
                  <c:v>-7.705293649922268E-2</c:v>
                </c:pt>
                <c:pt idx="527">
                  <c:v>-5.4934113159073247E-2</c:v>
                </c:pt>
                <c:pt idx="528">
                  <c:v>-4.6718280892846943E-2</c:v>
                </c:pt>
                <c:pt idx="529">
                  <c:v>-5.3487164333071671E-2</c:v>
                </c:pt>
                <c:pt idx="530">
                  <c:v>-4.2116454592669064E-2</c:v>
                </c:pt>
                <c:pt idx="531">
                  <c:v>-3.1575599071264969E-2</c:v>
                </c:pt>
                <c:pt idx="532">
                  <c:v>-8.4380571195072238E-2</c:v>
                </c:pt>
                <c:pt idx="533">
                  <c:v>-9.1005182912282601E-2</c:v>
                </c:pt>
                <c:pt idx="534">
                  <c:v>-8.2834009433338116E-2</c:v>
                </c:pt>
                <c:pt idx="535">
                  <c:v>-3.7355701691398971E-2</c:v>
                </c:pt>
                <c:pt idx="536">
                  <c:v>-4.2244926970466071E-2</c:v>
                </c:pt>
                <c:pt idx="537">
                  <c:v>-7.5618978880155369E-2</c:v>
                </c:pt>
                <c:pt idx="538">
                  <c:v>-8.109179202878479E-2</c:v>
                </c:pt>
                <c:pt idx="539">
                  <c:v>-7.3583718137452759E-3</c:v>
                </c:pt>
                <c:pt idx="540">
                  <c:v>-2.5282764282456013E-2</c:v>
                </c:pt>
                <c:pt idx="541">
                  <c:v>-4.5524688834911252E-2</c:v>
                </c:pt>
                <c:pt idx="542">
                  <c:v>-3.645847336386638E-2</c:v>
                </c:pt>
                <c:pt idx="543">
                  <c:v>-3.3768690954581217E-2</c:v>
                </c:pt>
                <c:pt idx="544">
                  <c:v>-5.6009787806402195E-3</c:v>
                </c:pt>
                <c:pt idx="545">
                  <c:v>-2.4369857179185366E-2</c:v>
                </c:pt>
                <c:pt idx="546">
                  <c:v>-6.851095843796029E-2</c:v>
                </c:pt>
                <c:pt idx="547">
                  <c:v>4.3715187204781866E-4</c:v>
                </c:pt>
                <c:pt idx="548">
                  <c:v>-2.6553187828198824E-2</c:v>
                </c:pt>
                <c:pt idx="549">
                  <c:v>-4.512916907033785E-2</c:v>
                </c:pt>
                <c:pt idx="550">
                  <c:v>2.0637142437275133E-2</c:v>
                </c:pt>
                <c:pt idx="551">
                  <c:v>1.4813154739336478E-2</c:v>
                </c:pt>
                <c:pt idx="552">
                  <c:v>-3.7463467415884744E-2</c:v>
                </c:pt>
                <c:pt idx="553">
                  <c:v>-4.5406461812082966E-2</c:v>
                </c:pt>
                <c:pt idx="554">
                  <c:v>9.7703950122426993E-3</c:v>
                </c:pt>
                <c:pt idx="555">
                  <c:v>8.0627841008431966E-3</c:v>
                </c:pt>
                <c:pt idx="556">
                  <c:v>3.8813838804757188E-2</c:v>
                </c:pt>
                <c:pt idx="557">
                  <c:v>9.6931821688146583E-3</c:v>
                </c:pt>
                <c:pt idx="558">
                  <c:v>2.3491462343833747E-2</c:v>
                </c:pt>
                <c:pt idx="559">
                  <c:v>2.6784344556458926E-2</c:v>
                </c:pt>
                <c:pt idx="560">
                  <c:v>2.2328559206765269E-2</c:v>
                </c:pt>
                <c:pt idx="561">
                  <c:v>9.5566560914601677E-3</c:v>
                </c:pt>
                <c:pt idx="562">
                  <c:v>4.1746786359103817E-2</c:v>
                </c:pt>
                <c:pt idx="563">
                  <c:v>2.2421627328520655E-2</c:v>
                </c:pt>
                <c:pt idx="564">
                  <c:v>3.536017331419411E-2</c:v>
                </c:pt>
                <c:pt idx="565">
                  <c:v>-1.394796294721602E-3</c:v>
                </c:pt>
                <c:pt idx="566">
                  <c:v>5.8889937033226904E-2</c:v>
                </c:pt>
                <c:pt idx="567">
                  <c:v>6.1983547960844973E-2</c:v>
                </c:pt>
                <c:pt idx="568">
                  <c:v>4.287691649606145E-2</c:v>
                </c:pt>
                <c:pt idx="569">
                  <c:v>5.3174093668088895E-2</c:v>
                </c:pt>
                <c:pt idx="570">
                  <c:v>7.1975712775488129E-2</c:v>
                </c:pt>
                <c:pt idx="571">
                  <c:v>3.8812530100364333E-2</c:v>
                </c:pt>
                <c:pt idx="572">
                  <c:v>5.7315531640549262E-2</c:v>
                </c:pt>
                <c:pt idx="573">
                  <c:v>6.7792038866203372E-2</c:v>
                </c:pt>
                <c:pt idx="574">
                  <c:v>6.3845039681157234E-2</c:v>
                </c:pt>
                <c:pt idx="575">
                  <c:v>6.9949118334881308E-2</c:v>
                </c:pt>
                <c:pt idx="576">
                  <c:v>6.4963609875936426E-2</c:v>
                </c:pt>
                <c:pt idx="577">
                  <c:v>7.8429685966281817E-2</c:v>
                </c:pt>
                <c:pt idx="578">
                  <c:v>0.10848938587376861</c:v>
                </c:pt>
                <c:pt idx="579">
                  <c:v>9.3759971815178589E-2</c:v>
                </c:pt>
                <c:pt idx="580">
                  <c:v>9.3897354336335823E-2</c:v>
                </c:pt>
                <c:pt idx="581">
                  <c:v>0.10519786764905369</c:v>
                </c:pt>
                <c:pt idx="582">
                  <c:v>0.10262212088720167</c:v>
                </c:pt>
                <c:pt idx="583">
                  <c:v>8.9057344588728354E-2</c:v>
                </c:pt>
                <c:pt idx="584">
                  <c:v>0.11323107261396927</c:v>
                </c:pt>
                <c:pt idx="585">
                  <c:v>0.1034733409336972</c:v>
                </c:pt>
                <c:pt idx="586">
                  <c:v>0.1257285720702507</c:v>
                </c:pt>
                <c:pt idx="587">
                  <c:v>0.10556036383711531</c:v>
                </c:pt>
                <c:pt idx="588">
                  <c:v>0.12616287265184087</c:v>
                </c:pt>
                <c:pt idx="589">
                  <c:v>0.12333432897693587</c:v>
                </c:pt>
                <c:pt idx="590">
                  <c:v>0.13055282732030507</c:v>
                </c:pt>
                <c:pt idx="591">
                  <c:v>0.13191275633691696</c:v>
                </c:pt>
                <c:pt idx="592">
                  <c:v>0.13561745854105423</c:v>
                </c:pt>
                <c:pt idx="593">
                  <c:v>0.13138395223141422</c:v>
                </c:pt>
                <c:pt idx="594">
                  <c:v>0.13502223395469587</c:v>
                </c:pt>
                <c:pt idx="595">
                  <c:v>0.14513402062330086</c:v>
                </c:pt>
                <c:pt idx="596">
                  <c:v>0.14776870543875079</c:v>
                </c:pt>
                <c:pt idx="597">
                  <c:v>0.14473588217044264</c:v>
                </c:pt>
                <c:pt idx="598">
                  <c:v>0.15237127571801698</c:v>
                </c:pt>
                <c:pt idx="599">
                  <c:v>0.15170262612265972</c:v>
                </c:pt>
                <c:pt idx="600">
                  <c:v>0.15107658099945612</c:v>
                </c:pt>
                <c:pt idx="601">
                  <c:v>0.16196939438850824</c:v>
                </c:pt>
                <c:pt idx="602">
                  <c:v>0.15941638125812421</c:v>
                </c:pt>
                <c:pt idx="603">
                  <c:v>0.16414912536073481</c:v>
                </c:pt>
                <c:pt idx="604">
                  <c:v>0.16998274215014653</c:v>
                </c:pt>
                <c:pt idx="605">
                  <c:v>0.1677856160429661</c:v>
                </c:pt>
                <c:pt idx="606">
                  <c:v>0.17119860713128879</c:v>
                </c:pt>
                <c:pt idx="607">
                  <c:v>0.17182596490641261</c:v>
                </c:pt>
                <c:pt idx="608">
                  <c:v>0.17403995411460402</c:v>
                </c:pt>
                <c:pt idx="609">
                  <c:v>0.17485420272707344</c:v>
                </c:pt>
                <c:pt idx="610">
                  <c:v>0.17588300275339316</c:v>
                </c:pt>
                <c:pt idx="611">
                  <c:v>0.1785133177474425</c:v>
                </c:pt>
                <c:pt idx="612">
                  <c:v>0.18159829466419</c:v>
                </c:pt>
                <c:pt idx="613">
                  <c:v>0.18277529785475857</c:v>
                </c:pt>
                <c:pt idx="614">
                  <c:v>0.18333416349318815</c:v>
                </c:pt>
                <c:pt idx="615">
                  <c:v>0.18476864070471444</c:v>
                </c:pt>
                <c:pt idx="616">
                  <c:v>0.18578107923103412</c:v>
                </c:pt>
                <c:pt idx="617">
                  <c:v>0.18807926338694061</c:v>
                </c:pt>
                <c:pt idx="618">
                  <c:v>0.18915721285249223</c:v>
                </c:pt>
                <c:pt idx="619">
                  <c:v>0.19033205261985719</c:v>
                </c:pt>
                <c:pt idx="620">
                  <c:v>0.19103979647852015</c:v>
                </c:pt>
                <c:pt idx="621">
                  <c:v>0.19149223739381904</c:v>
                </c:pt>
                <c:pt idx="622">
                  <c:v>0.19266129407706639</c:v>
                </c:pt>
                <c:pt idx="623">
                  <c:v>0.1922409956342078</c:v>
                </c:pt>
                <c:pt idx="624">
                  <c:v>0.19390775829664333</c:v>
                </c:pt>
                <c:pt idx="625">
                  <c:v>0.19344689068707113</c:v>
                </c:pt>
                <c:pt idx="626">
                  <c:v>0.19270865140621554</c:v>
                </c:pt>
                <c:pt idx="627">
                  <c:v>0.19316118123058112</c:v>
                </c:pt>
                <c:pt idx="628">
                  <c:v>0.19454563305335221</c:v>
                </c:pt>
                <c:pt idx="629">
                  <c:v>0.19269988758903037</c:v>
                </c:pt>
                <c:pt idx="630">
                  <c:v>0.1930069437415341</c:v>
                </c:pt>
                <c:pt idx="631">
                  <c:v>0.19362711719657552</c:v>
                </c:pt>
                <c:pt idx="632">
                  <c:v>0.19251360256539421</c:v>
                </c:pt>
                <c:pt idx="633">
                  <c:v>0.1928184011292835</c:v>
                </c:pt>
                <c:pt idx="634">
                  <c:v>0.19297096104784947</c:v>
                </c:pt>
                <c:pt idx="635">
                  <c:v>0.19167811819157829</c:v>
                </c:pt>
                <c:pt idx="636">
                  <c:v>0.19195063608150059</c:v>
                </c:pt>
                <c:pt idx="637">
                  <c:v>0.19120389159049433</c:v>
                </c:pt>
                <c:pt idx="638">
                  <c:v>0.19038316079513715</c:v>
                </c:pt>
                <c:pt idx="639">
                  <c:v>0.19000526400239048</c:v>
                </c:pt>
                <c:pt idx="640">
                  <c:v>0.18891970155315385</c:v>
                </c:pt>
                <c:pt idx="641">
                  <c:v>0.18915197745612913</c:v>
                </c:pt>
                <c:pt idx="642">
                  <c:v>0.18815817100413601</c:v>
                </c:pt>
                <c:pt idx="643">
                  <c:v>0.18737849384699462</c:v>
                </c:pt>
                <c:pt idx="644">
                  <c:v>0.18700794232031021</c:v>
                </c:pt>
                <c:pt idx="645">
                  <c:v>0.18659033102575023</c:v>
                </c:pt>
                <c:pt idx="646">
                  <c:v>0.18580469377375711</c:v>
                </c:pt>
                <c:pt idx="647">
                  <c:v>0.18534597415570173</c:v>
                </c:pt>
                <c:pt idx="648">
                  <c:v>0.18467888291937218</c:v>
                </c:pt>
                <c:pt idx="649">
                  <c:v>0.18440883064562405</c:v>
                </c:pt>
                <c:pt idx="650">
                  <c:v>0.18421410023271695</c:v>
                </c:pt>
                <c:pt idx="651">
                  <c:v>0.18394823105454489</c:v>
                </c:pt>
                <c:pt idx="652">
                  <c:v>0.18340929049203641</c:v>
                </c:pt>
                <c:pt idx="653">
                  <c:v>0.18349015664178367</c:v>
                </c:pt>
                <c:pt idx="654">
                  <c:v>0.18366923218710696</c:v>
                </c:pt>
                <c:pt idx="655">
                  <c:v>0.18326389329232817</c:v>
                </c:pt>
                <c:pt idx="656">
                  <c:v>0.18339042069153091</c:v>
                </c:pt>
                <c:pt idx="657">
                  <c:v>0.18373771039849252</c:v>
                </c:pt>
                <c:pt idx="658">
                  <c:v>0.1839688201742728</c:v>
                </c:pt>
                <c:pt idx="659">
                  <c:v>0.18446951474381582</c:v>
                </c:pt>
                <c:pt idx="660">
                  <c:v>0.18485283531430197</c:v>
                </c:pt>
                <c:pt idx="661">
                  <c:v>0.18529580211430199</c:v>
                </c:pt>
                <c:pt idx="662">
                  <c:v>0.18583561986390335</c:v>
                </c:pt>
                <c:pt idx="663">
                  <c:v>0.18646745816216295</c:v>
                </c:pt>
                <c:pt idx="664">
                  <c:v>0.18748091970219213</c:v>
                </c:pt>
                <c:pt idx="665">
                  <c:v>0.18826774119689801</c:v>
                </c:pt>
                <c:pt idx="666">
                  <c:v>0.18901132208826896</c:v>
                </c:pt>
                <c:pt idx="667">
                  <c:v>0.19013448977260536</c:v>
                </c:pt>
                <c:pt idx="668">
                  <c:v>0.19110407807173516</c:v>
                </c:pt>
                <c:pt idx="669">
                  <c:v>0.19183975485346097</c:v>
                </c:pt>
                <c:pt idx="670">
                  <c:v>0.19321774255955237</c:v>
                </c:pt>
                <c:pt idx="671">
                  <c:v>0.19449275090306234</c:v>
                </c:pt>
                <c:pt idx="672">
                  <c:v>0.19605451354301856</c:v>
                </c:pt>
                <c:pt idx="673">
                  <c:v>0.19737282415346097</c:v>
                </c:pt>
                <c:pt idx="674">
                  <c:v>0.19879661846042257</c:v>
                </c:pt>
                <c:pt idx="675">
                  <c:v>0.20035044384301856</c:v>
                </c:pt>
                <c:pt idx="676">
                  <c:v>0.20204748502735501</c:v>
                </c:pt>
                <c:pt idx="677">
                  <c:v>0.20335241564040799</c:v>
                </c:pt>
                <c:pt idx="678">
                  <c:v>0.20485698383605699</c:v>
                </c:pt>
                <c:pt idx="679">
                  <c:v>0.2065574868986384</c:v>
                </c:pt>
                <c:pt idx="680">
                  <c:v>0.20872354231517221</c:v>
                </c:pt>
                <c:pt idx="681">
                  <c:v>0.2104606667977682</c:v>
                </c:pt>
                <c:pt idx="682">
                  <c:v>0.21268921093170598</c:v>
                </c:pt>
                <c:pt idx="683">
                  <c:v>0.21411759363605698</c:v>
                </c:pt>
                <c:pt idx="684">
                  <c:v>0.21634353635172057</c:v>
                </c:pt>
                <c:pt idx="685">
                  <c:v>0.21829260079958154</c:v>
                </c:pt>
                <c:pt idx="686">
                  <c:v>0.22071929599174975</c:v>
                </c:pt>
                <c:pt idx="687">
                  <c:v>0.22264594025266371</c:v>
                </c:pt>
                <c:pt idx="688">
                  <c:v>0.22493843460661608</c:v>
                </c:pt>
                <c:pt idx="689">
                  <c:v>0.22709790703011146</c:v>
                </c:pt>
                <c:pt idx="690">
                  <c:v>0.22935869302314987</c:v>
                </c:pt>
                <c:pt idx="691">
                  <c:v>0.23158940998319366</c:v>
                </c:pt>
                <c:pt idx="692">
                  <c:v>0.2342499103519394</c:v>
                </c:pt>
                <c:pt idx="693">
                  <c:v>0.23668166903373816</c:v>
                </c:pt>
                <c:pt idx="694">
                  <c:v>0.23934188937724812</c:v>
                </c:pt>
                <c:pt idx="695">
                  <c:v>0.24153332533381111</c:v>
                </c:pt>
                <c:pt idx="696">
                  <c:v>0.24440305383649463</c:v>
                </c:pt>
                <c:pt idx="697">
                  <c:v>0.24698856566086022</c:v>
                </c:pt>
                <c:pt idx="698">
                  <c:v>0.24981809577398614</c:v>
                </c:pt>
                <c:pt idx="699">
                  <c:v>0.25261143807057834</c:v>
                </c:pt>
                <c:pt idx="700">
                  <c:v>0.25526211666717047</c:v>
                </c:pt>
                <c:pt idx="701">
                  <c:v>0.2582626422585414</c:v>
                </c:pt>
                <c:pt idx="702">
                  <c:v>0.2610892126838501</c:v>
                </c:pt>
                <c:pt idx="703">
                  <c:v>0.26363913462308203</c:v>
                </c:pt>
                <c:pt idx="704">
                  <c:v>0.26650505453881862</c:v>
                </c:pt>
                <c:pt idx="705">
                  <c:v>0.26970605909110351</c:v>
                </c:pt>
                <c:pt idx="706">
                  <c:v>0.27238486323468641</c:v>
                </c:pt>
                <c:pt idx="707">
                  <c:v>0.27502062810002431</c:v>
                </c:pt>
                <c:pt idx="708">
                  <c:v>0.27778138931315027</c:v>
                </c:pt>
                <c:pt idx="709">
                  <c:v>0.28034708236456496</c:v>
                </c:pt>
                <c:pt idx="710">
                  <c:v>0.28309841755513865</c:v>
                </c:pt>
                <c:pt idx="711">
                  <c:v>0.28541485238835212</c:v>
                </c:pt>
                <c:pt idx="712">
                  <c:v>0.28814248188327679</c:v>
                </c:pt>
                <c:pt idx="713">
                  <c:v>0.29048099834861468</c:v>
                </c:pt>
                <c:pt idx="714">
                  <c:v>0.29286217838095802</c:v>
                </c:pt>
                <c:pt idx="715">
                  <c:v>0.29540289896805089</c:v>
                </c:pt>
                <c:pt idx="716">
                  <c:v>0.29735642942998092</c:v>
                </c:pt>
                <c:pt idx="717">
                  <c:v>0.29961140291185262</c:v>
                </c:pt>
                <c:pt idx="718">
                  <c:v>0.30174148330772049</c:v>
                </c:pt>
                <c:pt idx="719">
                  <c:v>0.30378195846181871</c:v>
                </c:pt>
                <c:pt idx="720">
                  <c:v>0.30589251024028258</c:v>
                </c:pt>
                <c:pt idx="721">
                  <c:v>0.30793744370047227</c:v>
                </c:pt>
                <c:pt idx="722">
                  <c:v>0.30996525071374403</c:v>
                </c:pt>
                <c:pt idx="723">
                  <c:v>0.31186442909133766</c:v>
                </c:pt>
                <c:pt idx="724">
                  <c:v>0.31378262721331146</c:v>
                </c:pt>
                <c:pt idx="725">
                  <c:v>0.31538051574746812</c:v>
                </c:pt>
                <c:pt idx="726">
                  <c:v>0.31708042864159558</c:v>
                </c:pt>
                <c:pt idx="727">
                  <c:v>0.31862975494101708</c:v>
                </c:pt>
                <c:pt idx="728">
                  <c:v>0.3202752986142598</c:v>
                </c:pt>
                <c:pt idx="729">
                  <c:v>0.32148109959025889</c:v>
                </c:pt>
                <c:pt idx="730">
                  <c:v>0.32257183554268964</c:v>
                </c:pt>
                <c:pt idx="731">
                  <c:v>0.32363127338293773</c:v>
                </c:pt>
                <c:pt idx="732">
                  <c:v>0.32429558680759507</c:v>
                </c:pt>
                <c:pt idx="733">
                  <c:v>0.32471980782181004</c:v>
                </c:pt>
                <c:pt idx="734">
                  <c:v>0.32492242110904879</c:v>
                </c:pt>
                <c:pt idx="735">
                  <c:v>0.32489780488852871</c:v>
                </c:pt>
                <c:pt idx="736">
                  <c:v>0.32463962065234508</c:v>
                </c:pt>
                <c:pt idx="737">
                  <c:v>0.32403459347700242</c:v>
                </c:pt>
                <c:pt idx="738">
                  <c:v>0.32304912967562677</c:v>
                </c:pt>
                <c:pt idx="739">
                  <c:v>0.32240548240383782</c:v>
                </c:pt>
                <c:pt idx="740">
                  <c:v>0.32122642577722638</c:v>
                </c:pt>
                <c:pt idx="741">
                  <c:v>0.31981533957498048</c:v>
                </c:pt>
                <c:pt idx="742">
                  <c:v>0.31849997633190819</c:v>
                </c:pt>
                <c:pt idx="743">
                  <c:v>0.31686099847578286</c:v>
                </c:pt>
                <c:pt idx="744">
                  <c:v>0.31552572402574897</c:v>
                </c:pt>
                <c:pt idx="745">
                  <c:v>0.31370432870704218</c:v>
                </c:pt>
                <c:pt idx="746">
                  <c:v>0.31219941584489846</c:v>
                </c:pt>
                <c:pt idx="747">
                  <c:v>0.31071547449921555</c:v>
                </c:pt>
                <c:pt idx="748">
                  <c:v>0.309292443268399</c:v>
                </c:pt>
                <c:pt idx="749">
                  <c:v>0.30786025358624064</c:v>
                </c:pt>
                <c:pt idx="750">
                  <c:v>0.30677861651017363</c:v>
                </c:pt>
                <c:pt idx="751">
                  <c:v>0.30592628598196769</c:v>
                </c:pt>
                <c:pt idx="752">
                  <c:v>0.30497121165289154</c:v>
                </c:pt>
                <c:pt idx="753">
                  <c:v>0.30440076775949348</c:v>
                </c:pt>
                <c:pt idx="754">
                  <c:v>0.30387798812432593</c:v>
                </c:pt>
                <c:pt idx="755">
                  <c:v>0.3036707413866207</c:v>
                </c:pt>
                <c:pt idx="756">
                  <c:v>0.3036161636993141</c:v>
                </c:pt>
                <c:pt idx="757">
                  <c:v>0.30380224899554664</c:v>
                </c:pt>
                <c:pt idx="758">
                  <c:v>0.30412877144652883</c:v>
                </c:pt>
                <c:pt idx="759">
                  <c:v>0.3044684429470394</c:v>
                </c:pt>
                <c:pt idx="760">
                  <c:v>0.30493863307372893</c:v>
                </c:pt>
                <c:pt idx="761">
                  <c:v>0.30558593095255748</c:v>
                </c:pt>
                <c:pt idx="762">
                  <c:v>0.30615348434530926</c:v>
                </c:pt>
                <c:pt idx="763">
                  <c:v>0.30677981311289815</c:v>
                </c:pt>
                <c:pt idx="764">
                  <c:v>0.30735244994219829</c:v>
                </c:pt>
                <c:pt idx="765">
                  <c:v>0.30808314788107061</c:v>
                </c:pt>
                <c:pt idx="766">
                  <c:v>0.30831002539383695</c:v>
                </c:pt>
                <c:pt idx="767">
                  <c:v>0.30868037982059943</c:v>
                </c:pt>
                <c:pt idx="768">
                  <c:v>0.30890034326556315</c:v>
                </c:pt>
                <c:pt idx="769">
                  <c:v>0.30878174933576263</c:v>
                </c:pt>
                <c:pt idx="770">
                  <c:v>0.30870764315469329</c:v>
                </c:pt>
                <c:pt idx="771">
                  <c:v>0.30814517743359482</c:v>
                </c:pt>
                <c:pt idx="772">
                  <c:v>0.30739833760814533</c:v>
                </c:pt>
                <c:pt idx="773">
                  <c:v>0.30646781117841776</c:v>
                </c:pt>
                <c:pt idx="774">
                  <c:v>0.30521078317994449</c:v>
                </c:pt>
                <c:pt idx="775">
                  <c:v>0.30366805468060099</c:v>
                </c:pt>
                <c:pt idx="776">
                  <c:v>0.30198971408394099</c:v>
                </c:pt>
                <c:pt idx="777">
                  <c:v>0.30023095773593922</c:v>
                </c:pt>
                <c:pt idx="778">
                  <c:v>0.29790402199656657</c:v>
                </c:pt>
                <c:pt idx="779">
                  <c:v>0.29571873591469999</c:v>
                </c:pt>
                <c:pt idx="780">
                  <c:v>0.29309819455364527</c:v>
                </c:pt>
                <c:pt idx="781">
                  <c:v>0.29004115309172029</c:v>
                </c:pt>
                <c:pt idx="782">
                  <c:v>0.28723367819767098</c:v>
                </c:pt>
                <c:pt idx="783">
                  <c:v>0.28418443945576061</c:v>
                </c:pt>
                <c:pt idx="784">
                  <c:v>0.28072354271733108</c:v>
                </c:pt>
                <c:pt idx="785">
                  <c:v>0.27742481163887234</c:v>
                </c:pt>
                <c:pt idx="786">
                  <c:v>0.27379148213960181</c:v>
                </c:pt>
                <c:pt idx="787">
                  <c:v>0.27010585271509546</c:v>
                </c:pt>
                <c:pt idx="788">
                  <c:v>0.2659904099496897</c:v>
                </c:pt>
                <c:pt idx="789">
                  <c:v>0.26219776777304432</c:v>
                </c:pt>
                <c:pt idx="790">
                  <c:v>0.25837522551460018</c:v>
                </c:pt>
                <c:pt idx="791">
                  <c:v>0.25463852287530042</c:v>
                </c:pt>
                <c:pt idx="792">
                  <c:v>0.25076342849423111</c:v>
                </c:pt>
                <c:pt idx="793">
                  <c:v>0.24674215501149435</c:v>
                </c:pt>
                <c:pt idx="794">
                  <c:v>0.24276302180083822</c:v>
                </c:pt>
                <c:pt idx="795">
                  <c:v>0.23923326325457689</c:v>
                </c:pt>
                <c:pt idx="796">
                  <c:v>0.23552198562310894</c:v>
                </c:pt>
                <c:pt idx="797">
                  <c:v>0.23197181769243824</c:v>
                </c:pt>
                <c:pt idx="798">
                  <c:v>0.22876056520092652</c:v>
                </c:pt>
                <c:pt idx="799">
                  <c:v>0.22543300764240945</c:v>
                </c:pt>
                <c:pt idx="800">
                  <c:v>0.22235875514828715</c:v>
                </c:pt>
                <c:pt idx="801">
                  <c:v>0.21951925261587607</c:v>
                </c:pt>
                <c:pt idx="802">
                  <c:v>0.21680701834604638</c:v>
                </c:pt>
                <c:pt idx="803">
                  <c:v>0.21423922217882732</c:v>
                </c:pt>
                <c:pt idx="804">
                  <c:v>0.21224998716635787</c:v>
                </c:pt>
                <c:pt idx="805">
                  <c:v>0.21004066218608577</c:v>
                </c:pt>
                <c:pt idx="806">
                  <c:v>0.20797252494054877</c:v>
                </c:pt>
                <c:pt idx="807">
                  <c:v>0.20633117680545413</c:v>
                </c:pt>
                <c:pt idx="808">
                  <c:v>0.20476631162858991</c:v>
                </c:pt>
                <c:pt idx="809">
                  <c:v>0.20337995593780253</c:v>
                </c:pt>
                <c:pt idx="810">
                  <c:v>0.20221561889654355</c:v>
                </c:pt>
                <c:pt idx="811">
                  <c:v>0.20104168014397197</c:v>
                </c:pt>
                <c:pt idx="812">
                  <c:v>0.20021219245050104</c:v>
                </c:pt>
                <c:pt idx="813">
                  <c:v>0.1994443756143903</c:v>
                </c:pt>
                <c:pt idx="814">
                  <c:v>0.19870807571221738</c:v>
                </c:pt>
                <c:pt idx="815">
                  <c:v>0.19829897594739007</c:v>
                </c:pt>
                <c:pt idx="816">
                  <c:v>0.19773682023731237</c:v>
                </c:pt>
                <c:pt idx="817">
                  <c:v>0.1974082651167923</c:v>
                </c:pt>
                <c:pt idx="818">
                  <c:v>0.19706500784406028</c:v>
                </c:pt>
                <c:pt idx="819">
                  <c:v>0.19710644094348187</c:v>
                </c:pt>
                <c:pt idx="820">
                  <c:v>0.1970267589506623</c:v>
                </c:pt>
                <c:pt idx="821">
                  <c:v>0.19707658091701627</c:v>
                </c:pt>
                <c:pt idx="822">
                  <c:v>0.19724968833724968</c:v>
                </c:pt>
                <c:pt idx="823">
                  <c:v>0.19742158438438634</c:v>
                </c:pt>
                <c:pt idx="824">
                  <c:v>0.19772365332369121</c:v>
                </c:pt>
                <c:pt idx="825">
                  <c:v>0.19814241790904369</c:v>
                </c:pt>
                <c:pt idx="826">
                  <c:v>0.19862143802042925</c:v>
                </c:pt>
                <c:pt idx="827">
                  <c:v>0.19910936772920418</c:v>
                </c:pt>
                <c:pt idx="828">
                  <c:v>0.19956749313362812</c:v>
                </c:pt>
                <c:pt idx="829">
                  <c:v>0.20015107982412886</c:v>
                </c:pt>
                <c:pt idx="830">
                  <c:v>0.2008271142893209</c:v>
                </c:pt>
                <c:pt idx="831">
                  <c:v>0.20121210292586925</c:v>
                </c:pt>
                <c:pt idx="832">
                  <c:v>0.20169912818924793</c:v>
                </c:pt>
                <c:pt idx="833">
                  <c:v>0.20226929312920419</c:v>
                </c:pt>
                <c:pt idx="834">
                  <c:v>0.20243344664298146</c:v>
                </c:pt>
                <c:pt idx="835">
                  <c:v>0.20267429110897078</c:v>
                </c:pt>
                <c:pt idx="836">
                  <c:v>0.20279179777749767</c:v>
                </c:pt>
                <c:pt idx="837">
                  <c:v>0.20264614463471201</c:v>
                </c:pt>
                <c:pt idx="838">
                  <c:v>0.20254098968496476</c:v>
                </c:pt>
                <c:pt idx="839">
                  <c:v>0.20218894996219369</c:v>
                </c:pt>
                <c:pt idx="840">
                  <c:v>0.2016310940088927</c:v>
                </c:pt>
                <c:pt idx="841">
                  <c:v>0.20078507364340892</c:v>
                </c:pt>
                <c:pt idx="842">
                  <c:v>0.20010722894833832</c:v>
                </c:pt>
                <c:pt idx="843">
                  <c:v>0.19903645959844518</c:v>
                </c:pt>
                <c:pt idx="844">
                  <c:v>0.19791297111896528</c:v>
                </c:pt>
                <c:pt idx="845">
                  <c:v>0.19672017470206676</c:v>
                </c:pt>
                <c:pt idx="846">
                  <c:v>0.19537222975819207</c:v>
                </c:pt>
                <c:pt idx="847">
                  <c:v>0.19390055349952395</c:v>
                </c:pt>
                <c:pt idx="848">
                  <c:v>0.1922527539269327</c:v>
                </c:pt>
                <c:pt idx="849">
                  <c:v>0.19050842946478383</c:v>
                </c:pt>
                <c:pt idx="850">
                  <c:v>0.18874468292605739</c:v>
                </c:pt>
                <c:pt idx="851">
                  <c:v>0.18683572184991237</c:v>
                </c:pt>
                <c:pt idx="852">
                  <c:v>0.18474065790074354</c:v>
                </c:pt>
                <c:pt idx="853">
                  <c:v>0.18263032115759315</c:v>
                </c:pt>
                <c:pt idx="854">
                  <c:v>0.18072565144925073</c:v>
                </c:pt>
                <c:pt idx="855">
                  <c:v>0.178338341895658</c:v>
                </c:pt>
                <c:pt idx="856">
                  <c:v>0.17599945225511821</c:v>
                </c:pt>
                <c:pt idx="857">
                  <c:v>0.17356625906323667</c:v>
                </c:pt>
                <c:pt idx="858">
                  <c:v>0.17133985582175373</c:v>
                </c:pt>
                <c:pt idx="859">
                  <c:v>0.16891328885162718</c:v>
                </c:pt>
                <c:pt idx="860">
                  <c:v>0.16635472020231246</c:v>
                </c:pt>
                <c:pt idx="861">
                  <c:v>0.16386664778258453</c:v>
                </c:pt>
                <c:pt idx="862">
                  <c:v>0.16134678712195721</c:v>
                </c:pt>
                <c:pt idx="863">
                  <c:v>0.15882258672217092</c:v>
                </c:pt>
                <c:pt idx="864">
                  <c:v>0.15652455064239923</c:v>
                </c:pt>
                <c:pt idx="865">
                  <c:v>0.15418073512433875</c:v>
                </c:pt>
                <c:pt idx="866">
                  <c:v>0.15177099476545181</c:v>
                </c:pt>
                <c:pt idx="867">
                  <c:v>0.1494983572004735</c:v>
                </c:pt>
                <c:pt idx="868">
                  <c:v>0.14732959019198522</c:v>
                </c:pt>
                <c:pt idx="869">
                  <c:v>0.1452340016173618</c:v>
                </c:pt>
                <c:pt idx="870">
                  <c:v>0.14332616680452251</c:v>
                </c:pt>
                <c:pt idx="871">
                  <c:v>0.14153772941169782</c:v>
                </c:pt>
                <c:pt idx="872">
                  <c:v>0.13982837465969955</c:v>
                </c:pt>
                <c:pt idx="873">
                  <c:v>0.13833744975817286</c:v>
                </c:pt>
                <c:pt idx="874">
                  <c:v>0.13685383283837196</c:v>
                </c:pt>
                <c:pt idx="875">
                  <c:v>0.13548994537948508</c:v>
                </c:pt>
                <c:pt idx="876">
                  <c:v>0.13436461423270801</c:v>
                </c:pt>
                <c:pt idx="877">
                  <c:v>0.1333048603755615</c:v>
                </c:pt>
                <c:pt idx="878">
                  <c:v>0.13232514306011159</c:v>
                </c:pt>
                <c:pt idx="879">
                  <c:v>0.13163568738033993</c:v>
                </c:pt>
                <c:pt idx="880">
                  <c:v>0.13061939641536158</c:v>
                </c:pt>
                <c:pt idx="881">
                  <c:v>0.12993330405821507</c:v>
                </c:pt>
                <c:pt idx="882">
                  <c:v>0.12915002816894414</c:v>
                </c:pt>
                <c:pt idx="883">
                  <c:v>0.12845029229265323</c:v>
                </c:pt>
                <c:pt idx="884">
                  <c:v>0.12766168394420871</c:v>
                </c:pt>
                <c:pt idx="885">
                  <c:v>0.12688363447843315</c:v>
                </c:pt>
                <c:pt idx="886">
                  <c:v>0.12611472900134496</c:v>
                </c:pt>
                <c:pt idx="887">
                  <c:v>0.12516020941722228</c:v>
                </c:pt>
                <c:pt idx="888">
                  <c:v>0.12416995218277391</c:v>
                </c:pt>
                <c:pt idx="889">
                  <c:v>0.12328573057791231</c:v>
                </c:pt>
                <c:pt idx="890">
                  <c:v>0.12207242592867053</c:v>
                </c:pt>
                <c:pt idx="891">
                  <c:v>0.12089863346296791</c:v>
                </c:pt>
                <c:pt idx="892">
                  <c:v>0.11972795793468387</c:v>
                </c:pt>
                <c:pt idx="893">
                  <c:v>0.11847109076296279</c:v>
                </c:pt>
                <c:pt idx="894">
                  <c:v>0.11715951715462039</c:v>
                </c:pt>
                <c:pt idx="895">
                  <c:v>0.1159504967290199</c:v>
                </c:pt>
                <c:pt idx="896">
                  <c:v>0.11477237537470281</c:v>
                </c:pt>
                <c:pt idx="897">
                  <c:v>0.11344125516563609</c:v>
                </c:pt>
                <c:pt idx="898">
                  <c:v>0.11219805850696801</c:v>
                </c:pt>
                <c:pt idx="899">
                  <c:v>0.11108158004141126</c:v>
                </c:pt>
                <c:pt idx="900">
                  <c:v>0.11002717250805193</c:v>
                </c:pt>
                <c:pt idx="901">
                  <c:v>0.10896697944604893</c:v>
                </c:pt>
                <c:pt idx="902">
                  <c:v>0.10800448958049219</c:v>
                </c:pt>
                <c:pt idx="903">
                  <c:v>0.10716489335068659</c:v>
                </c:pt>
                <c:pt idx="904">
                  <c:v>0.10634740272428882</c:v>
                </c:pt>
                <c:pt idx="905">
                  <c:v>0.10568864664147398</c:v>
                </c:pt>
                <c:pt idx="906">
                  <c:v>0.10518128939694792</c:v>
                </c:pt>
                <c:pt idx="907">
                  <c:v>0.10470835321935427</c:v>
                </c:pt>
                <c:pt idx="908">
                  <c:v>0.10442733258091962</c:v>
                </c:pt>
                <c:pt idx="909">
                  <c:v>0.10409163387816313</c:v>
                </c:pt>
                <c:pt idx="910">
                  <c:v>0.10395825331804641</c:v>
                </c:pt>
                <c:pt idx="911">
                  <c:v>0.10389313744748732</c:v>
                </c:pt>
                <c:pt idx="912">
                  <c:v>0.10379464847257722</c:v>
                </c:pt>
                <c:pt idx="913">
                  <c:v>0.10375098882645664</c:v>
                </c:pt>
                <c:pt idx="914">
                  <c:v>0.10393554512638369</c:v>
                </c:pt>
                <c:pt idx="915">
                  <c:v>0.10388575939244592</c:v>
                </c:pt>
                <c:pt idx="916">
                  <c:v>0.10402014664719553</c:v>
                </c:pt>
                <c:pt idx="917">
                  <c:v>0.10407277880194515</c:v>
                </c:pt>
                <c:pt idx="918">
                  <c:v>0.10404911155676774</c:v>
                </c:pt>
                <c:pt idx="919">
                  <c:v>0.10396973805154654</c:v>
                </c:pt>
                <c:pt idx="920">
                  <c:v>0.10384295325074928</c:v>
                </c:pt>
                <c:pt idx="921">
                  <c:v>0.10362457594473082</c:v>
                </c:pt>
                <c:pt idx="922">
                  <c:v>0.10328471875872697</c:v>
                </c:pt>
                <c:pt idx="923">
                  <c:v>0.10282597968751649</c:v>
                </c:pt>
                <c:pt idx="924">
                  <c:v>0.10229009240586362</c:v>
                </c:pt>
                <c:pt idx="925">
                  <c:v>0.10159026118512471</c:v>
                </c:pt>
                <c:pt idx="926">
                  <c:v>0.10082569413740963</c:v>
                </c:pt>
                <c:pt idx="927">
                  <c:v>0.1000705018575701</c:v>
                </c:pt>
                <c:pt idx="928">
                  <c:v>9.9056228657715989E-2</c:v>
                </c:pt>
                <c:pt idx="929">
                  <c:v>9.7967659861342676E-2</c:v>
                </c:pt>
                <c:pt idx="930">
                  <c:v>9.6863317727623729E-2</c:v>
                </c:pt>
                <c:pt idx="931">
                  <c:v>9.5662257377356397E-2</c:v>
                </c:pt>
                <c:pt idx="932">
                  <c:v>9.4410255392738077E-2</c:v>
                </c:pt>
                <c:pt idx="933">
                  <c:v>9.3127043336850915E-2</c:v>
                </c:pt>
                <c:pt idx="934">
                  <c:v>9.1788545375684205E-2</c:v>
                </c:pt>
                <c:pt idx="935">
                  <c:v>9.0512562548484457E-2</c:v>
                </c:pt>
                <c:pt idx="936">
                  <c:v>8.9097723233423728E-2</c:v>
                </c:pt>
                <c:pt idx="937">
                  <c:v>8.7693737794882209E-2</c:v>
                </c:pt>
                <c:pt idx="938">
                  <c:v>8.6329012436768507E-2</c:v>
                </c:pt>
                <c:pt idx="939">
                  <c:v>8.4976986508625604E-2</c:v>
                </c:pt>
                <c:pt idx="940">
                  <c:v>8.3715463325689327E-2</c:v>
                </c:pt>
                <c:pt idx="941">
                  <c:v>8.2331901935776858E-2</c:v>
                </c:pt>
                <c:pt idx="942">
                  <c:v>8.1056501409743811E-2</c:v>
                </c:pt>
                <c:pt idx="943">
                  <c:v>7.9941609966321367E-2</c:v>
                </c:pt>
                <c:pt idx="944">
                  <c:v>7.8619677706335961E-2</c:v>
                </c:pt>
                <c:pt idx="945">
                  <c:v>7.7454943470672361E-2</c:v>
                </c:pt>
                <c:pt idx="946">
                  <c:v>7.6385317412014139E-2</c:v>
                </c:pt>
                <c:pt idx="947">
                  <c:v>7.5354791708961144E-2</c:v>
                </c:pt>
                <c:pt idx="948">
                  <c:v>7.4357088928533349E-2</c:v>
                </c:pt>
                <c:pt idx="949">
                  <c:v>7.3398808801586335E-2</c:v>
                </c:pt>
                <c:pt idx="950">
                  <c:v>7.2374225018562527E-2</c:v>
                </c:pt>
                <c:pt idx="951">
                  <c:v>7.1556048323370508E-2</c:v>
                </c:pt>
                <c:pt idx="952">
                  <c:v>7.0811551105582474E-2</c:v>
                </c:pt>
                <c:pt idx="953">
                  <c:v>6.9957469677381229E-2</c:v>
                </c:pt>
                <c:pt idx="954">
                  <c:v>6.9187825536982592E-2</c:v>
                </c:pt>
                <c:pt idx="955">
                  <c:v>6.8516471765329726E-2</c:v>
                </c:pt>
                <c:pt idx="956">
                  <c:v>6.7904985716700686E-2</c:v>
                </c:pt>
                <c:pt idx="957">
                  <c:v>6.7161989057201429E-2</c:v>
                </c:pt>
                <c:pt idx="958">
                  <c:v>6.6584484563365756E-2</c:v>
                </c:pt>
                <c:pt idx="959">
                  <c:v>6.5965740439987083E-2</c:v>
                </c:pt>
                <c:pt idx="960">
                  <c:v>6.5538868681387211E-2</c:v>
                </c:pt>
                <c:pt idx="961">
                  <c:v>6.5062906524070763E-2</c:v>
                </c:pt>
                <c:pt idx="962">
                  <c:v>6.4586304045485474E-2</c:v>
                </c:pt>
                <c:pt idx="963">
                  <c:v>6.4073992961251186E-2</c:v>
                </c:pt>
                <c:pt idx="964">
                  <c:v>6.3690264790896317E-2</c:v>
                </c:pt>
                <c:pt idx="965">
                  <c:v>6.3363681910998448E-2</c:v>
                </c:pt>
                <c:pt idx="966">
                  <c:v>6.3046195513696571E-2</c:v>
                </c:pt>
                <c:pt idx="967">
                  <c:v>6.2714499222913903E-2</c:v>
                </c:pt>
                <c:pt idx="968">
                  <c:v>6.2403114452602805E-2</c:v>
                </c:pt>
                <c:pt idx="969">
                  <c:v>6.2113666343118143E-2</c:v>
                </c:pt>
                <c:pt idx="970">
                  <c:v>6.1863045514518267E-2</c:v>
                </c:pt>
                <c:pt idx="971">
                  <c:v>6.1625855105490589E-2</c:v>
                </c:pt>
                <c:pt idx="972">
                  <c:v>6.1406829886005931E-2</c:v>
                </c:pt>
                <c:pt idx="973">
                  <c:v>6.1174192187848454E-2</c:v>
                </c:pt>
                <c:pt idx="974">
                  <c:v>6.1053432133157177E-2</c:v>
                </c:pt>
                <c:pt idx="975">
                  <c:v>6.0890975782374512E-2</c:v>
                </c:pt>
                <c:pt idx="976">
                  <c:v>6.0733264792048818E-2</c:v>
                </c:pt>
                <c:pt idx="977">
                  <c:v>6.0624269849039604E-2</c:v>
                </c:pt>
                <c:pt idx="978">
                  <c:v>6.0531793132564155E-2</c:v>
                </c:pt>
                <c:pt idx="979">
                  <c:v>6.0415686583108676E-2</c:v>
                </c:pt>
                <c:pt idx="980">
                  <c:v>6.0296258537075632E-2</c:v>
                </c:pt>
                <c:pt idx="981">
                  <c:v>6.0230941760157808E-2</c:v>
                </c:pt>
                <c:pt idx="982">
                  <c:v>6.0174967744567161E-2</c:v>
                </c:pt>
                <c:pt idx="983">
                  <c:v>6.0119027034610917E-2</c:v>
                </c:pt>
                <c:pt idx="984">
                  <c:v>6.00321242942123E-2</c:v>
                </c:pt>
                <c:pt idx="985">
                  <c:v>5.9978514553842843E-2</c:v>
                </c:pt>
                <c:pt idx="986">
                  <c:v>5.9929601912574015E-2</c:v>
                </c:pt>
                <c:pt idx="987">
                  <c:v>5.9863408936083988E-2</c:v>
                </c:pt>
                <c:pt idx="988">
                  <c:v>5.9821627593089358E-2</c:v>
                </c:pt>
                <c:pt idx="989">
                  <c:v>5.9684240800964919E-2</c:v>
                </c:pt>
                <c:pt idx="990">
                  <c:v>5.9615669194460291E-2</c:v>
                </c:pt>
                <c:pt idx="991">
                  <c:v>5.9530760634504062E-2</c:v>
                </c:pt>
                <c:pt idx="992">
                  <c:v>5.9418427983692221E-2</c:v>
                </c:pt>
                <c:pt idx="993">
                  <c:v>5.9301747289783609E-2</c:v>
                </c:pt>
                <c:pt idx="994">
                  <c:v>5.9143389410682999E-2</c:v>
                </c:pt>
                <c:pt idx="995">
                  <c:v>5.9081398153322778E-2</c:v>
                </c:pt>
                <c:pt idx="996">
                  <c:v>5.8897696374649956E-2</c:v>
                </c:pt>
                <c:pt idx="997">
                  <c:v>5.8776722811655316E-2</c:v>
                </c:pt>
                <c:pt idx="998">
                  <c:v>5.8543307399545469E-2</c:v>
                </c:pt>
                <c:pt idx="999">
                  <c:v>5.8464543651713677E-2</c:v>
                </c:pt>
                <c:pt idx="1000">
                  <c:v>5.8310657327362674E-2</c:v>
                </c:pt>
                <c:pt idx="1001">
                  <c:v>5.8130795721315034E-2</c:v>
                </c:pt>
                <c:pt idx="1002">
                  <c:v>5.7979679008334999E-2</c:v>
                </c:pt>
                <c:pt idx="1003">
                  <c:v>5.7808733030532376E-2</c:v>
                </c:pt>
                <c:pt idx="1004">
                  <c:v>5.7675809130546971E-2</c:v>
                </c:pt>
                <c:pt idx="1005">
                  <c:v>5.7533892450590728E-2</c:v>
                </c:pt>
                <c:pt idx="1006">
                  <c:v>5.736949667536953E-2</c:v>
                </c:pt>
                <c:pt idx="1007">
                  <c:v>5.71791359145431E-2</c:v>
                </c:pt>
                <c:pt idx="1008">
                  <c:v>5.7009884742374894E-2</c:v>
                </c:pt>
                <c:pt idx="1009">
                  <c:v>5.6812697341533866E-2</c:v>
                </c:pt>
                <c:pt idx="1010">
                  <c:v>5.6695449122846464E-2</c:v>
                </c:pt>
                <c:pt idx="1011">
                  <c:v>5.653176881199086E-2</c:v>
                </c:pt>
                <c:pt idx="1012">
                  <c:v>5.6273650436813427E-2</c:v>
                </c:pt>
                <c:pt idx="1013">
                  <c:v>5.6106707311164419E-2</c:v>
                </c:pt>
                <c:pt idx="1014">
                  <c:v>5.5991627132447833E-2</c:v>
                </c:pt>
                <c:pt idx="1015">
                  <c:v>5.5766227969409436E-2</c:v>
                </c:pt>
                <c:pt idx="1016">
                  <c:v>5.558834915943861E-2</c:v>
                </c:pt>
                <c:pt idx="1017">
                  <c:v>5.5392085755073026E-2</c:v>
                </c:pt>
                <c:pt idx="1018">
                  <c:v>5.5262908334645221E-2</c:v>
                </c:pt>
                <c:pt idx="1019">
                  <c:v>5.5063204473789609E-2</c:v>
                </c:pt>
                <c:pt idx="1020">
                  <c:v>5.4879586948140602E-2</c:v>
                </c:pt>
                <c:pt idx="1021">
                  <c:v>5.4753673619424022E-2</c:v>
                </c:pt>
                <c:pt idx="1022">
                  <c:v>5.4560817097241227E-2</c:v>
                </c:pt>
                <c:pt idx="1023">
                  <c:v>5.4407838047241232E-2</c:v>
                </c:pt>
                <c:pt idx="1024">
                  <c:v>5.4278360037255814E-2</c:v>
                </c:pt>
                <c:pt idx="1025">
                  <c:v>5.4113735602919405E-2</c:v>
                </c:pt>
                <c:pt idx="1026">
                  <c:v>5.3910852009851823E-2</c:v>
                </c:pt>
                <c:pt idx="1027">
                  <c:v>5.3804631801606814E-2</c:v>
                </c:pt>
                <c:pt idx="1028">
                  <c:v>5.3684113781164416E-2</c:v>
                </c:pt>
                <c:pt idx="1029">
                  <c:v>5.3505692776842598E-2</c:v>
                </c:pt>
                <c:pt idx="1030">
                  <c:v>5.3400219037712797E-2</c:v>
                </c:pt>
                <c:pt idx="1031">
                  <c:v>5.338423274729958E-2</c:v>
                </c:pt>
                <c:pt idx="1032">
                  <c:v>5.3205248401237359E-2</c:v>
                </c:pt>
                <c:pt idx="1033">
                  <c:v>5.3088898427727391E-2</c:v>
                </c:pt>
                <c:pt idx="1034">
                  <c:v>5.3030106647299582E-2</c:v>
                </c:pt>
                <c:pt idx="1035">
                  <c:v>5.2979132747727392E-2</c:v>
                </c:pt>
                <c:pt idx="1036">
                  <c:v>5.2969606107314167E-2</c:v>
                </c:pt>
                <c:pt idx="1037">
                  <c:v>5.2831422017299581E-2</c:v>
                </c:pt>
                <c:pt idx="1038">
                  <c:v>5.273465765946779E-2</c:v>
                </c:pt>
                <c:pt idx="1039">
                  <c:v>5.2719368115530005E-2</c:v>
                </c:pt>
                <c:pt idx="1040">
                  <c:v>5.2743371913347215E-2</c:v>
                </c:pt>
                <c:pt idx="1041">
                  <c:v>5.2696761083347213E-2</c:v>
                </c:pt>
                <c:pt idx="1042">
                  <c:v>5.2673544181577638E-2</c:v>
                </c:pt>
                <c:pt idx="1043">
                  <c:v>5.266288827240407E-2</c:v>
                </c:pt>
                <c:pt idx="1044">
                  <c:v>5.2686358548480874E-2</c:v>
                </c:pt>
                <c:pt idx="1045">
                  <c:v>5.2703930444086118E-2</c:v>
                </c:pt>
                <c:pt idx="1046">
                  <c:v>5.2669147530561553E-2</c:v>
                </c:pt>
                <c:pt idx="1047">
                  <c:v>5.2629656720945592E-2</c:v>
                </c:pt>
                <c:pt idx="1048">
                  <c:v>5.2697907011373397E-2</c:v>
                </c:pt>
                <c:pt idx="1049">
                  <c:v>5.2723529677848831E-2</c:v>
                </c:pt>
                <c:pt idx="1050">
                  <c:v>5.2709379172141468E-2</c:v>
                </c:pt>
                <c:pt idx="1051">
                  <c:v>5.2785982660843472E-2</c:v>
                </c:pt>
                <c:pt idx="1052">
                  <c:v>5.2845986722583872E-2</c:v>
                </c:pt>
                <c:pt idx="1053">
                  <c:v>5.28727968029825E-2</c:v>
                </c:pt>
                <c:pt idx="1054">
                  <c:v>5.296814126774671E-2</c:v>
                </c:pt>
                <c:pt idx="1055">
                  <c:v>5.2963620998602322E-2</c:v>
                </c:pt>
                <c:pt idx="1056">
                  <c:v>5.3034868846390353E-2</c:v>
                </c:pt>
                <c:pt idx="1057">
                  <c:v>5.3094198289428754E-2</c:v>
                </c:pt>
                <c:pt idx="1058">
                  <c:v>5.3179344144664541E-2</c:v>
                </c:pt>
                <c:pt idx="1059">
                  <c:v>5.3222719462481749E-2</c:v>
                </c:pt>
                <c:pt idx="1060">
                  <c:v>5.3272438743794337E-2</c:v>
                </c:pt>
                <c:pt idx="1061">
                  <c:v>5.3380518755947959E-2</c:v>
                </c:pt>
                <c:pt idx="1062">
                  <c:v>5.3453435970328131E-2</c:v>
                </c:pt>
                <c:pt idx="1063">
                  <c:v>5.3503779273794336E-2</c:v>
                </c:pt>
                <c:pt idx="1064">
                  <c:v>5.3616376752583871E-2</c:v>
                </c:pt>
                <c:pt idx="1065">
                  <c:v>5.3671284963026263E-2</c:v>
                </c:pt>
                <c:pt idx="1066">
                  <c:v>5.3742476690002441E-2</c:v>
                </c:pt>
                <c:pt idx="1067">
                  <c:v>5.3886188148218286E-2</c:v>
                </c:pt>
                <c:pt idx="1068">
                  <c:v>5.3935571079117658E-2</c:v>
                </c:pt>
                <c:pt idx="1069">
                  <c:v>5.3982696337819658E-2</c:v>
                </c:pt>
                <c:pt idx="1070">
                  <c:v>5.4102265327892599E-2</c:v>
                </c:pt>
                <c:pt idx="1071">
                  <c:v>5.4179851911446336E-2</c:v>
                </c:pt>
                <c:pt idx="1072">
                  <c:v>5.4183484945354937E-2</c:v>
                </c:pt>
                <c:pt idx="1073">
                  <c:v>5.428315381843711E-2</c:v>
                </c:pt>
                <c:pt idx="1074">
                  <c:v>5.4322356689778875E-2</c:v>
                </c:pt>
                <c:pt idx="1075">
                  <c:v>5.4435684659409435E-2</c:v>
                </c:pt>
                <c:pt idx="1076">
                  <c:v>5.4508123268111427E-2</c:v>
                </c:pt>
                <c:pt idx="1077">
                  <c:v>5.4509060556828012E-2</c:v>
                </c:pt>
                <c:pt idx="1078">
                  <c:v>5.4596212387741976E-2</c:v>
                </c:pt>
                <c:pt idx="1079">
                  <c:v>5.4678833715588362E-2</c:v>
                </c:pt>
                <c:pt idx="1080">
                  <c:v>5.4787064120410928E-2</c:v>
                </c:pt>
                <c:pt idx="1081">
                  <c:v>5.4777325613036117E-2</c:v>
                </c:pt>
                <c:pt idx="1082">
                  <c:v>5.4851349050911671E-2</c:v>
                </c:pt>
                <c:pt idx="1083">
                  <c:v>5.4897743945248087E-2</c:v>
                </c:pt>
                <c:pt idx="1084">
                  <c:v>5.4980986028286494E-2</c:v>
                </c:pt>
                <c:pt idx="1085">
                  <c:v>5.5079842693478515E-2</c:v>
                </c:pt>
                <c:pt idx="1086">
                  <c:v>5.5095860042948586E-2</c:v>
                </c:pt>
                <c:pt idx="1087">
                  <c:v>5.5153341950352576E-2</c:v>
                </c:pt>
                <c:pt idx="1088">
                  <c:v>5.5192457384601448E-2</c:v>
                </c:pt>
                <c:pt idx="1089">
                  <c:v>5.5225291435782746E-2</c:v>
                </c:pt>
                <c:pt idx="1090">
                  <c:v>5.5281217530858053E-2</c:v>
                </c:pt>
                <c:pt idx="1091">
                  <c:v>5.5266422815272144E-2</c:v>
                </c:pt>
                <c:pt idx="1092">
                  <c:v>5.5367956079759174E-2</c:v>
                </c:pt>
                <c:pt idx="1093">
                  <c:v>5.5366773574173266E-2</c:v>
                </c:pt>
                <c:pt idx="1094">
                  <c:v>5.543546522459121E-2</c:v>
                </c:pt>
                <c:pt idx="1095">
                  <c:v>5.547593178270966E-2</c:v>
                </c:pt>
                <c:pt idx="1096">
                  <c:v>5.5533529069398804E-2</c:v>
                </c:pt>
                <c:pt idx="1097">
                  <c:v>5.5544786083419E-2</c:v>
                </c:pt>
                <c:pt idx="1098">
                  <c:v>5.55495113112165E-2</c:v>
                </c:pt>
                <c:pt idx="1099">
                  <c:v>5.5645850549665365E-2</c:v>
                </c:pt>
                <c:pt idx="1100">
                  <c:v>5.5565761807380071E-2</c:v>
                </c:pt>
                <c:pt idx="1101">
                  <c:v>5.5652056302469589E-2</c:v>
                </c:pt>
                <c:pt idx="1102">
                  <c:v>5.556606379978566E-2</c:v>
                </c:pt>
                <c:pt idx="1103">
                  <c:v>5.5662818584758467E-2</c:v>
                </c:pt>
                <c:pt idx="1104">
                  <c:v>5.5572423794631523E-2</c:v>
                </c:pt>
                <c:pt idx="1105">
                  <c:v>5.5611017719711178E-2</c:v>
                </c:pt>
                <c:pt idx="1106">
                  <c:v>5.5588766474066527E-2</c:v>
                </c:pt>
                <c:pt idx="1107">
                  <c:v>5.5676470906282853E-2</c:v>
                </c:pt>
                <c:pt idx="1108">
                  <c:v>5.553557158727411E-2</c:v>
                </c:pt>
                <c:pt idx="1109">
                  <c:v>5.5584922445256146E-2</c:v>
                </c:pt>
                <c:pt idx="1110">
                  <c:v>5.5626956679592166E-2</c:v>
                </c:pt>
                <c:pt idx="1111">
                  <c:v>5.5565017430107118E-2</c:v>
                </c:pt>
                <c:pt idx="1112">
                  <c:v>5.553997947364589E-2</c:v>
                </c:pt>
                <c:pt idx="1113">
                  <c:v>5.5566672992979543E-2</c:v>
                </c:pt>
                <c:pt idx="1114">
                  <c:v>5.5639323689493626E-2</c:v>
                </c:pt>
                <c:pt idx="1115">
                  <c:v>5.5624283116080656E-2</c:v>
                </c:pt>
                <c:pt idx="1116">
                  <c:v>5.5723161699716806E-2</c:v>
                </c:pt>
                <c:pt idx="1117">
                  <c:v>5.5736386456892113E-2</c:v>
                </c:pt>
                <c:pt idx="1118">
                  <c:v>5.5730655426337747E-2</c:v>
                </c:pt>
                <c:pt idx="1119">
                  <c:v>5.572599614320195E-2</c:v>
                </c:pt>
                <c:pt idx="1120">
                  <c:v>5.556685122016828E-2</c:v>
                </c:pt>
                <c:pt idx="1121">
                  <c:v>5.5606343807635364E-2</c:v>
                </c:pt>
                <c:pt idx="1122">
                  <c:v>5.5633450903376631E-2</c:v>
                </c:pt>
                <c:pt idx="1123">
                  <c:v>5.5543603052185482E-2</c:v>
                </c:pt>
                <c:pt idx="1124">
                  <c:v>5.5502704057571892E-2</c:v>
                </c:pt>
                <c:pt idx="1125">
                  <c:v>5.5471044550391466E-2</c:v>
                </c:pt>
                <c:pt idx="1126">
                  <c:v>5.5410586633196451E-2</c:v>
                </c:pt>
                <c:pt idx="1127">
                  <c:v>5.5282036278242581E-2</c:v>
                </c:pt>
                <c:pt idx="1128">
                  <c:v>5.524028747631253E-2</c:v>
                </c:pt>
                <c:pt idx="1129">
                  <c:v>5.5152438212243457E-2</c:v>
                </c:pt>
                <c:pt idx="1130">
                  <c:v>5.5059877752953179E-2</c:v>
                </c:pt>
                <c:pt idx="1131">
                  <c:v>5.5007659828470883E-2</c:v>
                </c:pt>
                <c:pt idx="1132">
                  <c:v>5.4994788887026996E-2</c:v>
                </c:pt>
                <c:pt idx="1133">
                  <c:v>5.4891784304771256E-2</c:v>
                </c:pt>
                <c:pt idx="1134">
                  <c:v>5.4797843745524745E-2</c:v>
                </c:pt>
                <c:pt idx="1135">
                  <c:v>5.4791022138874247E-2</c:v>
                </c:pt>
                <c:pt idx="1136">
                  <c:v>5.4729107568786711E-2</c:v>
                </c:pt>
                <c:pt idx="1137">
                  <c:v>5.4677289502636964E-2</c:v>
                </c:pt>
                <c:pt idx="1138">
                  <c:v>5.4586488140779856E-2</c:v>
                </c:pt>
                <c:pt idx="1139">
                  <c:v>5.4490893497226113E-2</c:v>
                </c:pt>
                <c:pt idx="1140">
                  <c:v>5.453286652586975E-2</c:v>
                </c:pt>
                <c:pt idx="1141">
                  <c:v>5.4451770577979605E-2</c:v>
                </c:pt>
                <c:pt idx="1142">
                  <c:v>5.4393482824411275E-2</c:v>
                </c:pt>
                <c:pt idx="1143">
                  <c:v>5.4298384739131726E-2</c:v>
                </c:pt>
                <c:pt idx="1144">
                  <c:v>5.4288346131683964E-2</c:v>
                </c:pt>
                <c:pt idx="1145">
                  <c:v>5.4253014910755418E-2</c:v>
                </c:pt>
                <c:pt idx="1146">
                  <c:v>5.4174689967629482E-2</c:v>
                </c:pt>
                <c:pt idx="1147">
                  <c:v>5.4040390117143317E-2</c:v>
                </c:pt>
                <c:pt idx="1148">
                  <c:v>5.4005941072364512E-2</c:v>
                </c:pt>
                <c:pt idx="1149">
                  <c:v>5.3978794107070377E-2</c:v>
                </c:pt>
                <c:pt idx="1150">
                  <c:v>5.3918095468266258E-2</c:v>
                </c:pt>
                <c:pt idx="1151">
                  <c:v>5.3879651039919124E-2</c:v>
                </c:pt>
                <c:pt idx="1152">
                  <c:v>5.3788871510716381E-2</c:v>
                </c:pt>
                <c:pt idx="1153">
                  <c:v>5.3702830810186453E-2</c:v>
                </c:pt>
                <c:pt idx="1154">
                  <c:v>5.3639569339301668E-2</c:v>
                </c:pt>
                <c:pt idx="1155">
                  <c:v>5.3538720412267128E-2</c:v>
                </c:pt>
                <c:pt idx="1156">
                  <c:v>5.3430952795631217E-2</c:v>
                </c:pt>
                <c:pt idx="1157">
                  <c:v>5.3423778056413886E-2</c:v>
                </c:pt>
                <c:pt idx="1158">
                  <c:v>5.3301807220278725E-2</c:v>
                </c:pt>
                <c:pt idx="1159">
                  <c:v>5.3178415402801785E-2</c:v>
                </c:pt>
                <c:pt idx="1160">
                  <c:v>5.3119496231387078E-2</c:v>
                </c:pt>
                <c:pt idx="1161">
                  <c:v>5.2968639469529961E-2</c:v>
                </c:pt>
                <c:pt idx="1162">
                  <c:v>5.2921943994221239E-2</c:v>
                </c:pt>
                <c:pt idx="1163">
                  <c:v>5.2803825162393306E-2</c:v>
                </c:pt>
                <c:pt idx="1164">
                  <c:v>5.2681120009666002E-2</c:v>
                </c:pt>
                <c:pt idx="1165">
                  <c:v>5.2537798623900282E-2</c:v>
                </c:pt>
                <c:pt idx="1166">
                  <c:v>5.2513485233798167E-2</c:v>
                </c:pt>
                <c:pt idx="1167">
                  <c:v>5.2374551774994053E-2</c:v>
                </c:pt>
                <c:pt idx="1168">
                  <c:v>5.2254393365319736E-2</c:v>
                </c:pt>
                <c:pt idx="1169">
                  <c:v>5.2124943470409635E-2</c:v>
                </c:pt>
                <c:pt idx="1170">
                  <c:v>5.20343367103221E-2</c:v>
                </c:pt>
                <c:pt idx="1171">
                  <c:v>5.1957330705839806E-2</c:v>
                </c:pt>
                <c:pt idx="1172">
                  <c:v>5.1796070077891304E-2</c:v>
                </c:pt>
                <c:pt idx="1173">
                  <c:v>5.1657255061654021E-2</c:v>
                </c:pt>
                <c:pt idx="1174">
                  <c:v>5.1625044462422096E-2</c:v>
                </c:pt>
                <c:pt idx="1175">
                  <c:v>5.1484758847954393E-2</c:v>
                </c:pt>
                <c:pt idx="1176">
                  <c:v>5.1391301097424465E-2</c:v>
                </c:pt>
                <c:pt idx="1177">
                  <c:v>5.1265672967366116E-2</c:v>
                </c:pt>
                <c:pt idx="1178">
                  <c:v>5.117514280593681E-2</c:v>
                </c:pt>
                <c:pt idx="1179">
                  <c:v>5.1086657092796285E-2</c:v>
                </c:pt>
                <c:pt idx="1180">
                  <c:v>5.0912119687045163E-2</c:v>
                </c:pt>
                <c:pt idx="1181">
                  <c:v>5.0840121426500649E-2</c:v>
                </c:pt>
                <c:pt idx="1182">
                  <c:v>5.0757059474687304E-2</c:v>
                </c:pt>
                <c:pt idx="1183">
                  <c:v>5.0675408055926956E-2</c:v>
                </c:pt>
                <c:pt idx="1184">
                  <c:v>5.0548747731473838E-2</c:v>
                </c:pt>
                <c:pt idx="1185">
                  <c:v>5.0466379832241913E-2</c:v>
                </c:pt>
                <c:pt idx="1186">
                  <c:v>5.0372269151327947E-2</c:v>
                </c:pt>
                <c:pt idx="1187">
                  <c:v>5.0265963576062986E-2</c:v>
                </c:pt>
                <c:pt idx="1188">
                  <c:v>5.0163461627273462E-2</c:v>
                </c:pt>
                <c:pt idx="1189">
                  <c:v>5.0111102168513111E-2</c:v>
                </c:pt>
                <c:pt idx="1190">
                  <c:v>5.0005916404103755E-2</c:v>
                </c:pt>
                <c:pt idx="1191">
                  <c:v>4.9928255729281189E-2</c:v>
                </c:pt>
                <c:pt idx="1192">
                  <c:v>4.984172079922284E-2</c:v>
                </c:pt>
                <c:pt idx="1193">
                  <c:v>4.9772436003515476E-2</c:v>
                </c:pt>
                <c:pt idx="1194">
                  <c:v>4.9674870046140671E-2</c:v>
                </c:pt>
                <c:pt idx="1195">
                  <c:v>4.9585517984341916E-2</c:v>
                </c:pt>
                <c:pt idx="1196">
                  <c:v>4.9534628596466353E-2</c:v>
                </c:pt>
                <c:pt idx="1197">
                  <c:v>4.9496934795965598E-2</c:v>
                </c:pt>
                <c:pt idx="1198">
                  <c:v>4.938819229904777E-2</c:v>
                </c:pt>
                <c:pt idx="1199">
                  <c:v>4.9235108592484804E-2</c:v>
                </c:pt>
                <c:pt idx="1200">
                  <c:v>4.9219544242455629E-2</c:v>
                </c:pt>
                <c:pt idx="1201">
                  <c:v>4.9163030307676825E-2</c:v>
                </c:pt>
                <c:pt idx="1202">
                  <c:v>4.909697209286884E-2</c:v>
                </c:pt>
                <c:pt idx="1203">
                  <c:v>4.9012910369801266E-2</c:v>
                </c:pt>
                <c:pt idx="1204">
                  <c:v>4.8973010734123086E-2</c:v>
                </c:pt>
                <c:pt idx="1205">
                  <c:v>4.8910089521570839E-2</c:v>
                </c:pt>
                <c:pt idx="1206">
                  <c:v>4.8860226565878066E-2</c:v>
                </c:pt>
                <c:pt idx="1207">
                  <c:v>4.8780779803267477E-2</c:v>
                </c:pt>
                <c:pt idx="1208">
                  <c:v>4.8692402021512482E-2</c:v>
                </c:pt>
                <c:pt idx="1209">
                  <c:v>4.8694037956719095E-2</c:v>
                </c:pt>
                <c:pt idx="1210">
                  <c:v>4.8666143681984061E-2</c:v>
                </c:pt>
                <c:pt idx="1211">
                  <c:v>4.8582076132397276E-2</c:v>
                </c:pt>
                <c:pt idx="1212">
                  <c:v>4.8448974296320467E-2</c:v>
                </c:pt>
                <c:pt idx="1213">
                  <c:v>4.8447425049358867E-2</c:v>
                </c:pt>
                <c:pt idx="1214">
                  <c:v>4.838437826508081E-2</c:v>
                </c:pt>
                <c:pt idx="1215">
                  <c:v>4.830745866158543E-2</c:v>
                </c:pt>
                <c:pt idx="1216">
                  <c:v>4.8203712650715227E-2</c:v>
                </c:pt>
                <c:pt idx="1217">
                  <c:v>4.8203339487618471E-2</c:v>
                </c:pt>
                <c:pt idx="1218">
                  <c:v>4.8141745894181437E-2</c:v>
                </c:pt>
                <c:pt idx="1219">
                  <c:v>4.8162152346777447E-2</c:v>
                </c:pt>
                <c:pt idx="1220">
                  <c:v>4.8053108823709868E-2</c:v>
                </c:pt>
                <c:pt idx="1221">
                  <c:v>4.799842192027283E-2</c:v>
                </c:pt>
                <c:pt idx="1222">
                  <c:v>4.7977784283311238E-2</c:v>
                </c:pt>
                <c:pt idx="1223">
                  <c:v>4.7925950575450266E-2</c:v>
                </c:pt>
                <c:pt idx="1224">
                  <c:v>4.7890425938916473E-2</c:v>
                </c:pt>
                <c:pt idx="1225">
                  <c:v>4.7820528050243651E-2</c:v>
                </c:pt>
                <c:pt idx="1226">
                  <c:v>4.7752579634152262E-2</c:v>
                </c:pt>
                <c:pt idx="1227">
                  <c:v>4.7795180555007866E-2</c:v>
                </c:pt>
                <c:pt idx="1228">
                  <c:v>4.7776174695936424E-2</c:v>
                </c:pt>
                <c:pt idx="1229">
                  <c:v>4.7708866949815847E-2</c:v>
                </c:pt>
                <c:pt idx="1230">
                  <c:v>4.7647390532027822E-2</c:v>
                </c:pt>
                <c:pt idx="1231">
                  <c:v>4.7646896855566973E-2</c:v>
                </c:pt>
                <c:pt idx="1232">
                  <c:v>4.7678998282941788E-2</c:v>
                </c:pt>
                <c:pt idx="1233">
                  <c:v>4.7580385186864978E-2</c:v>
                </c:pt>
                <c:pt idx="1234">
                  <c:v>4.7577107542100767E-2</c:v>
                </c:pt>
                <c:pt idx="1235">
                  <c:v>4.7570006490418724E-2</c:v>
                </c:pt>
                <c:pt idx="1236">
                  <c:v>4.7513866716981684E-2</c:v>
                </c:pt>
                <c:pt idx="1237">
                  <c:v>4.7536427782246649E-2</c:v>
                </c:pt>
                <c:pt idx="1238">
                  <c:v>4.7446767492246654E-2</c:v>
                </c:pt>
                <c:pt idx="1239">
                  <c:v>4.7493824157497026E-2</c:v>
                </c:pt>
                <c:pt idx="1240">
                  <c:v>4.7482599606685182E-2</c:v>
                </c:pt>
                <c:pt idx="1241">
                  <c:v>4.7487885742377951E-2</c:v>
                </c:pt>
                <c:pt idx="1242">
                  <c:v>4.7400730377244286E-2</c:v>
                </c:pt>
                <c:pt idx="1243">
                  <c:v>4.7420456616845658E-2</c:v>
                </c:pt>
                <c:pt idx="1244">
                  <c:v>4.7463314605562246E-2</c:v>
                </c:pt>
                <c:pt idx="1245">
                  <c:v>4.7466982221298776E-2</c:v>
                </c:pt>
                <c:pt idx="1246">
                  <c:v>4.7453714444808746E-2</c:v>
                </c:pt>
                <c:pt idx="1247">
                  <c:v>4.7428045053982314E-2</c:v>
                </c:pt>
                <c:pt idx="1248">
                  <c:v>4.7375615812742668E-2</c:v>
                </c:pt>
                <c:pt idx="1249">
                  <c:v>4.7468642495824838E-2</c:v>
                </c:pt>
                <c:pt idx="1250">
                  <c:v>4.7483023632830197E-2</c:v>
                </c:pt>
                <c:pt idx="1251">
                  <c:v>4.7487067490705755E-2</c:v>
                </c:pt>
                <c:pt idx="1252">
                  <c:v>4.747299335856673E-2</c:v>
                </c:pt>
                <c:pt idx="1253">
                  <c:v>4.7556922274274091E-2</c:v>
                </c:pt>
                <c:pt idx="1254">
                  <c:v>4.7621276886500648E-2</c:v>
                </c:pt>
                <c:pt idx="1255">
                  <c:v>4.7608375947827831E-2</c:v>
                </c:pt>
                <c:pt idx="1256">
                  <c:v>4.76561110239484E-2</c:v>
                </c:pt>
                <c:pt idx="1257">
                  <c:v>4.7693205509626586E-2</c:v>
                </c:pt>
                <c:pt idx="1258">
                  <c:v>4.7801084726204139E-2</c:v>
                </c:pt>
                <c:pt idx="1259">
                  <c:v>4.7851482632752525E-2</c:v>
                </c:pt>
                <c:pt idx="1260">
                  <c:v>4.78984631645221E-2</c:v>
                </c:pt>
                <c:pt idx="1261">
                  <c:v>4.7951048899344664E-2</c:v>
                </c:pt>
                <c:pt idx="1262">
                  <c:v>4.8025358098946036E-2</c:v>
                </c:pt>
                <c:pt idx="1263">
                  <c:v>4.8137012240273218E-2</c:v>
                </c:pt>
                <c:pt idx="1264">
                  <c:v>4.8203764505523591E-2</c:v>
                </c:pt>
                <c:pt idx="1265">
                  <c:v>4.831123893901898E-2</c:v>
                </c:pt>
                <c:pt idx="1266">
                  <c:v>4.841450934249978E-2</c:v>
                </c:pt>
                <c:pt idx="1267">
                  <c:v>4.8507174210404513E-2</c:v>
                </c:pt>
                <c:pt idx="1268">
                  <c:v>4.8608362905596537E-2</c:v>
                </c:pt>
                <c:pt idx="1269">
                  <c:v>4.8692195095640302E-2</c:v>
                </c:pt>
                <c:pt idx="1270">
                  <c:v>4.881200435214491E-2</c:v>
                </c:pt>
                <c:pt idx="1271">
                  <c:v>4.8916820058221726E-2</c:v>
                </c:pt>
                <c:pt idx="1272">
                  <c:v>4.9098909081289298E-2</c:v>
                </c:pt>
                <c:pt idx="1273">
                  <c:v>4.9197473007793917E-2</c:v>
                </c:pt>
                <c:pt idx="1274">
                  <c:v>4.9294737240890681E-2</c:v>
                </c:pt>
                <c:pt idx="1275">
                  <c:v>4.9425482716923715E-2</c:v>
                </c:pt>
                <c:pt idx="1276">
                  <c:v>4.9560669366053522E-2</c:v>
                </c:pt>
                <c:pt idx="1277">
                  <c:v>4.9724126523472099E-2</c:v>
                </c:pt>
                <c:pt idx="1278">
                  <c:v>4.9860358697823098E-2</c:v>
                </c:pt>
                <c:pt idx="1279">
                  <c:v>4.9992009002985935E-2</c:v>
                </c:pt>
                <c:pt idx="1280">
                  <c:v>5.016926190864953E-2</c:v>
                </c:pt>
                <c:pt idx="1281">
                  <c:v>5.0345092219490552E-2</c:v>
                </c:pt>
                <c:pt idx="1282">
                  <c:v>5.0423303939918354E-2</c:v>
                </c:pt>
                <c:pt idx="1283">
                  <c:v>5.0658090895124963E-2</c:v>
                </c:pt>
                <c:pt idx="1284">
                  <c:v>5.0862183101673342E-2</c:v>
                </c:pt>
                <c:pt idx="1285">
                  <c:v>5.098935834645215E-2</c:v>
                </c:pt>
                <c:pt idx="1286">
                  <c:v>5.1165955183384564E-2</c:v>
                </c:pt>
                <c:pt idx="1287">
                  <c:v>5.129988532424018E-2</c:v>
                </c:pt>
                <c:pt idx="1288">
                  <c:v>5.1518184131585813E-2</c:v>
                </c:pt>
                <c:pt idx="1289">
                  <c:v>5.1658211778562002E-2</c:v>
                </c:pt>
                <c:pt idx="1290">
                  <c:v>5.1790692288518229E-2</c:v>
                </c:pt>
                <c:pt idx="1291">
                  <c:v>5.2033373821128832E-2</c:v>
                </c:pt>
                <c:pt idx="1292">
                  <c:v>5.2162462723326211E-2</c:v>
                </c:pt>
                <c:pt idx="1293">
                  <c:v>5.237271591891686E-2</c:v>
                </c:pt>
                <c:pt idx="1294">
                  <c:v>5.2530493415450644E-2</c:v>
                </c:pt>
                <c:pt idx="1295">
                  <c:v>5.2737223238474469E-2</c:v>
                </c:pt>
                <c:pt idx="1296">
                  <c:v>5.2881500874522099E-2</c:v>
                </c:pt>
                <c:pt idx="1297">
                  <c:v>5.3064213426704886E-2</c:v>
                </c:pt>
                <c:pt idx="1298">
                  <c:v>5.3289455183666484E-2</c:v>
                </c:pt>
                <c:pt idx="1299">
                  <c:v>5.3426957874522098E-2</c:v>
                </c:pt>
                <c:pt idx="1300">
                  <c:v>5.3650610136233318E-2</c:v>
                </c:pt>
                <c:pt idx="1301">
                  <c:v>5.351985536449292E-2</c:v>
                </c:pt>
                <c:pt idx="1302">
                  <c:v>5.3696774802280946E-2</c:v>
                </c:pt>
                <c:pt idx="1303">
                  <c:v>5.3833066638800151E-2</c:v>
                </c:pt>
                <c:pt idx="1304">
                  <c:v>5.4044379527900768E-2</c:v>
                </c:pt>
                <c:pt idx="1305">
                  <c:v>5.4231343924862369E-2</c:v>
                </c:pt>
                <c:pt idx="1306">
                  <c:v>5.4443683484818602E-2</c:v>
                </c:pt>
                <c:pt idx="1307">
                  <c:v>5.4598960347414613E-2</c:v>
                </c:pt>
                <c:pt idx="1308">
                  <c:v>5.4787677865231817E-2</c:v>
                </c:pt>
                <c:pt idx="1309">
                  <c:v>5.5053622731707261E-2</c:v>
                </c:pt>
                <c:pt idx="1310">
                  <c:v>5.5208882445586686E-2</c:v>
                </c:pt>
                <c:pt idx="1311">
                  <c:v>5.5469795085158875E-2</c:v>
                </c:pt>
                <c:pt idx="1312">
                  <c:v>5.563802775818269E-2</c:v>
                </c:pt>
                <c:pt idx="1313">
                  <c:v>5.5894123311221101E-2</c:v>
                </c:pt>
                <c:pt idx="1314">
                  <c:v>5.6114447117254135E-2</c:v>
                </c:pt>
                <c:pt idx="1315">
                  <c:v>5.6341229047696534E-2</c:v>
                </c:pt>
                <c:pt idx="1316">
                  <c:v>5.659250540982097E-2</c:v>
                </c:pt>
                <c:pt idx="1317">
                  <c:v>5.686194252549915E-2</c:v>
                </c:pt>
                <c:pt idx="1318">
                  <c:v>5.711110682626723E-2</c:v>
                </c:pt>
                <c:pt idx="1319">
                  <c:v>5.7438824747137428E-2</c:v>
                </c:pt>
                <c:pt idx="1320">
                  <c:v>5.7674656888863245E-2</c:v>
                </c:pt>
                <c:pt idx="1321">
                  <c:v>5.7967944501430071E-2</c:v>
                </c:pt>
                <c:pt idx="1322">
                  <c:v>5.8303609051814108E-2</c:v>
                </c:pt>
                <c:pt idx="1323">
                  <c:v>5.8606257691284185E-2</c:v>
                </c:pt>
                <c:pt idx="1324">
                  <c:v>5.8895326373836432E-2</c:v>
                </c:pt>
                <c:pt idx="1325">
                  <c:v>5.9225584428085308E-2</c:v>
                </c:pt>
                <c:pt idx="1326">
                  <c:v>5.9604015880122208E-2</c:v>
                </c:pt>
                <c:pt idx="1327">
                  <c:v>5.9926424610034681E-2</c:v>
                </c:pt>
                <c:pt idx="1328">
                  <c:v>6.0297937310302009E-2</c:v>
                </c:pt>
                <c:pt idx="1329">
                  <c:v>6.0681460759300511E-2</c:v>
                </c:pt>
                <c:pt idx="1330">
                  <c:v>6.1070180801794403E-2</c:v>
                </c:pt>
                <c:pt idx="1331">
                  <c:v>6.1454518190778316E-2</c:v>
                </c:pt>
                <c:pt idx="1332">
                  <c:v>6.1889236569820587E-2</c:v>
                </c:pt>
                <c:pt idx="1333">
                  <c:v>6.223698329275687E-2</c:v>
                </c:pt>
                <c:pt idx="1334">
                  <c:v>6.2733075500958121E-2</c:v>
                </c:pt>
                <c:pt idx="1335">
                  <c:v>6.3230619811726188E-2</c:v>
                </c:pt>
                <c:pt idx="1336">
                  <c:v>6.372556280994203E-2</c:v>
                </c:pt>
                <c:pt idx="1337">
                  <c:v>6.4160540557730059E-2</c:v>
                </c:pt>
                <c:pt idx="1338">
                  <c:v>6.4638829195061115E-2</c:v>
                </c:pt>
                <c:pt idx="1339">
                  <c:v>6.5114616895474334E-2</c:v>
                </c:pt>
                <c:pt idx="1340">
                  <c:v>6.5671971387200129E-2</c:v>
                </c:pt>
                <c:pt idx="1341">
                  <c:v>6.6252213650194777E-2</c:v>
                </c:pt>
                <c:pt idx="1342">
                  <c:v>6.6766559447554996E-2</c:v>
                </c:pt>
                <c:pt idx="1343">
                  <c:v>6.7321531793631803E-2</c:v>
                </c:pt>
                <c:pt idx="1344">
                  <c:v>6.7927298121006618E-2</c:v>
                </c:pt>
                <c:pt idx="1345">
                  <c:v>6.8528748810564227E-2</c:v>
                </c:pt>
                <c:pt idx="1346">
                  <c:v>6.9097589114001254E-2</c:v>
                </c:pt>
                <c:pt idx="1347">
                  <c:v>6.970110997528467E-2</c:v>
                </c:pt>
                <c:pt idx="1348">
                  <c:v>7.0356611778750883E-2</c:v>
                </c:pt>
                <c:pt idx="1349">
                  <c:v>7.1007087412644901E-2</c:v>
                </c:pt>
                <c:pt idx="1350">
                  <c:v>7.1617097198721696E-2</c:v>
                </c:pt>
                <c:pt idx="1351">
                  <c:v>7.2217346438264718E-2</c:v>
                </c:pt>
                <c:pt idx="1352">
                  <c:v>7.2896536335624956E-2</c:v>
                </c:pt>
                <c:pt idx="1353">
                  <c:v>7.3553501982586547E-2</c:v>
                </c:pt>
                <c:pt idx="1354">
                  <c:v>7.4292491739091152E-2</c:v>
                </c:pt>
                <c:pt idx="1355">
                  <c:v>7.4921448345167965E-2</c:v>
                </c:pt>
                <c:pt idx="1356">
                  <c:v>7.5576323603369203E-2</c:v>
                </c:pt>
                <c:pt idx="1357">
                  <c:v>7.6252708592955992E-2</c:v>
                </c:pt>
                <c:pt idx="1358">
                  <c:v>7.6891924907705619E-2</c:v>
                </c:pt>
                <c:pt idx="1359">
                  <c:v>7.7622329970729431E-2</c:v>
                </c:pt>
                <c:pt idx="1360">
                  <c:v>7.8278073174623444E-2</c:v>
                </c:pt>
                <c:pt idx="1361">
                  <c:v>7.8920312126349257E-2</c:v>
                </c:pt>
                <c:pt idx="1362">
                  <c:v>7.9555016237190274E-2</c:v>
                </c:pt>
                <c:pt idx="1363">
                  <c:v>8.0246294642382296E-2</c:v>
                </c:pt>
                <c:pt idx="1364">
                  <c:v>8.0908208960627309E-2</c:v>
                </c:pt>
                <c:pt idx="1365">
                  <c:v>8.1547760974108111E-2</c:v>
                </c:pt>
                <c:pt idx="1366">
                  <c:v>8.2173000293252488E-2</c:v>
                </c:pt>
                <c:pt idx="1367">
                  <c:v>8.2738800488016712E-2</c:v>
                </c:pt>
                <c:pt idx="1368">
                  <c:v>8.3320401997972957E-2</c:v>
                </c:pt>
                <c:pt idx="1369">
                  <c:v>8.3849789731453753E-2</c:v>
                </c:pt>
                <c:pt idx="1370">
                  <c:v>8.4376846094477556E-2</c:v>
                </c:pt>
                <c:pt idx="1371">
                  <c:v>8.4890117817088162E-2</c:v>
                </c:pt>
                <c:pt idx="1372">
                  <c:v>8.5347709850554371E-2</c:v>
                </c:pt>
                <c:pt idx="1373">
                  <c:v>8.5794175718799381E-2</c:v>
                </c:pt>
                <c:pt idx="1374">
                  <c:v>8.6206539627501383E-2</c:v>
                </c:pt>
                <c:pt idx="1375">
                  <c:v>8.659101396185237E-2</c:v>
                </c:pt>
                <c:pt idx="1376">
                  <c:v>8.6960120594433796E-2</c:v>
                </c:pt>
                <c:pt idx="1377">
                  <c:v>8.7242664761395389E-2</c:v>
                </c:pt>
                <c:pt idx="1378">
                  <c:v>8.7555763080952989E-2</c:v>
                </c:pt>
                <c:pt idx="1379">
                  <c:v>8.7872372388327805E-2</c:v>
                </c:pt>
                <c:pt idx="1380">
                  <c:v>8.8156891901366205E-2</c:v>
                </c:pt>
                <c:pt idx="1381">
                  <c:v>8.8397629780053624E-2</c:v>
                </c:pt>
                <c:pt idx="1382">
                  <c:v>8.8692137141794011E-2</c:v>
                </c:pt>
                <c:pt idx="1383">
                  <c:v>8.9010734803092018E-2</c:v>
                </c:pt>
                <c:pt idx="1384">
                  <c:v>8.9325306450496009E-2</c:v>
                </c:pt>
                <c:pt idx="1385">
                  <c:v>8.9689441775260226E-2</c:v>
                </c:pt>
                <c:pt idx="1386">
                  <c:v>9.0064353648313222E-2</c:v>
                </c:pt>
                <c:pt idx="1387">
                  <c:v>9.0450072491337047E-2</c:v>
                </c:pt>
                <c:pt idx="1388">
                  <c:v>9.0895893568741018E-2</c:v>
                </c:pt>
                <c:pt idx="1389">
                  <c:v>9.141615012132244E-2</c:v>
                </c:pt>
                <c:pt idx="1390">
                  <c:v>9.1888094696543646E-2</c:v>
                </c:pt>
                <c:pt idx="1391">
                  <c:v>9.2463073341764845E-2</c:v>
                </c:pt>
                <c:pt idx="1392">
                  <c:v>9.3090428879582049E-2</c:v>
                </c:pt>
                <c:pt idx="1393">
                  <c:v>9.3741959951779433E-2</c:v>
                </c:pt>
                <c:pt idx="1394">
                  <c:v>9.4410404780053622E-2</c:v>
                </c:pt>
                <c:pt idx="1395">
                  <c:v>9.5192229273505236E-2</c:v>
                </c:pt>
                <c:pt idx="1396">
                  <c:v>9.597507694217805E-2</c:v>
                </c:pt>
                <c:pt idx="1397">
                  <c:v>9.682663536785624E-2</c:v>
                </c:pt>
                <c:pt idx="1398">
                  <c:v>9.7737302350437663E-2</c:v>
                </c:pt>
                <c:pt idx="1399">
                  <c:v>9.8640697045673451E-2</c:v>
                </c:pt>
                <c:pt idx="1400">
                  <c:v>9.9659659296529063E-2</c:v>
                </c:pt>
                <c:pt idx="1401">
                  <c:v>0.10072220930739925</c:v>
                </c:pt>
                <c:pt idx="1402">
                  <c:v>0.10173112502915424</c:v>
                </c:pt>
                <c:pt idx="1403">
                  <c:v>0.10285802372567344</c:v>
                </c:pt>
                <c:pt idx="1404">
                  <c:v>0.10407935053698604</c:v>
                </c:pt>
                <c:pt idx="1405">
                  <c:v>0.10526232330391845</c:v>
                </c:pt>
                <c:pt idx="1406">
                  <c:v>0.10649054303350523</c:v>
                </c:pt>
                <c:pt idx="1407">
                  <c:v>0.10774336032219266</c:v>
                </c:pt>
                <c:pt idx="1408">
                  <c:v>0.10905889482306284</c:v>
                </c:pt>
                <c:pt idx="1409">
                  <c:v>0.11044044160826945</c:v>
                </c:pt>
                <c:pt idx="1410">
                  <c:v>0.11183453965090924</c:v>
                </c:pt>
                <c:pt idx="1411">
                  <c:v>0.11333218058651448</c:v>
                </c:pt>
                <c:pt idx="1412">
                  <c:v>0.11471640395526023</c:v>
                </c:pt>
                <c:pt idx="1413">
                  <c:v>0.11623828569956747</c:v>
                </c:pt>
                <c:pt idx="1414">
                  <c:v>0.11780536183785624</c:v>
                </c:pt>
                <c:pt idx="1415">
                  <c:v>0.11934001187353442</c:v>
                </c:pt>
                <c:pt idx="1416">
                  <c:v>0.12106084222480323</c:v>
                </c:pt>
                <c:pt idx="1417">
                  <c:v>0.12272143154916883</c:v>
                </c:pt>
                <c:pt idx="1418">
                  <c:v>0.12441822589956747</c:v>
                </c:pt>
                <c:pt idx="1419">
                  <c:v>0.12617887470391848</c:v>
                </c:pt>
                <c:pt idx="1420">
                  <c:v>0.12789325717614503</c:v>
                </c:pt>
                <c:pt idx="1421">
                  <c:v>0.12965015980391845</c:v>
                </c:pt>
                <c:pt idx="1422">
                  <c:v>0.13155059590739926</c:v>
                </c:pt>
                <c:pt idx="1423">
                  <c:v>0.13342169130573178</c:v>
                </c:pt>
                <c:pt idx="1424">
                  <c:v>0.13527883513611585</c:v>
                </c:pt>
                <c:pt idx="1425">
                  <c:v>0.13702160254046683</c:v>
                </c:pt>
                <c:pt idx="1426">
                  <c:v>0.13888515731000983</c:v>
                </c:pt>
                <c:pt idx="1427">
                  <c:v>0.14061416867353441</c:v>
                </c:pt>
                <c:pt idx="1428">
                  <c:v>0.14239496337701521</c:v>
                </c:pt>
                <c:pt idx="1429">
                  <c:v>0.14417345623350525</c:v>
                </c:pt>
                <c:pt idx="1430">
                  <c:v>0.14584424492480325</c:v>
                </c:pt>
                <c:pt idx="1431">
                  <c:v>0.14727221153176484</c:v>
                </c:pt>
                <c:pt idx="1432">
                  <c:v>0.14872637777788542</c:v>
                </c:pt>
                <c:pt idx="1433">
                  <c:v>0.1499803016909384</c:v>
                </c:pt>
                <c:pt idx="1434">
                  <c:v>0.15107354627179401</c:v>
                </c:pt>
                <c:pt idx="1435">
                  <c:v>0.15200248667614502</c:v>
                </c:pt>
                <c:pt idx="1436">
                  <c:v>0.15274933925787082</c:v>
                </c:pt>
                <c:pt idx="1437">
                  <c:v>0.15323604189180859</c:v>
                </c:pt>
                <c:pt idx="1438">
                  <c:v>0.15350966136918343</c:v>
                </c:pt>
                <c:pt idx="1439">
                  <c:v>0.15355960980051062</c:v>
                </c:pt>
                <c:pt idx="1440">
                  <c:v>0.15340822586222183</c:v>
                </c:pt>
                <c:pt idx="1441">
                  <c:v>0.15304858649441921</c:v>
                </c:pt>
                <c:pt idx="1442">
                  <c:v>0.1524562935909384</c:v>
                </c:pt>
                <c:pt idx="1443">
                  <c:v>0.15176749871530398</c:v>
                </c:pt>
                <c:pt idx="1444">
                  <c:v>0.15093683057701521</c:v>
                </c:pt>
                <c:pt idx="1445">
                  <c:v>0.14995048024576099</c:v>
                </c:pt>
                <c:pt idx="1446">
                  <c:v>0.14893673868049601</c:v>
                </c:pt>
                <c:pt idx="1447">
                  <c:v>0.14777736119615961</c:v>
                </c:pt>
                <c:pt idx="1448">
                  <c:v>0.1466383346031212</c:v>
                </c:pt>
                <c:pt idx="1449">
                  <c:v>0.14549017230747222</c:v>
                </c:pt>
                <c:pt idx="1450">
                  <c:v>0.14439631295011196</c:v>
                </c:pt>
                <c:pt idx="1451">
                  <c:v>0.14332385122835697</c:v>
                </c:pt>
                <c:pt idx="1452">
                  <c:v>0.1423036678170444</c:v>
                </c:pt>
                <c:pt idx="1453">
                  <c:v>0.14144817003357818</c:v>
                </c:pt>
                <c:pt idx="1454">
                  <c:v>0.14063972283444839</c:v>
                </c:pt>
                <c:pt idx="1455">
                  <c:v>0.13992510993879939</c:v>
                </c:pt>
                <c:pt idx="1456">
                  <c:v>0.13943981054228016</c:v>
                </c:pt>
                <c:pt idx="1457">
                  <c:v>0.13903677646925636</c:v>
                </c:pt>
                <c:pt idx="1458">
                  <c:v>0.13880881165446296</c:v>
                </c:pt>
                <c:pt idx="1459">
                  <c:v>0.13871755855794379</c:v>
                </c:pt>
                <c:pt idx="1460">
                  <c:v>0.13870037916142455</c:v>
                </c:pt>
                <c:pt idx="1461">
                  <c:v>0.13891899937273716</c:v>
                </c:pt>
                <c:pt idx="1462">
                  <c:v>0.13911276237969875</c:v>
                </c:pt>
                <c:pt idx="1463">
                  <c:v>0.13947390938491996</c:v>
                </c:pt>
                <c:pt idx="1464">
                  <c:v>0.13990051227969877</c:v>
                </c:pt>
                <c:pt idx="1465">
                  <c:v>0.14046727677708817</c:v>
                </c:pt>
                <c:pt idx="1466">
                  <c:v>0.14104077938056894</c:v>
                </c:pt>
                <c:pt idx="1467">
                  <c:v>0.14179094687708818</c:v>
                </c:pt>
                <c:pt idx="1468">
                  <c:v>0.14262536690841532</c:v>
                </c:pt>
                <c:pt idx="1469">
                  <c:v>0.14341732261624715</c:v>
                </c:pt>
                <c:pt idx="1470">
                  <c:v>0.14448855489014117</c:v>
                </c:pt>
                <c:pt idx="1471">
                  <c:v>0.14557021622407892</c:v>
                </c:pt>
                <c:pt idx="1472">
                  <c:v>0.14677290325453593</c:v>
                </c:pt>
                <c:pt idx="1473">
                  <c:v>0.14818883403887231</c:v>
                </c:pt>
                <c:pt idx="1474">
                  <c:v>0.14977562456149751</c:v>
                </c:pt>
                <c:pt idx="1475">
                  <c:v>0.1513572564780313</c:v>
                </c:pt>
                <c:pt idx="1476">
                  <c:v>0.15306612371885772</c:v>
                </c:pt>
                <c:pt idx="1477">
                  <c:v>0.15487069447281013</c:v>
                </c:pt>
                <c:pt idx="1478">
                  <c:v>0.15671710428760349</c:v>
                </c:pt>
                <c:pt idx="1479">
                  <c:v>0.15877807166149752</c:v>
                </c:pt>
                <c:pt idx="1480">
                  <c:v>0.16082465395540613</c:v>
                </c:pt>
                <c:pt idx="1481">
                  <c:v>0.16284453856062733</c:v>
                </c:pt>
                <c:pt idx="1482">
                  <c:v>0.16490071755540611</c:v>
                </c:pt>
                <c:pt idx="1483">
                  <c:v>0.16689397880326709</c:v>
                </c:pt>
                <c:pt idx="1484">
                  <c:v>0.1687952210780313</c:v>
                </c:pt>
                <c:pt idx="1485">
                  <c:v>0.17072150480065648</c:v>
                </c:pt>
                <c:pt idx="1486">
                  <c:v>0.17249970139282469</c:v>
                </c:pt>
                <c:pt idx="1487">
                  <c:v>0.17405303002850286</c:v>
                </c:pt>
                <c:pt idx="1488">
                  <c:v>0.17553239113633465</c:v>
                </c:pt>
                <c:pt idx="1489">
                  <c:v>0.1767324117050075</c:v>
                </c:pt>
                <c:pt idx="1490">
                  <c:v>0.17778405415373866</c:v>
                </c:pt>
                <c:pt idx="1491">
                  <c:v>0.17864749450587769</c:v>
                </c:pt>
                <c:pt idx="1492">
                  <c:v>0.17933999463459427</c:v>
                </c:pt>
                <c:pt idx="1493">
                  <c:v>0.17974580351457967</c:v>
                </c:pt>
                <c:pt idx="1494">
                  <c:v>0.17993503648506584</c:v>
                </c:pt>
                <c:pt idx="1495">
                  <c:v>0.17990211577636386</c:v>
                </c:pt>
                <c:pt idx="1496">
                  <c:v>0.17968513810421022</c:v>
                </c:pt>
                <c:pt idx="1497">
                  <c:v>0.17922210391378243</c:v>
                </c:pt>
                <c:pt idx="1498">
                  <c:v>0.17850401664510962</c:v>
                </c:pt>
                <c:pt idx="1499">
                  <c:v>0.17755450054685001</c:v>
                </c:pt>
                <c:pt idx="1500">
                  <c:v>0.17649354927121561</c:v>
                </c:pt>
                <c:pt idx="1501">
                  <c:v>0.17527161681907658</c:v>
                </c:pt>
                <c:pt idx="1502">
                  <c:v>0.17394376392864877</c:v>
                </c:pt>
                <c:pt idx="1503">
                  <c:v>0.17253061125823554</c:v>
                </c:pt>
                <c:pt idx="1504">
                  <c:v>0.17104613347041833</c:v>
                </c:pt>
                <c:pt idx="1505">
                  <c:v>0.16956912118260112</c:v>
                </c:pt>
                <c:pt idx="1506">
                  <c:v>0.16814157805736535</c:v>
                </c:pt>
                <c:pt idx="1507">
                  <c:v>0.16688203510522634</c:v>
                </c:pt>
                <c:pt idx="1508">
                  <c:v>0.1657035342417747</c:v>
                </c:pt>
                <c:pt idx="1509">
                  <c:v>0.16483810343916411</c:v>
                </c:pt>
                <c:pt idx="1510">
                  <c:v>0.16404263447049128</c:v>
                </c:pt>
                <c:pt idx="1511">
                  <c:v>0.16352697058267407</c:v>
                </c:pt>
                <c:pt idx="1512">
                  <c:v>0.16328567357745288</c:v>
                </c:pt>
                <c:pt idx="1513">
                  <c:v>0.16326482781139065</c:v>
                </c:pt>
                <c:pt idx="1514">
                  <c:v>0.16354784440878006</c:v>
                </c:pt>
                <c:pt idx="1515">
                  <c:v>0.16399138191835225</c:v>
                </c:pt>
                <c:pt idx="1516">
                  <c:v>0.16447020341929539</c:v>
                </c:pt>
                <c:pt idx="1517">
                  <c:v>0.16527223022277621</c:v>
                </c:pt>
                <c:pt idx="1518">
                  <c:v>0.16590456583749663</c:v>
                </c:pt>
                <c:pt idx="1519">
                  <c:v>0.16650520130015101</c:v>
                </c:pt>
                <c:pt idx="1520">
                  <c:v>0.1669371398288676</c:v>
                </c:pt>
                <c:pt idx="1521">
                  <c:v>0.1673024928105934</c:v>
                </c:pt>
                <c:pt idx="1522">
                  <c:v>0.16726424134192058</c:v>
                </c:pt>
                <c:pt idx="1523">
                  <c:v>0.16699839705758418</c:v>
                </c:pt>
                <c:pt idx="1524">
                  <c:v>0.16640507210979613</c:v>
                </c:pt>
                <c:pt idx="1525">
                  <c:v>0.16540604566106498</c:v>
                </c:pt>
                <c:pt idx="1526">
                  <c:v>0.16417609828107957</c:v>
                </c:pt>
                <c:pt idx="1527">
                  <c:v>0.16261042997411798</c:v>
                </c:pt>
                <c:pt idx="1528">
                  <c:v>0.16067347768028228</c:v>
                </c:pt>
                <c:pt idx="1529">
                  <c:v>0.15861980329239214</c:v>
                </c:pt>
                <c:pt idx="1530">
                  <c:v>0.15614052854634453</c:v>
                </c:pt>
                <c:pt idx="1531">
                  <c:v>0.15377272165156572</c:v>
                </c:pt>
                <c:pt idx="1532">
                  <c:v>0.15142923750196435</c:v>
                </c:pt>
                <c:pt idx="1533">
                  <c:v>0.14893878428202273</c:v>
                </c:pt>
                <c:pt idx="1534">
                  <c:v>0.14663116736461873</c:v>
                </c:pt>
                <c:pt idx="1535">
                  <c:v>0.14445958855852731</c:v>
                </c:pt>
                <c:pt idx="1536">
                  <c:v>0.1422936499689697</c:v>
                </c:pt>
                <c:pt idx="1537">
                  <c:v>0.14029086454808493</c:v>
                </c:pt>
                <c:pt idx="1538">
                  <c:v>0.13860781225678692</c:v>
                </c:pt>
                <c:pt idx="1539">
                  <c:v>0.1371010017776717</c:v>
                </c:pt>
                <c:pt idx="1540">
                  <c:v>0.13571911652197893</c:v>
                </c:pt>
                <c:pt idx="1541">
                  <c:v>0.13462584133938293</c:v>
                </c:pt>
                <c:pt idx="1542">
                  <c:v>0.13356006340283455</c:v>
                </c:pt>
                <c:pt idx="1543">
                  <c:v>0.13266796989065174</c:v>
                </c:pt>
                <c:pt idx="1544">
                  <c:v>0.13202957135236296</c:v>
                </c:pt>
                <c:pt idx="1545">
                  <c:v>0.13130616358622782</c:v>
                </c:pt>
                <c:pt idx="1546">
                  <c:v>0.13083276752009265</c:v>
                </c:pt>
                <c:pt idx="1547">
                  <c:v>0.13048575573829391</c:v>
                </c:pt>
                <c:pt idx="1548">
                  <c:v>0.13025028687302895</c:v>
                </c:pt>
                <c:pt idx="1549">
                  <c:v>0.13003638134685</c:v>
                </c:pt>
                <c:pt idx="1550">
                  <c:v>0.13014531576592145</c:v>
                </c:pt>
                <c:pt idx="1551">
                  <c:v>0.13023421553285386</c:v>
                </c:pt>
                <c:pt idx="1552">
                  <c:v>0.13044444461276633</c:v>
                </c:pt>
                <c:pt idx="1553">
                  <c:v>0.13082321988666035</c:v>
                </c:pt>
                <c:pt idx="1554">
                  <c:v>0.13132905255011196</c:v>
                </c:pt>
                <c:pt idx="1555">
                  <c:v>0.13186242438571721</c:v>
                </c:pt>
                <c:pt idx="1556">
                  <c:v>0.13245975055003903</c:v>
                </c:pt>
                <c:pt idx="1557">
                  <c:v>0.13286195730652905</c:v>
                </c:pt>
                <c:pt idx="1558">
                  <c:v>0.13332743609869727</c:v>
                </c:pt>
                <c:pt idx="1559">
                  <c:v>0.13361731771871185</c:v>
                </c:pt>
                <c:pt idx="1560">
                  <c:v>0.13396727379601372</c:v>
                </c:pt>
                <c:pt idx="1561">
                  <c:v>0.13396776683082171</c:v>
                </c:pt>
                <c:pt idx="1562">
                  <c:v>0.13388658640123491</c:v>
                </c:pt>
                <c:pt idx="1563">
                  <c:v>0.13356265197338854</c:v>
                </c:pt>
                <c:pt idx="1564">
                  <c:v>0.13305330167599913</c:v>
                </c:pt>
                <c:pt idx="1565">
                  <c:v>0.13245897953509975</c:v>
                </c:pt>
                <c:pt idx="1566">
                  <c:v>0.13165988502465734</c:v>
                </c:pt>
                <c:pt idx="1567">
                  <c:v>0.13070069227773953</c:v>
                </c:pt>
                <c:pt idx="1568">
                  <c:v>0.12957711872204675</c:v>
                </c:pt>
                <c:pt idx="1569">
                  <c:v>0.12833810122030637</c:v>
                </c:pt>
                <c:pt idx="1570">
                  <c:v>0.12704994650116197</c:v>
                </c:pt>
                <c:pt idx="1571">
                  <c:v>0.12578191770203218</c:v>
                </c:pt>
                <c:pt idx="1572">
                  <c:v>0.12446522018375798</c:v>
                </c:pt>
                <c:pt idx="1573">
                  <c:v>0.12316767464198841</c:v>
                </c:pt>
                <c:pt idx="1574">
                  <c:v>0.12176107423067582</c:v>
                </c:pt>
                <c:pt idx="1575">
                  <c:v>0.1206878216541712</c:v>
                </c:pt>
                <c:pt idx="1576">
                  <c:v>0.11957821851588242</c:v>
                </c:pt>
                <c:pt idx="1577">
                  <c:v>0.11849589533241621</c:v>
                </c:pt>
                <c:pt idx="1578">
                  <c:v>0.11776111609412743</c:v>
                </c:pt>
                <c:pt idx="1579">
                  <c:v>0.11683630489325723</c:v>
                </c:pt>
                <c:pt idx="1580">
                  <c:v>0.11623681022806522</c:v>
                </c:pt>
                <c:pt idx="1581">
                  <c:v>0.11552576184365586</c:v>
                </c:pt>
                <c:pt idx="1582">
                  <c:v>0.11497854689666509</c:v>
                </c:pt>
                <c:pt idx="1583">
                  <c:v>0.11442134859412743</c:v>
                </c:pt>
                <c:pt idx="1584">
                  <c:v>0.11390448547498304</c:v>
                </c:pt>
                <c:pt idx="1585">
                  <c:v>0.11328964707150224</c:v>
                </c:pt>
                <c:pt idx="1586">
                  <c:v>0.11268096164974725</c:v>
                </c:pt>
                <c:pt idx="1587">
                  <c:v>0.11224640499412743</c:v>
                </c:pt>
                <c:pt idx="1588">
                  <c:v>0.11156857675322805</c:v>
                </c:pt>
                <c:pt idx="1589">
                  <c:v>0.11100848488107444</c:v>
                </c:pt>
                <c:pt idx="1590">
                  <c:v>0.11048190214184252</c:v>
                </c:pt>
                <c:pt idx="1591">
                  <c:v>0.1102280331940545</c:v>
                </c:pt>
                <c:pt idx="1592">
                  <c:v>0.10983191545757906</c:v>
                </c:pt>
                <c:pt idx="1593">
                  <c:v>0.10935236313495388</c:v>
                </c:pt>
                <c:pt idx="1594">
                  <c:v>0.10906426779064664</c:v>
                </c:pt>
                <c:pt idx="1595">
                  <c:v>0.10876003378107445</c:v>
                </c:pt>
                <c:pt idx="1596">
                  <c:v>0.10856268193147306</c:v>
                </c:pt>
                <c:pt idx="1597">
                  <c:v>0.10813934707846384</c:v>
                </c:pt>
                <c:pt idx="1598">
                  <c:v>0.10773944988977643</c:v>
                </c:pt>
                <c:pt idx="1599">
                  <c:v>0.10724781949760823</c:v>
                </c:pt>
                <c:pt idx="1600">
                  <c:v>0.10689199264539627</c:v>
                </c:pt>
                <c:pt idx="1601">
                  <c:v>0.10885376301929028</c:v>
                </c:pt>
                <c:pt idx="1602">
                  <c:v>0.10721368840188629</c:v>
                </c:pt>
                <c:pt idx="1603">
                  <c:v>0.10574769840449688</c:v>
                </c:pt>
                <c:pt idx="1604">
                  <c:v>0.10719918111580948</c:v>
                </c:pt>
                <c:pt idx="1605">
                  <c:v>0.10320180538455524</c:v>
                </c:pt>
                <c:pt idx="1606">
                  <c:v>0.10182333735496846</c:v>
                </c:pt>
                <c:pt idx="1607">
                  <c:v>0.10226778368020424</c:v>
                </c:pt>
                <c:pt idx="1608">
                  <c:v>9.7190397255853239E-2</c:v>
                </c:pt>
                <c:pt idx="1609">
                  <c:v>0.10040926658107444</c:v>
                </c:pt>
                <c:pt idx="1610">
                  <c:v>0.10221868902197383</c:v>
                </c:pt>
                <c:pt idx="1611">
                  <c:v>9.9949273022387042E-2</c:v>
                </c:pt>
                <c:pt idx="1612">
                  <c:v>9.5223236898580546E-2</c:v>
                </c:pt>
                <c:pt idx="1613">
                  <c:v>9.5845387824112852E-2</c:v>
                </c:pt>
                <c:pt idx="1614">
                  <c:v>9.4717168433996135E-2</c:v>
                </c:pt>
                <c:pt idx="1615">
                  <c:v>9.5234551136650497E-2</c:v>
                </c:pt>
                <c:pt idx="1616">
                  <c:v>9.5400766547520707E-2</c:v>
                </c:pt>
                <c:pt idx="1617">
                  <c:v>9.4607340208565968E-2</c:v>
                </c:pt>
                <c:pt idx="1618">
                  <c:v>9.6317391151871698E-2</c:v>
                </c:pt>
                <c:pt idx="1619">
                  <c:v>9.3302097605867843E-2</c:v>
                </c:pt>
                <c:pt idx="1620">
                  <c:v>9.1716476386650495E-2</c:v>
                </c:pt>
                <c:pt idx="1621">
                  <c:v>9.268969875934864E-2</c:v>
                </c:pt>
                <c:pt idx="1622">
                  <c:v>9.1862479197122066E-2</c:v>
                </c:pt>
                <c:pt idx="1623">
                  <c:v>8.9514883760189651E-2</c:v>
                </c:pt>
                <c:pt idx="1624">
                  <c:v>9.2708074316708855E-2</c:v>
                </c:pt>
                <c:pt idx="1625">
                  <c:v>9.2322932742211969E-2</c:v>
                </c:pt>
                <c:pt idx="1626">
                  <c:v>8.8933650835867836E-2</c:v>
                </c:pt>
                <c:pt idx="1627">
                  <c:v>9.0057526233728813E-2</c:v>
                </c:pt>
                <c:pt idx="1628">
                  <c:v>8.8561996899304871E-2</c:v>
                </c:pt>
                <c:pt idx="1629">
                  <c:v>8.937340748269812E-2</c:v>
                </c:pt>
                <c:pt idx="1630">
                  <c:v>9.0652927865026808E-2</c:v>
                </c:pt>
                <c:pt idx="1631">
                  <c:v>8.7083225538361717E-2</c:v>
                </c:pt>
                <c:pt idx="1632">
                  <c:v>8.8419963641074448E-2</c:v>
                </c:pt>
                <c:pt idx="1633">
                  <c:v>8.9414707799066712E-2</c:v>
                </c:pt>
                <c:pt idx="1634">
                  <c:v>8.8801273636251871E-2</c:v>
                </c:pt>
                <c:pt idx="1635">
                  <c:v>8.8629687927418585E-2</c:v>
                </c:pt>
                <c:pt idx="1636">
                  <c:v>8.8621282917122068E-2</c:v>
                </c:pt>
                <c:pt idx="1637">
                  <c:v>8.8062138883417712E-2</c:v>
                </c:pt>
                <c:pt idx="1638">
                  <c:v>8.6710496320160479E-2</c:v>
                </c:pt>
                <c:pt idx="1639">
                  <c:v>8.811039988980561E-2</c:v>
                </c:pt>
                <c:pt idx="1640">
                  <c:v>8.9436366417564458E-2</c:v>
                </c:pt>
                <c:pt idx="1641">
                  <c:v>8.7871622332858598E-2</c:v>
                </c:pt>
                <c:pt idx="1642">
                  <c:v>8.7464783953787165E-2</c:v>
                </c:pt>
                <c:pt idx="1643">
                  <c:v>8.8309775217535288E-2</c:v>
                </c:pt>
                <c:pt idx="1644">
                  <c:v>8.7818171596324809E-2</c:v>
                </c:pt>
                <c:pt idx="1645">
                  <c:v>8.7741862862800252E-2</c:v>
                </c:pt>
                <c:pt idx="1646">
                  <c:v>8.7790602644924692E-2</c:v>
                </c:pt>
                <c:pt idx="1647">
                  <c:v>8.707079194461359E-2</c:v>
                </c:pt>
                <c:pt idx="1648">
                  <c:v>8.7415736722343276E-2</c:v>
                </c:pt>
                <c:pt idx="1649">
                  <c:v>8.7026813708449252E-2</c:v>
                </c:pt>
                <c:pt idx="1650">
                  <c:v>8.7085578632858596E-2</c:v>
                </c:pt>
                <c:pt idx="1651">
                  <c:v>8.6707298102284919E-2</c:v>
                </c:pt>
                <c:pt idx="1652">
                  <c:v>8.7119463319791021E-2</c:v>
                </c:pt>
                <c:pt idx="1653">
                  <c:v>8.6555461025911593E-2</c:v>
                </c:pt>
                <c:pt idx="1654">
                  <c:v>8.6674434913509985E-2</c:v>
                </c:pt>
                <c:pt idx="1655">
                  <c:v>8.6579834569805614E-2</c:v>
                </c:pt>
                <c:pt idx="1656">
                  <c:v>8.6503552800189648E-2</c:v>
                </c:pt>
                <c:pt idx="1657">
                  <c:v>8.6339813424540654E-2</c:v>
                </c:pt>
                <c:pt idx="1658">
                  <c:v>8.6548077059319453E-2</c:v>
                </c:pt>
                <c:pt idx="1659">
                  <c:v>8.5779949145367074E-2</c:v>
                </c:pt>
                <c:pt idx="1660">
                  <c:v>8.5610228725396267E-2</c:v>
                </c:pt>
                <c:pt idx="1661">
                  <c:v>8.5408051861191145E-2</c:v>
                </c:pt>
                <c:pt idx="1662">
                  <c:v>8.5742493896339395E-2</c:v>
                </c:pt>
                <c:pt idx="1663">
                  <c:v>8.5531847116251877E-2</c:v>
                </c:pt>
                <c:pt idx="1664">
                  <c:v>8.598395488589701E-2</c:v>
                </c:pt>
                <c:pt idx="1665">
                  <c:v>8.5947023149776439E-2</c:v>
                </c:pt>
                <c:pt idx="1666">
                  <c:v>8.5705911688536779E-2</c:v>
                </c:pt>
                <c:pt idx="1667">
                  <c:v>8.5540423172844021E-2</c:v>
                </c:pt>
                <c:pt idx="1668">
                  <c:v>8.5708536180690409E-2</c:v>
                </c:pt>
                <c:pt idx="1669">
                  <c:v>8.5561428102800249E-2</c:v>
                </c:pt>
                <c:pt idx="1670">
                  <c:v>8.516187865103067E-2</c:v>
                </c:pt>
                <c:pt idx="1671">
                  <c:v>8.552270539844925E-2</c:v>
                </c:pt>
                <c:pt idx="1672">
                  <c:v>8.5269640434010724E-2</c:v>
                </c:pt>
                <c:pt idx="1673">
                  <c:v>8.5422049012387036E-2</c:v>
                </c:pt>
                <c:pt idx="1674">
                  <c:v>8.5301402868522197E-2</c:v>
                </c:pt>
                <c:pt idx="1675">
                  <c:v>8.5552138765527558E-2</c:v>
                </c:pt>
                <c:pt idx="1676">
                  <c:v>8.5357600680646642E-2</c:v>
                </c:pt>
                <c:pt idx="1677">
                  <c:v>8.5207411094628177E-2</c:v>
                </c:pt>
                <c:pt idx="1678">
                  <c:v>8.5109722404482294E-2</c:v>
                </c:pt>
                <c:pt idx="1679">
                  <c:v>8.5350041052401626E-2</c:v>
                </c:pt>
                <c:pt idx="1680">
                  <c:v>8.507685072101609E-2</c:v>
                </c:pt>
                <c:pt idx="1681">
                  <c:v>8.5137308290233416E-2</c:v>
                </c:pt>
                <c:pt idx="1682">
                  <c:v>8.5089014388390907E-2</c:v>
                </c:pt>
                <c:pt idx="1683">
                  <c:v>8.5019760221560603E-2</c:v>
                </c:pt>
                <c:pt idx="1684">
                  <c:v>8.498749894288779E-2</c:v>
                </c:pt>
                <c:pt idx="1685">
                  <c:v>8.4998120743271816E-2</c:v>
                </c:pt>
                <c:pt idx="1686">
                  <c:v>8.49075638944677E-2</c:v>
                </c:pt>
                <c:pt idx="1687">
                  <c:v>8.4751941775897011E-2</c:v>
                </c:pt>
                <c:pt idx="1688">
                  <c:v>8.4916960850145898E-2</c:v>
                </c:pt>
                <c:pt idx="1689">
                  <c:v>8.4787033899421577E-2</c:v>
                </c:pt>
                <c:pt idx="1690">
                  <c:v>8.4852614855498387E-2</c:v>
                </c:pt>
                <c:pt idx="1691">
                  <c:v>8.494396419536708E-2</c:v>
                </c:pt>
                <c:pt idx="1692">
                  <c:v>8.5094191995323309E-2</c:v>
                </c:pt>
                <c:pt idx="1693">
                  <c:v>8.5045729801074443E-2</c:v>
                </c:pt>
                <c:pt idx="1694">
                  <c:v>8.5360599504200371E-2</c:v>
                </c:pt>
                <c:pt idx="1695">
                  <c:v>8.5285861752401632E-2</c:v>
                </c:pt>
                <c:pt idx="1696">
                  <c:v>8.5528775994968456E-2</c:v>
                </c:pt>
                <c:pt idx="1697">
                  <c:v>8.5819439409776446E-2</c:v>
                </c:pt>
                <c:pt idx="1698">
                  <c:v>8.607112270580948E-2</c:v>
                </c:pt>
                <c:pt idx="1699">
                  <c:v>8.6180143968906234E-2</c:v>
                </c:pt>
                <c:pt idx="1700">
                  <c:v>8.6102659588108976E-2</c:v>
                </c:pt>
                <c:pt idx="1701">
                  <c:v>8.7084840979275685E-2</c:v>
                </c:pt>
                <c:pt idx="1702">
                  <c:v>8.7273585869732676E-2</c:v>
                </c:pt>
                <c:pt idx="1703">
                  <c:v>8.7136446053743391E-2</c:v>
                </c:pt>
                <c:pt idx="1704">
                  <c:v>8.7642381650248E-2</c:v>
                </c:pt>
                <c:pt idx="1705">
                  <c:v>8.8016977077666578E-2</c:v>
                </c:pt>
                <c:pt idx="1706">
                  <c:v>8.8857261240617463E-2</c:v>
                </c:pt>
                <c:pt idx="1707">
                  <c:v>8.912320144887706E-2</c:v>
                </c:pt>
                <c:pt idx="1708">
                  <c:v>8.9632378339776442E-2</c:v>
                </c:pt>
                <c:pt idx="1709">
                  <c:v>8.9595085726694265E-2</c:v>
                </c:pt>
                <c:pt idx="1710">
                  <c:v>9.0553437302459974E-2</c:v>
                </c:pt>
                <c:pt idx="1711">
                  <c:v>9.1038470201074445E-2</c:v>
                </c:pt>
                <c:pt idx="1712">
                  <c:v>9.1644151106397759E-2</c:v>
                </c:pt>
                <c:pt idx="1713">
                  <c:v>9.2170055021059863E-2</c:v>
                </c:pt>
                <c:pt idx="1714">
                  <c:v>9.2593210259436162E-2</c:v>
                </c:pt>
                <c:pt idx="1715">
                  <c:v>9.3454444542032181E-2</c:v>
                </c:pt>
                <c:pt idx="1716">
                  <c:v>9.4130202583344758E-2</c:v>
                </c:pt>
                <c:pt idx="1717">
                  <c:v>9.4832923954540654E-2</c:v>
                </c:pt>
                <c:pt idx="1718">
                  <c:v>9.5478657789334037E-2</c:v>
                </c:pt>
                <c:pt idx="1719">
                  <c:v>9.6396905964142021E-2</c:v>
                </c:pt>
                <c:pt idx="1720">
                  <c:v>9.6923410317622818E-2</c:v>
                </c:pt>
                <c:pt idx="1721">
                  <c:v>9.7476969078050618E-2</c:v>
                </c:pt>
                <c:pt idx="1722">
                  <c:v>9.8088284096796388E-2</c:v>
                </c:pt>
                <c:pt idx="1723">
                  <c:v>9.8245827009805609E-2</c:v>
                </c:pt>
                <c:pt idx="1724">
                  <c:v>9.8708527064229556E-2</c:v>
                </c:pt>
                <c:pt idx="1725">
                  <c:v>9.9071385200646636E-2</c:v>
                </c:pt>
                <c:pt idx="1726">
                  <c:v>9.9349655315026819E-2</c:v>
                </c:pt>
                <c:pt idx="1727">
                  <c:v>9.9324606188493023E-2</c:v>
                </c:pt>
                <c:pt idx="1728">
                  <c:v>9.9769808840175056E-2</c:v>
                </c:pt>
                <c:pt idx="1729">
                  <c:v>9.9202790563301002E-2</c:v>
                </c:pt>
                <c:pt idx="1730">
                  <c:v>9.9458088353271829E-2</c:v>
                </c:pt>
                <c:pt idx="1731">
                  <c:v>9.9283515568950001E-2</c:v>
                </c:pt>
                <c:pt idx="1732">
                  <c:v>9.8799411904540654E-2</c:v>
                </c:pt>
                <c:pt idx="1733">
                  <c:v>9.917180519105985E-2</c:v>
                </c:pt>
                <c:pt idx="1734">
                  <c:v>9.8884665914112851E-2</c:v>
                </c:pt>
                <c:pt idx="1735">
                  <c:v>9.8749484644185787E-2</c:v>
                </c:pt>
                <c:pt idx="1736">
                  <c:v>9.8671871106723444E-2</c:v>
                </c:pt>
                <c:pt idx="1737">
                  <c:v>9.8689634661531411E-2</c:v>
                </c:pt>
                <c:pt idx="1738">
                  <c:v>9.9135645755381682E-2</c:v>
                </c:pt>
                <c:pt idx="1739">
                  <c:v>9.9197367489377811E-2</c:v>
                </c:pt>
                <c:pt idx="1740">
                  <c:v>9.938401494194464E-2</c:v>
                </c:pt>
                <c:pt idx="1741">
                  <c:v>9.9829142592002984E-2</c:v>
                </c:pt>
                <c:pt idx="1742">
                  <c:v>0.10022701792893542</c:v>
                </c:pt>
                <c:pt idx="1743">
                  <c:v>0.10054804924633939</c:v>
                </c:pt>
                <c:pt idx="1744">
                  <c:v>0.10146761198810897</c:v>
                </c:pt>
                <c:pt idx="1745">
                  <c:v>0.10216950973060286</c:v>
                </c:pt>
                <c:pt idx="1746">
                  <c:v>0.103042527866354</c:v>
                </c:pt>
                <c:pt idx="1747">
                  <c:v>0.10385593471240162</c:v>
                </c:pt>
                <c:pt idx="1748">
                  <c:v>0.10486919649151683</c:v>
                </c:pt>
                <c:pt idx="1749">
                  <c:v>0.10601232815235785</c:v>
                </c:pt>
                <c:pt idx="1750">
                  <c:v>0.10728954930725336</c:v>
                </c:pt>
                <c:pt idx="1751">
                  <c:v>0.10848326350544003</c:v>
                </c:pt>
                <c:pt idx="1752">
                  <c:v>0.10973426169151683</c:v>
                </c:pt>
                <c:pt idx="1753">
                  <c:v>0.11105067355670885</c:v>
                </c:pt>
                <c:pt idx="1754">
                  <c:v>0.112741575853301</c:v>
                </c:pt>
                <c:pt idx="1755">
                  <c:v>0.11417334832545462</c:v>
                </c:pt>
                <c:pt idx="1756">
                  <c:v>0.11535294801240163</c:v>
                </c:pt>
                <c:pt idx="1757">
                  <c:v>0.117236919566354</c:v>
                </c:pt>
                <c:pt idx="1758">
                  <c:v>0.11881584849064664</c:v>
                </c:pt>
                <c:pt idx="1759">
                  <c:v>0.12043824683241622</c:v>
                </c:pt>
                <c:pt idx="1760">
                  <c:v>0.12208437517846384</c:v>
                </c:pt>
                <c:pt idx="1761">
                  <c:v>0.1236893443472096</c:v>
                </c:pt>
                <c:pt idx="1762">
                  <c:v>0.12537871348803603</c:v>
                </c:pt>
                <c:pt idx="1763">
                  <c:v>0.12692280208890622</c:v>
                </c:pt>
                <c:pt idx="1764">
                  <c:v>0.12832257011588241</c:v>
                </c:pt>
                <c:pt idx="1765">
                  <c:v>0.12969209071929028</c:v>
                </c:pt>
                <c:pt idx="1766">
                  <c:v>0.13090197307331558</c:v>
                </c:pt>
                <c:pt idx="1767">
                  <c:v>0.13169900092980563</c:v>
                </c:pt>
                <c:pt idx="1768">
                  <c:v>0.13251968563676722</c:v>
                </c:pt>
                <c:pt idx="1769">
                  <c:v>0.13299202223589701</c:v>
                </c:pt>
                <c:pt idx="1770">
                  <c:v>0.13327189146280025</c:v>
                </c:pt>
                <c:pt idx="1771">
                  <c:v>0.13322140970623728</c:v>
                </c:pt>
                <c:pt idx="1772">
                  <c:v>0.13297704917759362</c:v>
                </c:pt>
                <c:pt idx="1773">
                  <c:v>0.13238674315322807</c:v>
                </c:pt>
                <c:pt idx="1774">
                  <c:v>0.13184892046367044</c:v>
                </c:pt>
                <c:pt idx="1775">
                  <c:v>0.13095217668107445</c:v>
                </c:pt>
                <c:pt idx="1776">
                  <c:v>0.13009557736802144</c:v>
                </c:pt>
                <c:pt idx="1777">
                  <c:v>0.12915827495844925</c:v>
                </c:pt>
                <c:pt idx="1778">
                  <c:v>0.12843767617237245</c:v>
                </c:pt>
                <c:pt idx="1779">
                  <c:v>0.12753128180108902</c:v>
                </c:pt>
                <c:pt idx="1780">
                  <c:v>0.12665038149412744</c:v>
                </c:pt>
                <c:pt idx="1781">
                  <c:v>0.12611437286454064</c:v>
                </c:pt>
                <c:pt idx="1782">
                  <c:v>0.12568362827150226</c:v>
                </c:pt>
                <c:pt idx="1783">
                  <c:v>0.12508334853669426</c:v>
                </c:pt>
                <c:pt idx="1784">
                  <c:v>0.12471759614539626</c:v>
                </c:pt>
                <c:pt idx="1785">
                  <c:v>0.12446774388368505</c:v>
                </c:pt>
                <c:pt idx="1786">
                  <c:v>0.12386391782893541</c:v>
                </c:pt>
                <c:pt idx="1787">
                  <c:v>0.12370273340449689</c:v>
                </c:pt>
                <c:pt idx="1788">
                  <c:v>0.12373215294626647</c:v>
                </c:pt>
                <c:pt idx="1789">
                  <c:v>0.12333207512190086</c:v>
                </c:pt>
                <c:pt idx="1790">
                  <c:v>0.12322637101153142</c:v>
                </c:pt>
                <c:pt idx="1791">
                  <c:v>0.12319095817933404</c:v>
                </c:pt>
                <c:pt idx="1792">
                  <c:v>0.12343738965496846</c:v>
                </c:pt>
                <c:pt idx="1793">
                  <c:v>0.12350941066280025</c:v>
                </c:pt>
                <c:pt idx="1794">
                  <c:v>0.12417056824800686</c:v>
                </c:pt>
                <c:pt idx="1795">
                  <c:v>0.12479309310979103</c:v>
                </c:pt>
                <c:pt idx="1796">
                  <c:v>0.12564821883060287</c:v>
                </c:pt>
                <c:pt idx="1797">
                  <c:v>0.12674797998542545</c:v>
                </c:pt>
                <c:pt idx="1798">
                  <c:v>0.12790206249064662</c:v>
                </c:pt>
                <c:pt idx="1799">
                  <c:v>0.12928118349847845</c:v>
                </c:pt>
                <c:pt idx="1800">
                  <c:v>0.13070606587411285</c:v>
                </c:pt>
                <c:pt idx="1801">
                  <c:v>0.13212659133756446</c:v>
                </c:pt>
                <c:pt idx="1802">
                  <c:v>0.13356859056715126</c:v>
                </c:pt>
                <c:pt idx="1803">
                  <c:v>0.13508683341675262</c:v>
                </c:pt>
                <c:pt idx="1804">
                  <c:v>0.13636980865322806</c:v>
                </c:pt>
                <c:pt idx="1805">
                  <c:v>0.13718406351232867</c:v>
                </c:pt>
                <c:pt idx="1806">
                  <c:v>0.13807594538194465</c:v>
                </c:pt>
                <c:pt idx="1807">
                  <c:v>0.13858389471066124</c:v>
                </c:pt>
                <c:pt idx="1808">
                  <c:v>0.13896220848542545</c:v>
                </c:pt>
                <c:pt idx="1809">
                  <c:v>0.13889728020892081</c:v>
                </c:pt>
                <c:pt idx="1810">
                  <c:v>0.13868767974365587</c:v>
                </c:pt>
                <c:pt idx="1811">
                  <c:v>0.13815138346802144</c:v>
                </c:pt>
                <c:pt idx="1812">
                  <c:v>0.13756827845148764</c:v>
                </c:pt>
                <c:pt idx="1813">
                  <c:v>0.13647198224539625</c:v>
                </c:pt>
                <c:pt idx="1814">
                  <c:v>0.13561551676367045</c:v>
                </c:pt>
                <c:pt idx="1815">
                  <c:v>0.13434542638542546</c:v>
                </c:pt>
                <c:pt idx="1816">
                  <c:v>0.13332618842023342</c:v>
                </c:pt>
                <c:pt idx="1817">
                  <c:v>0.13247810291849302</c:v>
                </c:pt>
                <c:pt idx="1818">
                  <c:v>0.13140241264365585</c:v>
                </c:pt>
                <c:pt idx="1819">
                  <c:v>0.13060128818977643</c:v>
                </c:pt>
                <c:pt idx="1820">
                  <c:v>0.12992201040369963</c:v>
                </c:pt>
                <c:pt idx="1821">
                  <c:v>0.12897282210544003</c:v>
                </c:pt>
                <c:pt idx="1822">
                  <c:v>0.12854027865757905</c:v>
                </c:pt>
                <c:pt idx="1823">
                  <c:v>0.12818216133060287</c:v>
                </c:pt>
                <c:pt idx="1824">
                  <c:v>0.12798882935322806</c:v>
                </c:pt>
                <c:pt idx="1825">
                  <c:v>0.12758486616889164</c:v>
                </c:pt>
                <c:pt idx="1826">
                  <c:v>0.12753844455931945</c:v>
                </c:pt>
                <c:pt idx="1827">
                  <c:v>0.12746127333147306</c:v>
                </c:pt>
                <c:pt idx="1828">
                  <c:v>0.12710959192893539</c:v>
                </c:pt>
                <c:pt idx="1829">
                  <c:v>0.12696598929673802</c:v>
                </c:pt>
                <c:pt idx="1830">
                  <c:v>0.12691473888542545</c:v>
                </c:pt>
                <c:pt idx="1831">
                  <c:v>0.12686801088977642</c:v>
                </c:pt>
                <c:pt idx="1832">
                  <c:v>0.12655714212451147</c:v>
                </c:pt>
                <c:pt idx="1833">
                  <c:v>0.12639085798368502</c:v>
                </c:pt>
                <c:pt idx="1834">
                  <c:v>0.12615635945409825</c:v>
                </c:pt>
                <c:pt idx="1835">
                  <c:v>0.12583050402458443</c:v>
                </c:pt>
                <c:pt idx="1836">
                  <c:v>0.12557124567585323</c:v>
                </c:pt>
                <c:pt idx="1837">
                  <c:v>0.12529474976541086</c:v>
                </c:pt>
                <c:pt idx="1838">
                  <c:v>0.12459190689760823</c:v>
                </c:pt>
                <c:pt idx="1839">
                  <c:v>0.12413620900195922</c:v>
                </c:pt>
                <c:pt idx="1840">
                  <c:v>0.12343446887063204</c:v>
                </c:pt>
                <c:pt idx="1841">
                  <c:v>0.12278316040021883</c:v>
                </c:pt>
                <c:pt idx="1842">
                  <c:v>0.12203802187150224</c:v>
                </c:pt>
                <c:pt idx="1843">
                  <c:v>0.12140537616715126</c:v>
                </c:pt>
                <c:pt idx="1844">
                  <c:v>0.12077766137585325</c:v>
                </c:pt>
                <c:pt idx="1845">
                  <c:v>0.12028488345148766</c:v>
                </c:pt>
                <c:pt idx="1846">
                  <c:v>0.11975817143408367</c:v>
                </c:pt>
                <c:pt idx="1847">
                  <c:v>0.11948990476367044</c:v>
                </c:pt>
                <c:pt idx="1848">
                  <c:v>0.11936252846105985</c:v>
                </c:pt>
                <c:pt idx="1849">
                  <c:v>0.11934787423147307</c:v>
                </c:pt>
                <c:pt idx="1850">
                  <c:v>0.11942560938629565</c:v>
                </c:pt>
                <c:pt idx="1851">
                  <c:v>0.11970037327324264</c:v>
                </c:pt>
                <c:pt idx="1852">
                  <c:v>0.11980913209499763</c:v>
                </c:pt>
                <c:pt idx="1853">
                  <c:v>0.12000919224104525</c:v>
                </c:pt>
                <c:pt idx="1854">
                  <c:v>0.12023485200188629</c:v>
                </c:pt>
                <c:pt idx="1855">
                  <c:v>0.12051651147672345</c:v>
                </c:pt>
                <c:pt idx="1856">
                  <c:v>0.12063969304713666</c:v>
                </c:pt>
                <c:pt idx="1857">
                  <c:v>0.12083558668542543</c:v>
                </c:pt>
                <c:pt idx="1858">
                  <c:v>0.12084329696715125</c:v>
                </c:pt>
                <c:pt idx="1859">
                  <c:v>0.12085667477585324</c:v>
                </c:pt>
                <c:pt idx="1860">
                  <c:v>0.12055856538281483</c:v>
                </c:pt>
                <c:pt idx="1861">
                  <c:v>0.12043332586105986</c:v>
                </c:pt>
                <c:pt idx="1862">
                  <c:v>0.12004914429325723</c:v>
                </c:pt>
                <c:pt idx="1863">
                  <c:v>0.11972136478020425</c:v>
                </c:pt>
                <c:pt idx="1864">
                  <c:v>0.11913790897846384</c:v>
                </c:pt>
                <c:pt idx="1865">
                  <c:v>0.11874620276367044</c:v>
                </c:pt>
                <c:pt idx="1866">
                  <c:v>0.11837572341327182</c:v>
                </c:pt>
                <c:pt idx="1867">
                  <c:v>0.11781570024887707</c:v>
                </c:pt>
                <c:pt idx="1868">
                  <c:v>0.11750269916018964</c:v>
                </c:pt>
                <c:pt idx="1869">
                  <c:v>0.11720274505757906</c:v>
                </c:pt>
                <c:pt idx="1870">
                  <c:v>0.11690017540195922</c:v>
                </c:pt>
                <c:pt idx="1871">
                  <c:v>0.11652634955322805</c:v>
                </c:pt>
                <c:pt idx="1872">
                  <c:v>0.11623670181936321</c:v>
                </c:pt>
                <c:pt idx="1873">
                  <c:v>0.11604289317846384</c:v>
                </c:pt>
                <c:pt idx="1874">
                  <c:v>0.11574560061153141</c:v>
                </c:pt>
                <c:pt idx="1875">
                  <c:v>0.11563986084539626</c:v>
                </c:pt>
                <c:pt idx="1876">
                  <c:v>0.11538822579499763</c:v>
                </c:pt>
                <c:pt idx="1877">
                  <c:v>0.11496663357672345</c:v>
                </c:pt>
                <c:pt idx="1878">
                  <c:v>0.11481347947672345</c:v>
                </c:pt>
                <c:pt idx="1879">
                  <c:v>0.11471836836715125</c:v>
                </c:pt>
                <c:pt idx="1880">
                  <c:v>0.11436307657585323</c:v>
                </c:pt>
                <c:pt idx="1881">
                  <c:v>0.11425963905757906</c:v>
                </c:pt>
                <c:pt idx="1882">
                  <c:v>0.11413148499673803</c:v>
                </c:pt>
                <c:pt idx="1883">
                  <c:v>0.11391438786018965</c:v>
                </c:pt>
                <c:pt idx="1884">
                  <c:v>0.11384085186280024</c:v>
                </c:pt>
                <c:pt idx="1885">
                  <c:v>0.11359751559412744</c:v>
                </c:pt>
                <c:pt idx="1886">
                  <c:v>0.11360317523589701</c:v>
                </c:pt>
                <c:pt idx="1887">
                  <c:v>0.11337205979151684</c:v>
                </c:pt>
                <c:pt idx="1888">
                  <c:v>0.11343273595670884</c:v>
                </c:pt>
                <c:pt idx="1889">
                  <c:v>0.11329306962973267</c:v>
                </c:pt>
                <c:pt idx="1890">
                  <c:v>0.11292695415844925</c:v>
                </c:pt>
                <c:pt idx="1891">
                  <c:v>0.11281479877063205</c:v>
                </c:pt>
                <c:pt idx="1892">
                  <c:v>0.11254204613495387</c:v>
                </c:pt>
                <c:pt idx="1893">
                  <c:v>0.11232902177237244</c:v>
                </c:pt>
                <c:pt idx="1894">
                  <c:v>0.11188964107759364</c:v>
                </c:pt>
                <c:pt idx="1895">
                  <c:v>0.11161028349760822</c:v>
                </c:pt>
                <c:pt idx="1896">
                  <c:v>0.11128785027759365</c:v>
                </c:pt>
                <c:pt idx="1897">
                  <c:v>0.11098930150108903</c:v>
                </c:pt>
                <c:pt idx="1898">
                  <c:v>0.11067547770544003</c:v>
                </c:pt>
                <c:pt idx="1899">
                  <c:v>0.11051506745931945</c:v>
                </c:pt>
                <c:pt idx="1900">
                  <c:v>0.11040892704452607</c:v>
                </c:pt>
                <c:pt idx="1901">
                  <c:v>0.11037004401153142</c:v>
                </c:pt>
                <c:pt idx="1902">
                  <c:v>0.11059419306018965</c:v>
                </c:pt>
                <c:pt idx="1903">
                  <c:v>0.11065856704626646</c:v>
                </c:pt>
                <c:pt idx="1904">
                  <c:v>0.11096391811849303</c:v>
                </c:pt>
                <c:pt idx="1905">
                  <c:v>0.11132259321153141</c:v>
                </c:pt>
                <c:pt idx="1906">
                  <c:v>0.11172894407150225</c:v>
                </c:pt>
                <c:pt idx="1907">
                  <c:v>0.11224997013843467</c:v>
                </c:pt>
                <c:pt idx="1908">
                  <c:v>0.11300541696018965</c:v>
                </c:pt>
                <c:pt idx="1909">
                  <c:v>0.11374837476193005</c:v>
                </c:pt>
                <c:pt idx="1910">
                  <c:v>0.11466349602190087</c:v>
                </c:pt>
                <c:pt idx="1911">
                  <c:v>0.11557431216454066</c:v>
                </c:pt>
                <c:pt idx="1912">
                  <c:v>0.11672018107933403</c:v>
                </c:pt>
                <c:pt idx="1913">
                  <c:v>0.11789792516541085</c:v>
                </c:pt>
                <c:pt idx="1914">
                  <c:v>0.11894664776802145</c:v>
                </c:pt>
                <c:pt idx="1915">
                  <c:v>0.12029921206976184</c:v>
                </c:pt>
                <c:pt idx="1916">
                  <c:v>0.12158491762973267</c:v>
                </c:pt>
                <c:pt idx="1917">
                  <c:v>0.12277052764365586</c:v>
                </c:pt>
                <c:pt idx="1918">
                  <c:v>0.12370198768281483</c:v>
                </c:pt>
                <c:pt idx="1919">
                  <c:v>0.12481704983669427</c:v>
                </c:pt>
                <c:pt idx="1920">
                  <c:v>0.12549168169325722</c:v>
                </c:pt>
                <c:pt idx="1921">
                  <c:v>0.12600685297933406</c:v>
                </c:pt>
                <c:pt idx="1922">
                  <c:v>0.12614874415235786</c:v>
                </c:pt>
                <c:pt idx="1923">
                  <c:v>0.12601411295409826</c:v>
                </c:pt>
                <c:pt idx="1924">
                  <c:v>0.12544003937237247</c:v>
                </c:pt>
                <c:pt idx="1925">
                  <c:v>0.12498536454974726</c:v>
                </c:pt>
                <c:pt idx="1926">
                  <c:v>0.12406465829586784</c:v>
                </c:pt>
                <c:pt idx="1927">
                  <c:v>0.12300650904191547</c:v>
                </c:pt>
                <c:pt idx="1928">
                  <c:v>0.12201671906802145</c:v>
                </c:pt>
                <c:pt idx="1929">
                  <c:v>0.12118914171145848</c:v>
                </c:pt>
                <c:pt idx="1930">
                  <c:v>0.12035759807672344</c:v>
                </c:pt>
                <c:pt idx="1931">
                  <c:v>0.11970127022719501</c:v>
                </c:pt>
                <c:pt idx="1932">
                  <c:v>0.11918682725757906</c:v>
                </c:pt>
                <c:pt idx="1933">
                  <c:v>0.11885470908716583</c:v>
                </c:pt>
                <c:pt idx="1934">
                  <c:v>0.11879629488368504</c:v>
                </c:pt>
                <c:pt idx="1935">
                  <c:v>0.11899015121929028</c:v>
                </c:pt>
                <c:pt idx="1936">
                  <c:v>0.11913554365496846</c:v>
                </c:pt>
                <c:pt idx="1937">
                  <c:v>0.11949680267672345</c:v>
                </c:pt>
                <c:pt idx="1938">
                  <c:v>0.12029170405844926</c:v>
                </c:pt>
                <c:pt idx="1939">
                  <c:v>0.12102107946018964</c:v>
                </c:pt>
                <c:pt idx="1940">
                  <c:v>0.12195253525844925</c:v>
                </c:pt>
                <c:pt idx="1941">
                  <c:v>0.12331349622799227</c:v>
                </c:pt>
                <c:pt idx="1942">
                  <c:v>0.12457509357150225</c:v>
                </c:pt>
                <c:pt idx="1943">
                  <c:v>0.12594794386889163</c:v>
                </c:pt>
                <c:pt idx="1944">
                  <c:v>0.12765844058455522</c:v>
                </c:pt>
                <c:pt idx="1945">
                  <c:v>0.12963461531153142</c:v>
                </c:pt>
                <c:pt idx="1946">
                  <c:v>0.13163991332451147</c:v>
                </c:pt>
                <c:pt idx="1947">
                  <c:v>0.13384193974017508</c:v>
                </c:pt>
                <c:pt idx="1948">
                  <c:v>0.13636313348629564</c:v>
                </c:pt>
                <c:pt idx="1949">
                  <c:v>0.13872270993843466</c:v>
                </c:pt>
                <c:pt idx="1950">
                  <c:v>0.14116778367411284</c:v>
                </c:pt>
                <c:pt idx="1951">
                  <c:v>0.14341763520544004</c:v>
                </c:pt>
                <c:pt idx="1952">
                  <c:v>0.14519097717237245</c:v>
                </c:pt>
                <c:pt idx="1953">
                  <c:v>0.14677212925061744</c:v>
                </c:pt>
                <c:pt idx="1954">
                  <c:v>0.14745327678368503</c:v>
                </c:pt>
                <c:pt idx="1955">
                  <c:v>0.1474871976280652</c:v>
                </c:pt>
                <c:pt idx="1956">
                  <c:v>0.14662732987237245</c:v>
                </c:pt>
                <c:pt idx="1957">
                  <c:v>0.14515486716280024</c:v>
                </c:pt>
                <c:pt idx="1958">
                  <c:v>0.14339946656454064</c:v>
                </c:pt>
                <c:pt idx="1959">
                  <c:v>0.14126889806367043</c:v>
                </c:pt>
                <c:pt idx="1960">
                  <c:v>0.13898324300456982</c:v>
                </c:pt>
                <c:pt idx="1961">
                  <c:v>0.13658871914800685</c:v>
                </c:pt>
                <c:pt idx="1962">
                  <c:v>0.1346621354210307</c:v>
                </c:pt>
                <c:pt idx="1963">
                  <c:v>0.13297301976454065</c:v>
                </c:pt>
                <c:pt idx="1964">
                  <c:v>0.13162290340369964</c:v>
                </c:pt>
                <c:pt idx="1965">
                  <c:v>0.13063568276367044</c:v>
                </c:pt>
                <c:pt idx="1966">
                  <c:v>0.13008911440892082</c:v>
                </c:pt>
                <c:pt idx="1967">
                  <c:v>0.12979582436541087</c:v>
                </c:pt>
                <c:pt idx="1968">
                  <c:v>0.12979911997063204</c:v>
                </c:pt>
                <c:pt idx="1969">
                  <c:v>0.13024328872799229</c:v>
                </c:pt>
                <c:pt idx="1970">
                  <c:v>0.13063977364887705</c:v>
                </c:pt>
                <c:pt idx="1971">
                  <c:v>0.13128571071588241</c:v>
                </c:pt>
                <c:pt idx="1972">
                  <c:v>0.13201519287498303</c:v>
                </c:pt>
                <c:pt idx="1973">
                  <c:v>0.13291120645757903</c:v>
                </c:pt>
                <c:pt idx="1974">
                  <c:v>0.13400276670108902</c:v>
                </c:pt>
                <c:pt idx="1975">
                  <c:v>0.13502731304191545</c:v>
                </c:pt>
                <c:pt idx="1976">
                  <c:v>0.13644040116541087</c:v>
                </c:pt>
                <c:pt idx="1977">
                  <c:v>0.13793998026715126</c:v>
                </c:pt>
                <c:pt idx="1978">
                  <c:v>0.13940969796976185</c:v>
                </c:pt>
                <c:pt idx="1979">
                  <c:v>0.14073012805583865</c:v>
                </c:pt>
                <c:pt idx="1980">
                  <c:v>0.14207109605061746</c:v>
                </c:pt>
                <c:pt idx="1981">
                  <c:v>0.14300471214800686</c:v>
                </c:pt>
                <c:pt idx="1982">
                  <c:v>0.14375748493930485</c:v>
                </c:pt>
                <c:pt idx="1983">
                  <c:v>0.14434604135061746</c:v>
                </c:pt>
                <c:pt idx="1984">
                  <c:v>0.14466911024365586</c:v>
                </c:pt>
                <c:pt idx="1985">
                  <c:v>0.14455807789934863</c:v>
                </c:pt>
                <c:pt idx="1986">
                  <c:v>0.14475840084974725</c:v>
                </c:pt>
                <c:pt idx="1987">
                  <c:v>0.14432265506889164</c:v>
                </c:pt>
                <c:pt idx="1988">
                  <c:v>0.14395573882625187</c:v>
                </c:pt>
                <c:pt idx="1989">
                  <c:v>0.14361964659760823</c:v>
                </c:pt>
                <c:pt idx="1990">
                  <c:v>0.14315291717585324</c:v>
                </c:pt>
                <c:pt idx="1991">
                  <c:v>0.14276048682197381</c:v>
                </c:pt>
                <c:pt idx="1992">
                  <c:v>0.14250999461842007</c:v>
                </c:pt>
                <c:pt idx="1993">
                  <c:v>0.14248626947672344</c:v>
                </c:pt>
                <c:pt idx="1994">
                  <c:v>0.14272269408281482</c:v>
                </c:pt>
                <c:pt idx="1995">
                  <c:v>0.14297552021066123</c:v>
                </c:pt>
                <c:pt idx="1996">
                  <c:v>0.14341298637411284</c:v>
                </c:pt>
                <c:pt idx="1997">
                  <c:v>0.14347977935496845</c:v>
                </c:pt>
                <c:pt idx="1998">
                  <c:v>0.14346791898890623</c:v>
                </c:pt>
                <c:pt idx="1999">
                  <c:v>0.14339197313669427</c:v>
                </c:pt>
                <c:pt idx="2000">
                  <c:v>0.14308482181842008</c:v>
                </c:pt>
                <c:pt idx="2001">
                  <c:v>0.14287178121675262</c:v>
                </c:pt>
                <c:pt idx="2002">
                  <c:v>0.14258169540631022</c:v>
                </c:pt>
                <c:pt idx="2003">
                  <c:v>0.14254073224278566</c:v>
                </c:pt>
                <c:pt idx="2004">
                  <c:v>0.14294310449847844</c:v>
                </c:pt>
                <c:pt idx="2005">
                  <c:v>0.14348883086889164</c:v>
                </c:pt>
                <c:pt idx="2006">
                  <c:v>0.14471235958890624</c:v>
                </c:pt>
                <c:pt idx="2007">
                  <c:v>0.14642864505583866</c:v>
                </c:pt>
                <c:pt idx="2008">
                  <c:v>0.14830100776018967</c:v>
                </c:pt>
                <c:pt idx="2009">
                  <c:v>0.15044223006018967</c:v>
                </c:pt>
                <c:pt idx="2010">
                  <c:v>0.15306429859325724</c:v>
                </c:pt>
                <c:pt idx="2011">
                  <c:v>0.15547963457585323</c:v>
                </c:pt>
                <c:pt idx="2012">
                  <c:v>0.15771649815583866</c:v>
                </c:pt>
                <c:pt idx="2013">
                  <c:v>0.15956395878716584</c:v>
                </c:pt>
                <c:pt idx="2014">
                  <c:v>0.16064328847411286</c:v>
                </c:pt>
                <c:pt idx="2015">
                  <c:v>0.16098304817063203</c:v>
                </c:pt>
                <c:pt idx="2016">
                  <c:v>0.16032381515844923</c:v>
                </c:pt>
                <c:pt idx="2017">
                  <c:v>0.15909185888455527</c:v>
                </c:pt>
                <c:pt idx="2018">
                  <c:v>0.15769238073589703</c:v>
                </c:pt>
                <c:pt idx="2019">
                  <c:v>0.15592153735852218</c:v>
                </c:pt>
                <c:pt idx="2020">
                  <c:v>0.15391183136018965</c:v>
                </c:pt>
                <c:pt idx="2021">
                  <c:v>0.15214438150631024</c:v>
                </c:pt>
                <c:pt idx="2022">
                  <c:v>0.15029159399151684</c:v>
                </c:pt>
                <c:pt idx="2023">
                  <c:v>0.14840228935670885</c:v>
                </c:pt>
                <c:pt idx="2024">
                  <c:v>0.14688316783589703</c:v>
                </c:pt>
                <c:pt idx="2025">
                  <c:v>0.14521633990631022</c:v>
                </c:pt>
                <c:pt idx="2026">
                  <c:v>0.14430261346976184</c:v>
                </c:pt>
                <c:pt idx="2027">
                  <c:v>0.14353223198803602</c:v>
                </c:pt>
                <c:pt idx="2028">
                  <c:v>0.14345323995409826</c:v>
                </c:pt>
                <c:pt idx="2029">
                  <c:v>0.1435001508541712</c:v>
                </c:pt>
                <c:pt idx="2030">
                  <c:v>0.14411254746628105</c:v>
                </c:pt>
                <c:pt idx="2031">
                  <c:v>0.14537735606193006</c:v>
                </c:pt>
                <c:pt idx="2032">
                  <c:v>0.14682575510718043</c:v>
                </c:pt>
                <c:pt idx="2033">
                  <c:v>0.14883845741240162</c:v>
                </c:pt>
                <c:pt idx="2034">
                  <c:v>0.15115522246367044</c:v>
                </c:pt>
                <c:pt idx="2035">
                  <c:v>0.15380747391414201</c:v>
                </c:pt>
                <c:pt idx="2036">
                  <c:v>0.15623439020108904</c:v>
                </c:pt>
                <c:pt idx="2037">
                  <c:v>0.15887814728629565</c:v>
                </c:pt>
                <c:pt idx="2038">
                  <c:v>0.16085904728455525</c:v>
                </c:pt>
                <c:pt idx="2039">
                  <c:v>0.16209470136367043</c:v>
                </c:pt>
                <c:pt idx="2040">
                  <c:v>0.16272219644285862</c:v>
                </c:pt>
                <c:pt idx="2041">
                  <c:v>0.16203984896105986</c:v>
                </c:pt>
                <c:pt idx="2042">
                  <c:v>0.16065397708368503</c:v>
                </c:pt>
                <c:pt idx="2043">
                  <c:v>0.15858481347672343</c:v>
                </c:pt>
                <c:pt idx="2044">
                  <c:v>0.15633809127759363</c:v>
                </c:pt>
                <c:pt idx="2045">
                  <c:v>0.15380391568890622</c:v>
                </c:pt>
                <c:pt idx="2046">
                  <c:v>0.15143311332545462</c:v>
                </c:pt>
                <c:pt idx="2047">
                  <c:v>0.14920329844633939</c:v>
                </c:pt>
                <c:pt idx="2048">
                  <c:v>0.14730146007585324</c:v>
                </c:pt>
                <c:pt idx="2049">
                  <c:v>0.14618703555148765</c:v>
                </c:pt>
                <c:pt idx="2050">
                  <c:v>0.14508545555844923</c:v>
                </c:pt>
                <c:pt idx="2051">
                  <c:v>0.14444409171588241</c:v>
                </c:pt>
                <c:pt idx="2052">
                  <c:v>0.14412808455583864</c:v>
                </c:pt>
                <c:pt idx="2053">
                  <c:v>0.14418125265757906</c:v>
                </c:pt>
                <c:pt idx="2054">
                  <c:v>0.14459938416802146</c:v>
                </c:pt>
                <c:pt idx="2055">
                  <c:v>0.14517435956628105</c:v>
                </c:pt>
                <c:pt idx="2056">
                  <c:v>0.14614112478281482</c:v>
                </c:pt>
                <c:pt idx="2057">
                  <c:v>0.14725321789238704</c:v>
                </c:pt>
                <c:pt idx="2058">
                  <c:v>0.14835192492371421</c:v>
                </c:pt>
                <c:pt idx="2059">
                  <c:v>0.14948331029151685</c:v>
                </c:pt>
                <c:pt idx="2060">
                  <c:v>0.15085717186889164</c:v>
                </c:pt>
                <c:pt idx="2061">
                  <c:v>0.15219979877411285</c:v>
                </c:pt>
                <c:pt idx="2062">
                  <c:v>0.15335228344017507</c:v>
                </c:pt>
                <c:pt idx="2063">
                  <c:v>0.15423821583756447</c:v>
                </c:pt>
                <c:pt idx="2064">
                  <c:v>0.15485130736541086</c:v>
                </c:pt>
                <c:pt idx="2065">
                  <c:v>0.15533683066280024</c:v>
                </c:pt>
                <c:pt idx="2066">
                  <c:v>0.15554992645061747</c:v>
                </c:pt>
                <c:pt idx="2067">
                  <c:v>0.15566245768187167</c:v>
                </c:pt>
                <c:pt idx="2068">
                  <c:v>0.15560710799927568</c:v>
                </c:pt>
                <c:pt idx="2069">
                  <c:v>0.15507911600101607</c:v>
                </c:pt>
                <c:pt idx="2070">
                  <c:v>0.15514827029666509</c:v>
                </c:pt>
                <c:pt idx="2071">
                  <c:v>0.15475338230892083</c:v>
                </c:pt>
                <c:pt idx="2072">
                  <c:v>0.15459179036889165</c:v>
                </c:pt>
                <c:pt idx="2073">
                  <c:v>0.15458580965757904</c:v>
                </c:pt>
                <c:pt idx="2074">
                  <c:v>0.15486135824974726</c:v>
                </c:pt>
                <c:pt idx="2075">
                  <c:v>0.15559703676715125</c:v>
                </c:pt>
                <c:pt idx="2076">
                  <c:v>0.15670595256976183</c:v>
                </c:pt>
                <c:pt idx="2077">
                  <c:v>0.15835736818977642</c:v>
                </c:pt>
                <c:pt idx="2078">
                  <c:v>0.16021980733147306</c:v>
                </c:pt>
                <c:pt idx="2079">
                  <c:v>0.16221127156018966</c:v>
                </c:pt>
                <c:pt idx="2080">
                  <c:v>0.16423237806541086</c:v>
                </c:pt>
                <c:pt idx="2081">
                  <c:v>0.16619979326541087</c:v>
                </c:pt>
                <c:pt idx="2082">
                  <c:v>0.16777227297585323</c:v>
                </c:pt>
                <c:pt idx="2083">
                  <c:v>0.16875900458977641</c:v>
                </c:pt>
                <c:pt idx="2084">
                  <c:v>0.16929804917933405</c:v>
                </c:pt>
                <c:pt idx="2085">
                  <c:v>0.16900129561762284</c:v>
                </c:pt>
                <c:pt idx="2086">
                  <c:v>0.16863591631153144</c:v>
                </c:pt>
                <c:pt idx="2087">
                  <c:v>0.16762510854278567</c:v>
                </c:pt>
                <c:pt idx="2088">
                  <c:v>0.16687956164887707</c:v>
                </c:pt>
                <c:pt idx="2089">
                  <c:v>0.16606658204452607</c:v>
                </c:pt>
                <c:pt idx="2090">
                  <c:v>0.16529239996105985</c:v>
                </c:pt>
                <c:pt idx="2091">
                  <c:v>0.16444091178020426</c:v>
                </c:pt>
                <c:pt idx="2092">
                  <c:v>0.16416533085061746</c:v>
                </c:pt>
                <c:pt idx="2093">
                  <c:v>0.16388486432538166</c:v>
                </c:pt>
                <c:pt idx="2094">
                  <c:v>0.16394407835061744</c:v>
                </c:pt>
                <c:pt idx="2095">
                  <c:v>0.16434435161066124</c:v>
                </c:pt>
                <c:pt idx="2096">
                  <c:v>0.16532134180536709</c:v>
                </c:pt>
                <c:pt idx="2097">
                  <c:v>0.16663876228803604</c:v>
                </c:pt>
                <c:pt idx="2098">
                  <c:v>0.16811487927324265</c:v>
                </c:pt>
                <c:pt idx="2099">
                  <c:v>0.16993179982451148</c:v>
                </c:pt>
                <c:pt idx="2100">
                  <c:v>0.17199930612023343</c:v>
                </c:pt>
                <c:pt idx="2101">
                  <c:v>0.17406743818803602</c:v>
                </c:pt>
                <c:pt idx="2102">
                  <c:v>0.17566158075931945</c:v>
                </c:pt>
                <c:pt idx="2103">
                  <c:v>0.17722973095235783</c:v>
                </c:pt>
                <c:pt idx="2104">
                  <c:v>0.17815921289934863</c:v>
                </c:pt>
                <c:pt idx="2105">
                  <c:v>0.17865878201588242</c:v>
                </c:pt>
                <c:pt idx="2106">
                  <c:v>0.17864082731849301</c:v>
                </c:pt>
                <c:pt idx="2107">
                  <c:v>0.17856034545322808</c:v>
                </c:pt>
                <c:pt idx="2108">
                  <c:v>0.1782449574105883</c:v>
                </c:pt>
                <c:pt idx="2109">
                  <c:v>0.17779764418455526</c:v>
                </c:pt>
                <c:pt idx="2110">
                  <c:v>0.17771080523147306</c:v>
                </c:pt>
                <c:pt idx="2111">
                  <c:v>0.17768739699847844</c:v>
                </c:pt>
                <c:pt idx="2112">
                  <c:v>0.17819969582371423</c:v>
                </c:pt>
                <c:pt idx="2113">
                  <c:v>0.17893900135844923</c:v>
                </c:pt>
                <c:pt idx="2114">
                  <c:v>0.17982434614191548</c:v>
                </c:pt>
                <c:pt idx="2115">
                  <c:v>0.18073136587585323</c:v>
                </c:pt>
                <c:pt idx="2116">
                  <c:v>0.18184531363669426</c:v>
                </c:pt>
                <c:pt idx="2117">
                  <c:v>0.18281149227324264</c:v>
                </c:pt>
                <c:pt idx="2118">
                  <c:v>0.18334580437585324</c:v>
                </c:pt>
                <c:pt idx="2119">
                  <c:v>0.18388680878194463</c:v>
                </c:pt>
                <c:pt idx="2120">
                  <c:v>0.18484008198883331</c:v>
                </c:pt>
                <c:pt idx="2121">
                  <c:v>0.18526755372538167</c:v>
                </c:pt>
                <c:pt idx="2122">
                  <c:v>0.18585862763923192</c:v>
                </c:pt>
                <c:pt idx="2123">
                  <c:v>0.1864348718740399</c:v>
                </c:pt>
                <c:pt idx="2124">
                  <c:v>0.18736263293756447</c:v>
                </c:pt>
                <c:pt idx="2125">
                  <c:v>0.1882470172427127</c:v>
                </c:pt>
                <c:pt idx="2126">
                  <c:v>0.18940827272364127</c:v>
                </c:pt>
                <c:pt idx="2127">
                  <c:v>0.1912219504870929</c:v>
                </c:pt>
                <c:pt idx="2128">
                  <c:v>0.19279933670623728</c:v>
                </c:pt>
                <c:pt idx="2129">
                  <c:v>0.19489030335061744</c:v>
                </c:pt>
                <c:pt idx="2130">
                  <c:v>0.19714838680014588</c:v>
                </c:pt>
                <c:pt idx="2131">
                  <c:v>0.19965844377055911</c:v>
                </c:pt>
                <c:pt idx="2132">
                  <c:v>0.20185491926541085</c:v>
                </c:pt>
                <c:pt idx="2133">
                  <c:v>0.20395788639746235</c:v>
                </c:pt>
                <c:pt idx="2134">
                  <c:v>0.20559317330101606</c:v>
                </c:pt>
                <c:pt idx="2135">
                  <c:v>0.20698417184365586</c:v>
                </c:pt>
                <c:pt idx="2136">
                  <c:v>0.20716337591754988</c:v>
                </c:pt>
                <c:pt idx="2137">
                  <c:v>0.2071888692801313</c:v>
                </c:pt>
                <c:pt idx="2138">
                  <c:v>0.20667316894619353</c:v>
                </c:pt>
                <c:pt idx="2139">
                  <c:v>0.20593187963930484</c:v>
                </c:pt>
                <c:pt idx="2140">
                  <c:v>0.2050337373975353</c:v>
                </c:pt>
                <c:pt idx="2141">
                  <c:v>0.20492348239492467</c:v>
                </c:pt>
                <c:pt idx="2142">
                  <c:v>0.20545194982190088</c:v>
                </c:pt>
                <c:pt idx="2143">
                  <c:v>0.20613190699492467</c:v>
                </c:pt>
                <c:pt idx="2144">
                  <c:v>0.20771097019499762</c:v>
                </c:pt>
                <c:pt idx="2145">
                  <c:v>0.20936664150623727</c:v>
                </c:pt>
                <c:pt idx="2146">
                  <c:v>0.21198390532110362</c:v>
                </c:pt>
                <c:pt idx="2147">
                  <c:v>0.21443654278448229</c:v>
                </c:pt>
                <c:pt idx="2148">
                  <c:v>0.21705187565315512</c:v>
                </c:pt>
                <c:pt idx="2149">
                  <c:v>0.21947625115148764</c:v>
                </c:pt>
                <c:pt idx="2150">
                  <c:v>0.22149960846272729</c:v>
                </c:pt>
                <c:pt idx="2151">
                  <c:v>0.22281774665061746</c:v>
                </c:pt>
                <c:pt idx="2152">
                  <c:v>0.22411919085598453</c:v>
                </c:pt>
                <c:pt idx="2153">
                  <c:v>0.22553828542712209</c:v>
                </c:pt>
                <c:pt idx="2154">
                  <c:v>0.22585830032617893</c:v>
                </c:pt>
                <c:pt idx="2155">
                  <c:v>0.22661812448796309</c:v>
                </c:pt>
                <c:pt idx="2156">
                  <c:v>0.22711991867846384</c:v>
                </c:pt>
                <c:pt idx="2157">
                  <c:v>0.2265953722601167</c:v>
                </c:pt>
                <c:pt idx="2158">
                  <c:v>0.2274526781776666</c:v>
                </c:pt>
                <c:pt idx="2159">
                  <c:v>0.2285282558393778</c:v>
                </c:pt>
                <c:pt idx="2160">
                  <c:v>0.22982705527411285</c:v>
                </c:pt>
                <c:pt idx="2161">
                  <c:v>0.231047618657652</c:v>
                </c:pt>
                <c:pt idx="2162">
                  <c:v>0.23342573328020425</c:v>
                </c:pt>
                <c:pt idx="2163">
                  <c:v>0.23596904420710746</c:v>
                </c:pt>
                <c:pt idx="2164">
                  <c:v>0.23879563979492469</c:v>
                </c:pt>
                <c:pt idx="2165">
                  <c:v>0.24125004337055911</c:v>
                </c:pt>
                <c:pt idx="2166">
                  <c:v>0.24402561575061746</c:v>
                </c:pt>
                <c:pt idx="2167">
                  <c:v>0.24624341859405449</c:v>
                </c:pt>
                <c:pt idx="2168">
                  <c:v>0.24826753278549837</c:v>
                </c:pt>
                <c:pt idx="2169">
                  <c:v>0.24968477580805062</c:v>
                </c:pt>
                <c:pt idx="2170">
                  <c:v>0.25114525618194461</c:v>
                </c:pt>
                <c:pt idx="2171">
                  <c:v>0.25209978068796313</c:v>
                </c:pt>
                <c:pt idx="2172">
                  <c:v>0.2527184529323433</c:v>
                </c:pt>
                <c:pt idx="2173">
                  <c:v>0.25321243307846386</c:v>
                </c:pt>
                <c:pt idx="2174">
                  <c:v>0.25497202816018966</c:v>
                </c:pt>
                <c:pt idx="2175">
                  <c:v>0.25599150765511436</c:v>
                </c:pt>
                <c:pt idx="2176">
                  <c:v>0.25794866408107442</c:v>
                </c:pt>
                <c:pt idx="2177">
                  <c:v>0.25943253631240165</c:v>
                </c:pt>
                <c:pt idx="2178">
                  <c:v>0.26192667222813815</c:v>
                </c:pt>
                <c:pt idx="2179">
                  <c:v>0.26474035570369964</c:v>
                </c:pt>
                <c:pt idx="2180">
                  <c:v>0.26787931326802145</c:v>
                </c:pt>
                <c:pt idx="2181">
                  <c:v>0.27072892370369961</c:v>
                </c:pt>
                <c:pt idx="2182">
                  <c:v>0.27416359602987855</c:v>
                </c:pt>
                <c:pt idx="2183">
                  <c:v>0.27740088639847843</c:v>
                </c:pt>
                <c:pt idx="2184">
                  <c:v>0.28066365959420037</c:v>
                </c:pt>
                <c:pt idx="2185">
                  <c:v>0.28416895343509974</c:v>
                </c:pt>
                <c:pt idx="2186">
                  <c:v>0.28729923466367047</c:v>
                </c:pt>
                <c:pt idx="2187">
                  <c:v>0.28997880282023342</c:v>
                </c:pt>
                <c:pt idx="2188">
                  <c:v>0.29303725306018968</c:v>
                </c:pt>
                <c:pt idx="2189">
                  <c:v>0.29521945195243082</c:v>
                </c:pt>
                <c:pt idx="2190">
                  <c:v>0.29918579023930486</c:v>
                </c:pt>
                <c:pt idx="2191">
                  <c:v>0.30199833322110364</c:v>
                </c:pt>
                <c:pt idx="2192">
                  <c:v>0.30573181858375803</c:v>
                </c:pt>
                <c:pt idx="2193">
                  <c:v>0.30918976334372877</c:v>
                </c:pt>
                <c:pt idx="2194">
                  <c:v>0.3135523810219738</c:v>
                </c:pt>
                <c:pt idx="2195">
                  <c:v>0.317549636262003</c:v>
                </c:pt>
                <c:pt idx="2196">
                  <c:v>0.32093669153945076</c:v>
                </c:pt>
                <c:pt idx="2197">
                  <c:v>0.32484092480108906</c:v>
                </c:pt>
                <c:pt idx="2198">
                  <c:v>0.32909995194380176</c:v>
                </c:pt>
                <c:pt idx="2199">
                  <c:v>0.33300788788890628</c:v>
                </c:pt>
                <c:pt idx="2200">
                  <c:v>0.33647572463509973</c:v>
                </c:pt>
                <c:pt idx="2201">
                  <c:v>0.33991753457411283</c:v>
                </c:pt>
                <c:pt idx="2202">
                  <c:v>0.34279354552813812</c:v>
                </c:pt>
                <c:pt idx="2203">
                  <c:v>0.34646909091769579</c:v>
                </c:pt>
                <c:pt idx="2204">
                  <c:v>0.34900926933335935</c:v>
                </c:pt>
                <c:pt idx="2205">
                  <c:v>0.35260051056903752</c:v>
                </c:pt>
                <c:pt idx="2206">
                  <c:v>0.35660692233328645</c:v>
                </c:pt>
                <c:pt idx="2207">
                  <c:v>0.3604783076419884</c:v>
                </c:pt>
                <c:pt idx="2208">
                  <c:v>0.36483476720725339</c:v>
                </c:pt>
                <c:pt idx="2209">
                  <c:v>0.36932513244902293</c:v>
                </c:pt>
                <c:pt idx="2210">
                  <c:v>0.37393341196635399</c:v>
                </c:pt>
                <c:pt idx="2211">
                  <c:v>0.37857084720282946</c:v>
                </c:pt>
                <c:pt idx="2212">
                  <c:v>0.38292005761682557</c:v>
                </c:pt>
                <c:pt idx="2213">
                  <c:v>0.38702187609681099</c:v>
                </c:pt>
                <c:pt idx="2214">
                  <c:v>0.39049691008803605</c:v>
                </c:pt>
                <c:pt idx="2215">
                  <c:v>0.39363908287244537</c:v>
                </c:pt>
                <c:pt idx="2216">
                  <c:v>0.39707130409151681</c:v>
                </c:pt>
                <c:pt idx="2217">
                  <c:v>0.399931993479334</c:v>
                </c:pt>
                <c:pt idx="2218">
                  <c:v>0.40204216557860972</c:v>
                </c:pt>
                <c:pt idx="2219">
                  <c:v>0.40481590028897918</c:v>
                </c:pt>
                <c:pt idx="2220">
                  <c:v>0.40691857419071958</c:v>
                </c:pt>
                <c:pt idx="2221">
                  <c:v>0.40876431073589697</c:v>
                </c:pt>
                <c:pt idx="2222">
                  <c:v>0.41016400796642694</c:v>
                </c:pt>
                <c:pt idx="2223">
                  <c:v>0.41137323837331563</c:v>
                </c:pt>
                <c:pt idx="2224">
                  <c:v>0.41177621060979103</c:v>
                </c:pt>
                <c:pt idx="2225">
                  <c:v>0.41200585571247456</c:v>
                </c:pt>
                <c:pt idx="2226">
                  <c:v>0.4120040342411182</c:v>
                </c:pt>
                <c:pt idx="2227">
                  <c:v>0.41083879047150224</c:v>
                </c:pt>
                <c:pt idx="2228">
                  <c:v>0.40968000287411283</c:v>
                </c:pt>
                <c:pt idx="2229">
                  <c:v>0.40803337028114739</c:v>
                </c:pt>
                <c:pt idx="2230">
                  <c:v>0.40667108320021883</c:v>
                </c:pt>
                <c:pt idx="2231">
                  <c:v>0.40460409652806523</c:v>
                </c:pt>
                <c:pt idx="2232">
                  <c:v>0.40264657322712205</c:v>
                </c:pt>
                <c:pt idx="2233">
                  <c:v>0.40056046875583867</c:v>
                </c:pt>
                <c:pt idx="2234">
                  <c:v>0.39860245665243077</c:v>
                </c:pt>
                <c:pt idx="2235">
                  <c:v>0.39677647834626645</c:v>
                </c:pt>
                <c:pt idx="2236">
                  <c:v>0.39485482584459902</c:v>
                </c:pt>
                <c:pt idx="2237">
                  <c:v>0.39354791717585325</c:v>
                </c:pt>
                <c:pt idx="2238">
                  <c:v>0.39213945322632482</c:v>
                </c:pt>
                <c:pt idx="2239">
                  <c:v>0.39108670196454065</c:v>
                </c:pt>
                <c:pt idx="2240">
                  <c:v>0.39071004098716583</c:v>
                </c:pt>
                <c:pt idx="2241">
                  <c:v>0.39066302097237243</c:v>
                </c:pt>
                <c:pt idx="2242">
                  <c:v>0.39098586202451152</c:v>
                </c:pt>
                <c:pt idx="2243">
                  <c:v>0.39222715116809437</c:v>
                </c:pt>
                <c:pt idx="2244">
                  <c:v>0.39371279290014588</c:v>
                </c:pt>
                <c:pt idx="2245">
                  <c:v>0.39554494374546922</c:v>
                </c:pt>
                <c:pt idx="2246">
                  <c:v>0.39815721954111821</c:v>
                </c:pt>
                <c:pt idx="2247">
                  <c:v>0.40096109600805063</c:v>
                </c:pt>
                <c:pt idx="2248">
                  <c:v>0.40379642168723878</c:v>
                </c:pt>
                <c:pt idx="2249">
                  <c:v>0.40695237597585326</c:v>
                </c:pt>
                <c:pt idx="2250">
                  <c:v>0.40966067089499764</c:v>
                </c:pt>
                <c:pt idx="2251">
                  <c:v>0.41191655141327183</c:v>
                </c:pt>
                <c:pt idx="2252">
                  <c:v>0.41387987773241619</c:v>
                </c:pt>
                <c:pt idx="2253">
                  <c:v>0.41491659626889166</c:v>
                </c:pt>
                <c:pt idx="2254">
                  <c:v>0.41491990432813813</c:v>
                </c:pt>
                <c:pt idx="2255">
                  <c:v>0.41314978988890627</c:v>
                </c:pt>
                <c:pt idx="2256">
                  <c:v>0.41071100685844925</c:v>
                </c:pt>
                <c:pt idx="2257">
                  <c:v>0.4066050512854984</c:v>
                </c:pt>
                <c:pt idx="2258">
                  <c:v>0.40167746172371421</c:v>
                </c:pt>
                <c:pt idx="2259">
                  <c:v>0.39550051041334477</c:v>
                </c:pt>
                <c:pt idx="2260">
                  <c:v>0.38825851250979099</c:v>
                </c:pt>
                <c:pt idx="2261">
                  <c:v>0.3804349689376374</c:v>
                </c:pt>
                <c:pt idx="2262">
                  <c:v>0.37190612359768122</c:v>
                </c:pt>
                <c:pt idx="2263">
                  <c:v>0.36310414550551301</c:v>
                </c:pt>
                <c:pt idx="2264">
                  <c:v>0.35398072723415658</c:v>
                </c:pt>
                <c:pt idx="2265">
                  <c:v>0.34471579121943619</c:v>
                </c:pt>
                <c:pt idx="2266">
                  <c:v>0.33572118609594076</c:v>
                </c:pt>
                <c:pt idx="2267">
                  <c:v>0.32700709834293157</c:v>
                </c:pt>
                <c:pt idx="2268">
                  <c:v>0.31801060045076335</c:v>
                </c:pt>
                <c:pt idx="2269">
                  <c:v>0.30982610999158977</c:v>
                </c:pt>
                <c:pt idx="2270">
                  <c:v>0.30202249189333019</c:v>
                </c:pt>
                <c:pt idx="2271">
                  <c:v>0.29413558945511431</c:v>
                </c:pt>
                <c:pt idx="2272">
                  <c:v>0.28699924906896462</c:v>
                </c:pt>
                <c:pt idx="2273">
                  <c:v>0.28026870055417119</c:v>
                </c:pt>
                <c:pt idx="2274">
                  <c:v>0.27326136169601373</c:v>
                </c:pt>
                <c:pt idx="2275">
                  <c:v>0.26765286443169189</c:v>
                </c:pt>
                <c:pt idx="2276">
                  <c:v>0.26144985042900837</c:v>
                </c:pt>
                <c:pt idx="2277">
                  <c:v>0.25577785124300445</c:v>
                </c:pt>
                <c:pt idx="2278">
                  <c:v>0.25054550665257669</c:v>
                </c:pt>
                <c:pt idx="2279">
                  <c:v>0.24556190515779788</c:v>
                </c:pt>
                <c:pt idx="2280">
                  <c:v>0.2410544986282111</c:v>
                </c:pt>
                <c:pt idx="2281">
                  <c:v>0.23632784171421498</c:v>
                </c:pt>
                <c:pt idx="2282">
                  <c:v>0.23160643352654364</c:v>
                </c:pt>
                <c:pt idx="2283">
                  <c:v>0.22778258563248915</c:v>
                </c:pt>
                <c:pt idx="2284">
                  <c:v>0.22421635997614503</c:v>
                </c:pt>
                <c:pt idx="2285">
                  <c:v>0.22104474877773952</c:v>
                </c:pt>
                <c:pt idx="2286">
                  <c:v>0.2178264992073263</c:v>
                </c:pt>
                <c:pt idx="2287">
                  <c:v>0.21492984894641234</c:v>
                </c:pt>
                <c:pt idx="2288">
                  <c:v>0.21282702578027721</c:v>
                </c:pt>
                <c:pt idx="2289">
                  <c:v>0.21108607275953831</c:v>
                </c:pt>
                <c:pt idx="2290">
                  <c:v>0.2100368443108071</c:v>
                </c:pt>
                <c:pt idx="2291">
                  <c:v>0.20871742836722418</c:v>
                </c:pt>
                <c:pt idx="2292">
                  <c:v>0.20802503338666034</c:v>
                </c:pt>
                <c:pt idx="2293">
                  <c:v>0.2088570255926788</c:v>
                </c:pt>
                <c:pt idx="2294">
                  <c:v>0.20965288267592619</c:v>
                </c:pt>
                <c:pt idx="2295">
                  <c:v>0.21162023359340312</c:v>
                </c:pt>
                <c:pt idx="2296">
                  <c:v>0.21288790487403988</c:v>
                </c:pt>
                <c:pt idx="2297">
                  <c:v>0.21664765849499762</c:v>
                </c:pt>
                <c:pt idx="2298">
                  <c:v>0.22212607784713667</c:v>
                </c:pt>
                <c:pt idx="2299">
                  <c:v>0.22692204005685473</c:v>
                </c:pt>
                <c:pt idx="2300">
                  <c:v>0.23257384838361211</c:v>
                </c:pt>
                <c:pt idx="2301">
                  <c:v>0.24168291390812358</c:v>
                </c:pt>
                <c:pt idx="2302">
                  <c:v>0.25364787093553742</c:v>
                </c:pt>
                <c:pt idx="2303">
                  <c:v>0.25225406403031109</c:v>
                </c:pt>
                <c:pt idx="2304">
                  <c:v>0.24486119006315984</c:v>
                </c:pt>
                <c:pt idx="2305">
                  <c:v>0.25803384461892553</c:v>
                </c:pt>
                <c:pt idx="2306">
                  <c:v>8.1335828416713593E-2</c:v>
                </c:pt>
                <c:pt idx="2307">
                  <c:v>-0.30346877692508478</c:v>
                </c:pt>
                <c:pt idx="2308">
                  <c:v>-6.5889338019946758E-2</c:v>
                </c:pt>
                <c:pt idx="2309">
                  <c:v>-0.27974033587164299</c:v>
                </c:pt>
                <c:pt idx="2310">
                  <c:v>-2.250622948654761E-2</c:v>
                </c:pt>
                <c:pt idx="2311">
                  <c:v>0.1863124005772494</c:v>
                </c:pt>
                <c:pt idx="2312">
                  <c:v>0.15035985703571911</c:v>
                </c:pt>
                <c:pt idx="2313">
                  <c:v>9.9995347315639833</c:v>
                </c:pt>
                <c:pt idx="2314">
                  <c:v>10.001110301360931</c:v>
                </c:pt>
                <c:pt idx="2315">
                  <c:v>9.9994630777054656</c:v>
                </c:pt>
                <c:pt idx="2316">
                  <c:v>10.000058686510801</c:v>
                </c:pt>
                <c:pt idx="2317">
                  <c:v>0.52503318411604227</c:v>
                </c:pt>
                <c:pt idx="2318">
                  <c:v>0.661787250619988</c:v>
                </c:pt>
                <c:pt idx="2319">
                  <c:v>9.9821443326919752</c:v>
                </c:pt>
                <c:pt idx="2320">
                  <c:v>1.6824118590725023</c:v>
                </c:pt>
                <c:pt idx="2321">
                  <c:v>-7.4239802852358608E-2</c:v>
                </c:pt>
                <c:pt idx="2322">
                  <c:v>5.5960383463440344E-3</c:v>
                </c:pt>
                <c:pt idx="2323">
                  <c:v>0.30831426450237015</c:v>
                </c:pt>
                <c:pt idx="2324">
                  <c:v>9.9255020686829205</c:v>
                </c:pt>
                <c:pt idx="2325">
                  <c:v>9.88550721157136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7D-4D03-8F89-81788B674AF0}"/>
            </c:ext>
          </c:extLst>
        </c:ser>
        <c:ser>
          <c:idx val="2"/>
          <c:order val="2"/>
          <c:tx>
            <c:strRef>
              <c:f>SameDayP2_watercor!$E$15</c:f>
              <c:strCache>
                <c:ptCount val="1"/>
                <c:pt idx="0">
                  <c:v>cholesterol@P2</c:v>
                </c:pt>
              </c:strCache>
            </c:strRef>
          </c:tx>
          <c:marker>
            <c:symbol val="none"/>
          </c:marker>
          <c:xVal>
            <c:numRef>
              <c:f>SameDayP2_watercor!$A$16:$A$2341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SameDayP2_watercor!$E$16:$E$2341</c:f>
              <c:numCache>
                <c:formatCode>General</c:formatCode>
                <c:ptCount val="2326"/>
                <c:pt idx="0">
                  <c:v>2.8489737110253821E-3</c:v>
                </c:pt>
                <c:pt idx="1">
                  <c:v>6.0639398519521659E-3</c:v>
                </c:pt>
                <c:pt idx="2">
                  <c:v>6.8191456416375473E-3</c:v>
                </c:pt>
                <c:pt idx="3">
                  <c:v>5.328962249289082E-3</c:v>
                </c:pt>
                <c:pt idx="4">
                  <c:v>8.3608474577749892E-3</c:v>
                </c:pt>
                <c:pt idx="5">
                  <c:v>7.9217183015904968E-3</c:v>
                </c:pt>
                <c:pt idx="6">
                  <c:v>1.0280767522268031E-2</c:v>
                </c:pt>
                <c:pt idx="7">
                  <c:v>9.1707562051360769E-3</c:v>
                </c:pt>
                <c:pt idx="8">
                  <c:v>9.2685280613490351E-3</c:v>
                </c:pt>
                <c:pt idx="9">
                  <c:v>1.0799857754962977E-2</c:v>
                </c:pt>
                <c:pt idx="10">
                  <c:v>6.434377204155739E-3</c:v>
                </c:pt>
                <c:pt idx="11">
                  <c:v>9.37322012669628E-3</c:v>
                </c:pt>
                <c:pt idx="12">
                  <c:v>1.3370979388917847E-2</c:v>
                </c:pt>
                <c:pt idx="13">
                  <c:v>1.0500792194503644E-2</c:v>
                </c:pt>
                <c:pt idx="14">
                  <c:v>1.0052575067674235E-2</c:v>
                </c:pt>
                <c:pt idx="15">
                  <c:v>9.6809400288586644E-3</c:v>
                </c:pt>
                <c:pt idx="16">
                  <c:v>8.5501142042920808E-3</c:v>
                </c:pt>
                <c:pt idx="17">
                  <c:v>1.0246169162376501E-2</c:v>
                </c:pt>
                <c:pt idx="18">
                  <c:v>1.0671486334718344E-2</c:v>
                </c:pt>
                <c:pt idx="19">
                  <c:v>9.4313437760679408E-3</c:v>
                </c:pt>
                <c:pt idx="20">
                  <c:v>1.1091508148612761E-2</c:v>
                </c:pt>
                <c:pt idx="21">
                  <c:v>9.7374026569127525E-3</c:v>
                </c:pt>
                <c:pt idx="22">
                  <c:v>1.3500009454255446E-2</c:v>
                </c:pt>
                <c:pt idx="23">
                  <c:v>1.0232711068744266E-2</c:v>
                </c:pt>
                <c:pt idx="24">
                  <c:v>1.1364737295842031E-2</c:v>
                </c:pt>
                <c:pt idx="25">
                  <c:v>1.228645854752608E-2</c:v>
                </c:pt>
                <c:pt idx="26">
                  <c:v>1.171809676904087E-2</c:v>
                </c:pt>
                <c:pt idx="27">
                  <c:v>1.0690384375889456E-2</c:v>
                </c:pt>
                <c:pt idx="28">
                  <c:v>1.1146771032122305E-2</c:v>
                </c:pt>
                <c:pt idx="29">
                  <c:v>1.1059574160874441E-2</c:v>
                </c:pt>
                <c:pt idx="30">
                  <c:v>1.0569941654708342E-2</c:v>
                </c:pt>
                <c:pt idx="31">
                  <c:v>1.1129779743793533E-2</c:v>
                </c:pt>
                <c:pt idx="32">
                  <c:v>1.0204779232458716E-2</c:v>
                </c:pt>
                <c:pt idx="33">
                  <c:v>1.1604582348613279E-2</c:v>
                </c:pt>
                <c:pt idx="34">
                  <c:v>1.1459887214560677E-2</c:v>
                </c:pt>
                <c:pt idx="35">
                  <c:v>1.0980585457984582E-2</c:v>
                </c:pt>
                <c:pt idx="36">
                  <c:v>1.0896292938180951E-2</c:v>
                </c:pt>
                <c:pt idx="37">
                  <c:v>1.0413676062807076E-2</c:v>
                </c:pt>
                <c:pt idx="38">
                  <c:v>1.0738461324200116E-2</c:v>
                </c:pt>
                <c:pt idx="39">
                  <c:v>9.5849308482091611E-3</c:v>
                </c:pt>
                <c:pt idx="40">
                  <c:v>1.1097639554232014E-2</c:v>
                </c:pt>
                <c:pt idx="41">
                  <c:v>1.1553442249103041E-2</c:v>
                </c:pt>
                <c:pt idx="42">
                  <c:v>1.1788295518556285E-2</c:v>
                </c:pt>
                <c:pt idx="43">
                  <c:v>1.0726585028719204E-2</c:v>
                </c:pt>
                <c:pt idx="44">
                  <c:v>1.1787679641765192E-2</c:v>
                </c:pt>
                <c:pt idx="45">
                  <c:v>1.1100471582911886E-2</c:v>
                </c:pt>
                <c:pt idx="46">
                  <c:v>1.0460139467659807E-2</c:v>
                </c:pt>
                <c:pt idx="47">
                  <c:v>1.1019486369968218E-2</c:v>
                </c:pt>
                <c:pt idx="48">
                  <c:v>1.1015973990251449E-2</c:v>
                </c:pt>
                <c:pt idx="49">
                  <c:v>1.0541753063216253E-2</c:v>
                </c:pt>
                <c:pt idx="50">
                  <c:v>1.1939953815731791E-2</c:v>
                </c:pt>
                <c:pt idx="51">
                  <c:v>1.0696671301916955E-2</c:v>
                </c:pt>
                <c:pt idx="52">
                  <c:v>9.3039182469951687E-3</c:v>
                </c:pt>
                <c:pt idx="53">
                  <c:v>1.1942367770784251E-2</c:v>
                </c:pt>
                <c:pt idx="54">
                  <c:v>1.0603052855115092E-2</c:v>
                </c:pt>
                <c:pt idx="55">
                  <c:v>9.4421957402743839E-3</c:v>
                </c:pt>
                <c:pt idx="56">
                  <c:v>1.145930135704043E-2</c:v>
                </c:pt>
                <c:pt idx="57">
                  <c:v>1.0083779363060458E-2</c:v>
                </c:pt>
                <c:pt idx="58">
                  <c:v>9.7984874358223728E-3</c:v>
                </c:pt>
                <c:pt idx="59">
                  <c:v>9.6292935999011398E-3</c:v>
                </c:pt>
                <c:pt idx="60">
                  <c:v>1.0873025142290743E-2</c:v>
                </c:pt>
                <c:pt idx="61">
                  <c:v>1.0861682097895065E-2</c:v>
                </c:pt>
                <c:pt idx="62">
                  <c:v>1.0197693705572192E-2</c:v>
                </c:pt>
                <c:pt idx="63">
                  <c:v>1.02078197739911E-2</c:v>
                </c:pt>
                <c:pt idx="64">
                  <c:v>1.0760463783725527E-2</c:v>
                </c:pt>
                <c:pt idx="65">
                  <c:v>1.0561534554624552E-2</c:v>
                </c:pt>
                <c:pt idx="66">
                  <c:v>1.0632758377182111E-2</c:v>
                </c:pt>
                <c:pt idx="67">
                  <c:v>1.0253335522248969E-2</c:v>
                </c:pt>
                <c:pt idx="68">
                  <c:v>9.8105616140142793E-3</c:v>
                </c:pt>
                <c:pt idx="69">
                  <c:v>1.0506788436357634E-2</c:v>
                </c:pt>
                <c:pt idx="70">
                  <c:v>1.095290305931812E-2</c:v>
                </c:pt>
                <c:pt idx="71">
                  <c:v>1.0604198964309502E-2</c:v>
                </c:pt>
                <c:pt idx="72">
                  <c:v>1.0079635495950229E-2</c:v>
                </c:pt>
                <c:pt idx="73">
                  <c:v>1.1114844925730921E-2</c:v>
                </c:pt>
                <c:pt idx="74">
                  <c:v>1.0890508896007067E-2</c:v>
                </c:pt>
                <c:pt idx="75">
                  <c:v>1.0619888418558987E-2</c:v>
                </c:pt>
                <c:pt idx="76">
                  <c:v>1.0701324732222045E-2</c:v>
                </c:pt>
                <c:pt idx="77">
                  <c:v>1.0809468173988784E-2</c:v>
                </c:pt>
                <c:pt idx="78">
                  <c:v>1.0983293475671507E-2</c:v>
                </c:pt>
                <c:pt idx="79">
                  <c:v>1.1817625676734195E-2</c:v>
                </c:pt>
                <c:pt idx="80">
                  <c:v>1.1187687171393929E-2</c:v>
                </c:pt>
                <c:pt idx="81">
                  <c:v>1.0600755622869454E-2</c:v>
                </c:pt>
                <c:pt idx="82">
                  <c:v>1.05837165303381E-2</c:v>
                </c:pt>
                <c:pt idx="83">
                  <c:v>1.0668129017351854E-2</c:v>
                </c:pt>
                <c:pt idx="84">
                  <c:v>1.0967283444243858E-2</c:v>
                </c:pt>
                <c:pt idx="85">
                  <c:v>1.1924481886839172E-2</c:v>
                </c:pt>
                <c:pt idx="86">
                  <c:v>1.1375818025711526E-2</c:v>
                </c:pt>
                <c:pt idx="87">
                  <c:v>1.09002284166511E-2</c:v>
                </c:pt>
                <c:pt idx="88">
                  <c:v>1.1459795904493406E-2</c:v>
                </c:pt>
                <c:pt idx="89">
                  <c:v>9.9162356400628177E-3</c:v>
                </c:pt>
                <c:pt idx="90">
                  <c:v>1.0940996702493017E-2</c:v>
                </c:pt>
                <c:pt idx="91">
                  <c:v>1.0255189359137218E-2</c:v>
                </c:pt>
                <c:pt idx="92">
                  <c:v>1.0222701826939073E-2</c:v>
                </c:pt>
                <c:pt idx="93">
                  <c:v>1.0797348227175985E-2</c:v>
                </c:pt>
                <c:pt idx="94">
                  <c:v>1.0762612171631367E-2</c:v>
                </c:pt>
                <c:pt idx="95">
                  <c:v>1.1062720263605191E-2</c:v>
                </c:pt>
                <c:pt idx="96">
                  <c:v>1.0374361880374106E-2</c:v>
                </c:pt>
                <c:pt idx="97">
                  <c:v>1.1053566460364761E-2</c:v>
                </c:pt>
                <c:pt idx="98">
                  <c:v>1.0552192171553482E-2</c:v>
                </c:pt>
                <c:pt idx="99">
                  <c:v>1.0485466318900405E-2</c:v>
                </c:pt>
                <c:pt idx="100">
                  <c:v>1.0519450851163972E-2</c:v>
                </c:pt>
                <c:pt idx="101">
                  <c:v>1.0826941110079744E-2</c:v>
                </c:pt>
                <c:pt idx="102">
                  <c:v>1.0910517185730287E-2</c:v>
                </c:pt>
                <c:pt idx="103">
                  <c:v>1.0113832189978522E-2</c:v>
                </c:pt>
                <c:pt idx="104">
                  <c:v>1.0624359868564012E-2</c:v>
                </c:pt>
                <c:pt idx="105">
                  <c:v>1.0302808757353815E-2</c:v>
                </c:pt>
                <c:pt idx="106">
                  <c:v>1.0505296716227602E-2</c:v>
                </c:pt>
                <c:pt idx="107">
                  <c:v>9.9564704766716972E-3</c:v>
                </c:pt>
                <c:pt idx="108">
                  <c:v>9.963833589635096E-3</c:v>
                </c:pt>
                <c:pt idx="109">
                  <c:v>1.0307251753674723E-2</c:v>
                </c:pt>
                <c:pt idx="110">
                  <c:v>9.8267662555226037E-3</c:v>
                </c:pt>
                <c:pt idx="111">
                  <c:v>1.0139668425220696E-2</c:v>
                </c:pt>
                <c:pt idx="112">
                  <c:v>1.0091638592563332E-2</c:v>
                </c:pt>
                <c:pt idx="113">
                  <c:v>9.6056821758569583E-3</c:v>
                </c:pt>
                <c:pt idx="114">
                  <c:v>9.5856015875788875E-3</c:v>
                </c:pt>
                <c:pt idx="115">
                  <c:v>9.6190531576072769E-3</c:v>
                </c:pt>
                <c:pt idx="116">
                  <c:v>9.6382875502389054E-3</c:v>
                </c:pt>
                <c:pt idx="117">
                  <c:v>9.6936692676612563E-3</c:v>
                </c:pt>
                <c:pt idx="118">
                  <c:v>9.7462848786385864E-3</c:v>
                </c:pt>
                <c:pt idx="119">
                  <c:v>9.4223096446557353E-3</c:v>
                </c:pt>
                <c:pt idx="120">
                  <c:v>9.3517785726981162E-3</c:v>
                </c:pt>
                <c:pt idx="121">
                  <c:v>9.4806782579301002E-3</c:v>
                </c:pt>
                <c:pt idx="122">
                  <c:v>9.6839942589871386E-3</c:v>
                </c:pt>
                <c:pt idx="123">
                  <c:v>9.3003805437642667E-3</c:v>
                </c:pt>
                <c:pt idx="124">
                  <c:v>9.1437348415560962E-3</c:v>
                </c:pt>
                <c:pt idx="125">
                  <c:v>9.4355810436040008E-3</c:v>
                </c:pt>
                <c:pt idx="126">
                  <c:v>8.5912855774699787E-3</c:v>
                </c:pt>
                <c:pt idx="127">
                  <c:v>8.8154377310448173E-3</c:v>
                </c:pt>
                <c:pt idx="128">
                  <c:v>8.6171989513558686E-3</c:v>
                </c:pt>
                <c:pt idx="129">
                  <c:v>8.7976300428229126E-3</c:v>
                </c:pt>
                <c:pt idx="130">
                  <c:v>8.4526522855705791E-3</c:v>
                </c:pt>
                <c:pt idx="131">
                  <c:v>8.705393247821408E-3</c:v>
                </c:pt>
                <c:pt idx="132">
                  <c:v>8.6215587012296799E-3</c:v>
                </c:pt>
                <c:pt idx="133">
                  <c:v>8.5423399624461674E-3</c:v>
                </c:pt>
                <c:pt idx="134">
                  <c:v>8.2727321071336263E-3</c:v>
                </c:pt>
                <c:pt idx="135">
                  <c:v>8.6495334502521698E-3</c:v>
                </c:pt>
                <c:pt idx="136">
                  <c:v>8.379447277706599E-3</c:v>
                </c:pt>
                <c:pt idx="137">
                  <c:v>8.6172610395416974E-3</c:v>
                </c:pt>
                <c:pt idx="138">
                  <c:v>8.2393055497224643E-3</c:v>
                </c:pt>
                <c:pt idx="139">
                  <c:v>8.6281255273420177E-3</c:v>
                </c:pt>
                <c:pt idx="140">
                  <c:v>8.3640712568607695E-3</c:v>
                </c:pt>
                <c:pt idx="141">
                  <c:v>8.3852199746440453E-3</c:v>
                </c:pt>
                <c:pt idx="142">
                  <c:v>8.6767156949479757E-3</c:v>
                </c:pt>
                <c:pt idx="143">
                  <c:v>8.3006896283911169E-3</c:v>
                </c:pt>
                <c:pt idx="144">
                  <c:v>8.7714661886110629E-3</c:v>
                </c:pt>
                <c:pt idx="145">
                  <c:v>8.8347087792438467E-3</c:v>
                </c:pt>
                <c:pt idx="146">
                  <c:v>8.5934866753308303E-3</c:v>
                </c:pt>
                <c:pt idx="147">
                  <c:v>8.6326772100531815E-3</c:v>
                </c:pt>
                <c:pt idx="148">
                  <c:v>8.807019012172318E-3</c:v>
                </c:pt>
                <c:pt idx="149">
                  <c:v>8.6800401904887983E-3</c:v>
                </c:pt>
                <c:pt idx="150">
                  <c:v>9.1036670054168572E-3</c:v>
                </c:pt>
                <c:pt idx="151">
                  <c:v>8.9500677379894325E-3</c:v>
                </c:pt>
                <c:pt idx="152">
                  <c:v>9.086023586759355E-3</c:v>
                </c:pt>
                <c:pt idx="153">
                  <c:v>9.1657890674718967E-3</c:v>
                </c:pt>
                <c:pt idx="154">
                  <c:v>9.2649243438863021E-3</c:v>
                </c:pt>
                <c:pt idx="155">
                  <c:v>9.4196142478206665E-3</c:v>
                </c:pt>
                <c:pt idx="156">
                  <c:v>9.2285794118795728E-3</c:v>
                </c:pt>
                <c:pt idx="157">
                  <c:v>9.5086134443667578E-3</c:v>
                </c:pt>
                <c:pt idx="158">
                  <c:v>9.6917871553661508E-3</c:v>
                </c:pt>
                <c:pt idx="159">
                  <c:v>9.6920475849197954E-3</c:v>
                </c:pt>
                <c:pt idx="160">
                  <c:v>9.785423373563723E-3</c:v>
                </c:pt>
                <c:pt idx="161">
                  <c:v>9.5036087258437499E-3</c:v>
                </c:pt>
                <c:pt idx="162">
                  <c:v>9.9557034793623794E-3</c:v>
                </c:pt>
                <c:pt idx="163">
                  <c:v>9.954642451477265E-3</c:v>
                </c:pt>
                <c:pt idx="164">
                  <c:v>9.7099359474339744E-3</c:v>
                </c:pt>
                <c:pt idx="165">
                  <c:v>9.9976038409526138E-3</c:v>
                </c:pt>
                <c:pt idx="166">
                  <c:v>9.969925815504127E-3</c:v>
                </c:pt>
                <c:pt idx="167">
                  <c:v>9.6535516922865786E-3</c:v>
                </c:pt>
                <c:pt idx="168">
                  <c:v>1.0005214631507074E-2</c:v>
                </c:pt>
                <c:pt idx="169">
                  <c:v>1.0090101497794088E-2</c:v>
                </c:pt>
                <c:pt idx="170">
                  <c:v>9.8192400694932513E-3</c:v>
                </c:pt>
                <c:pt idx="171">
                  <c:v>1.0144431780324675E-2</c:v>
                </c:pt>
                <c:pt idx="172">
                  <c:v>1.0123994603511599E-2</c:v>
                </c:pt>
                <c:pt idx="173">
                  <c:v>1.0041409488516582E-2</c:v>
                </c:pt>
                <c:pt idx="174">
                  <c:v>9.9123896907111764E-3</c:v>
                </c:pt>
                <c:pt idx="175">
                  <c:v>9.9375877732360944E-3</c:v>
                </c:pt>
                <c:pt idx="176">
                  <c:v>1.0012097580099678E-2</c:v>
                </c:pt>
                <c:pt idx="177">
                  <c:v>9.8517115931620255E-3</c:v>
                </c:pt>
                <c:pt idx="178">
                  <c:v>1.032105237159597E-2</c:v>
                </c:pt>
                <c:pt idx="179">
                  <c:v>1.0271343183665991E-2</c:v>
                </c:pt>
                <c:pt idx="180">
                  <c:v>1.0389265079992153E-2</c:v>
                </c:pt>
                <c:pt idx="181">
                  <c:v>1.0245617766648615E-2</c:v>
                </c:pt>
                <c:pt idx="182">
                  <c:v>1.027734758834636E-2</c:v>
                </c:pt>
                <c:pt idx="183">
                  <c:v>1.0177627052317024E-2</c:v>
                </c:pt>
                <c:pt idx="184">
                  <c:v>1.0595845408931475E-2</c:v>
                </c:pt>
                <c:pt idx="185">
                  <c:v>1.0521644614637622E-2</c:v>
                </c:pt>
                <c:pt idx="186">
                  <c:v>1.0499979930384342E-2</c:v>
                </c:pt>
                <c:pt idx="187">
                  <c:v>1.0449801347536231E-2</c:v>
                </c:pt>
                <c:pt idx="188">
                  <c:v>1.0912603633200402E-2</c:v>
                </c:pt>
                <c:pt idx="189">
                  <c:v>1.1121796127749065E-2</c:v>
                </c:pt>
                <c:pt idx="190">
                  <c:v>1.0881937848784794E-2</c:v>
                </c:pt>
                <c:pt idx="191">
                  <c:v>1.0952776694366378E-2</c:v>
                </c:pt>
                <c:pt idx="192">
                  <c:v>1.1428971034451781E-2</c:v>
                </c:pt>
                <c:pt idx="193">
                  <c:v>1.1523551841644268E-2</c:v>
                </c:pt>
                <c:pt idx="194">
                  <c:v>1.1563487297638692E-2</c:v>
                </c:pt>
                <c:pt idx="195">
                  <c:v>1.1577360677971851E-2</c:v>
                </c:pt>
                <c:pt idx="196">
                  <c:v>1.1713403910825614E-2</c:v>
                </c:pt>
                <c:pt idx="197">
                  <c:v>1.1432345354629714E-2</c:v>
                </c:pt>
                <c:pt idx="198">
                  <c:v>1.2051540735045423E-2</c:v>
                </c:pt>
                <c:pt idx="199">
                  <c:v>1.1921442252155322E-2</c:v>
                </c:pt>
                <c:pt idx="200">
                  <c:v>1.1527551374801971E-2</c:v>
                </c:pt>
                <c:pt idx="201">
                  <c:v>1.184091556720088E-2</c:v>
                </c:pt>
                <c:pt idx="202">
                  <c:v>1.1895960714228212E-2</c:v>
                </c:pt>
                <c:pt idx="203">
                  <c:v>1.2404078516792275E-2</c:v>
                </c:pt>
                <c:pt idx="204">
                  <c:v>1.2019621694769906E-2</c:v>
                </c:pt>
                <c:pt idx="205">
                  <c:v>1.2078727925473924E-2</c:v>
                </c:pt>
                <c:pt idx="206">
                  <c:v>1.2236334625434758E-2</c:v>
                </c:pt>
                <c:pt idx="207">
                  <c:v>1.2169169567213662E-2</c:v>
                </c:pt>
                <c:pt idx="208">
                  <c:v>1.2376483657009361E-2</c:v>
                </c:pt>
                <c:pt idx="209">
                  <c:v>1.1965700763292102E-2</c:v>
                </c:pt>
                <c:pt idx="210">
                  <c:v>1.26729491983768E-2</c:v>
                </c:pt>
                <c:pt idx="211">
                  <c:v>1.2111977272386627E-2</c:v>
                </c:pt>
                <c:pt idx="212">
                  <c:v>1.214773764168546E-2</c:v>
                </c:pt>
                <c:pt idx="213">
                  <c:v>1.1680825783176051E-2</c:v>
                </c:pt>
                <c:pt idx="214">
                  <c:v>1.2334008401442002E-2</c:v>
                </c:pt>
                <c:pt idx="215">
                  <c:v>1.1990059169087932E-2</c:v>
                </c:pt>
                <c:pt idx="216">
                  <c:v>1.2147678876816424E-2</c:v>
                </c:pt>
                <c:pt idx="217">
                  <c:v>1.1469733601693979E-2</c:v>
                </c:pt>
                <c:pt idx="218">
                  <c:v>1.2219374710332215E-2</c:v>
                </c:pt>
                <c:pt idx="219">
                  <c:v>1.1764031843185998E-2</c:v>
                </c:pt>
                <c:pt idx="220">
                  <c:v>1.1782829213558291E-2</c:v>
                </c:pt>
                <c:pt idx="221">
                  <c:v>1.2314131650048174E-2</c:v>
                </c:pt>
                <c:pt idx="222">
                  <c:v>1.1982750124925737E-2</c:v>
                </c:pt>
                <c:pt idx="223">
                  <c:v>1.1610490821869067E-2</c:v>
                </c:pt>
                <c:pt idx="224">
                  <c:v>1.1933884823151102E-2</c:v>
                </c:pt>
                <c:pt idx="225">
                  <c:v>1.2646371438153243E-2</c:v>
                </c:pt>
                <c:pt idx="226">
                  <c:v>1.2267839985012585E-2</c:v>
                </c:pt>
                <c:pt idx="227">
                  <c:v>1.2704546334065103E-2</c:v>
                </c:pt>
                <c:pt idx="228">
                  <c:v>1.2612657123569664E-2</c:v>
                </c:pt>
                <c:pt idx="229">
                  <c:v>1.26043720687775E-2</c:v>
                </c:pt>
                <c:pt idx="230">
                  <c:v>1.2411186339274377E-2</c:v>
                </c:pt>
                <c:pt idx="231">
                  <c:v>1.2666348809811823E-2</c:v>
                </c:pt>
                <c:pt idx="232">
                  <c:v>1.2523633927870623E-2</c:v>
                </c:pt>
                <c:pt idx="233">
                  <c:v>1.060920502481395E-2</c:v>
                </c:pt>
                <c:pt idx="234">
                  <c:v>1.2539116455351395E-2</c:v>
                </c:pt>
                <c:pt idx="235">
                  <c:v>1.2383165539361217E-2</c:v>
                </c:pt>
                <c:pt idx="236">
                  <c:v>1.2521454519445203E-2</c:v>
                </c:pt>
                <c:pt idx="237">
                  <c:v>1.2611847098742617E-2</c:v>
                </c:pt>
                <c:pt idx="238">
                  <c:v>1.2036731897793723E-2</c:v>
                </c:pt>
                <c:pt idx="239">
                  <c:v>1.1692790970066633E-2</c:v>
                </c:pt>
                <c:pt idx="240">
                  <c:v>1.2447675969695766E-2</c:v>
                </c:pt>
                <c:pt idx="241">
                  <c:v>1.1711646913085565E-2</c:v>
                </c:pt>
                <c:pt idx="242">
                  <c:v>1.1927514282465568E-2</c:v>
                </c:pt>
                <c:pt idx="243">
                  <c:v>1.1755269445523641E-2</c:v>
                </c:pt>
                <c:pt idx="244">
                  <c:v>1.1826715822219266E-2</c:v>
                </c:pt>
                <c:pt idx="245">
                  <c:v>1.2125989284822451E-2</c:v>
                </c:pt>
                <c:pt idx="246">
                  <c:v>1.243086570102122E-2</c:v>
                </c:pt>
                <c:pt idx="247">
                  <c:v>1.2261075493128999E-2</c:v>
                </c:pt>
                <c:pt idx="248">
                  <c:v>1.2359592596394225E-2</c:v>
                </c:pt>
                <c:pt idx="249">
                  <c:v>1.2506420089658032E-2</c:v>
                </c:pt>
                <c:pt idx="250">
                  <c:v>1.2040867827716833E-2</c:v>
                </c:pt>
                <c:pt idx="251">
                  <c:v>1.1351714723460714E-2</c:v>
                </c:pt>
                <c:pt idx="252">
                  <c:v>1.185998400614649E-2</c:v>
                </c:pt>
                <c:pt idx="253">
                  <c:v>1.1779204751807812E-2</c:v>
                </c:pt>
                <c:pt idx="254">
                  <c:v>1.2534430114948463E-2</c:v>
                </c:pt>
                <c:pt idx="255">
                  <c:v>1.215734190788198E-2</c:v>
                </c:pt>
                <c:pt idx="256">
                  <c:v>1.1947384967799408E-2</c:v>
                </c:pt>
                <c:pt idx="257">
                  <c:v>1.2576803550940079E-2</c:v>
                </c:pt>
                <c:pt idx="258">
                  <c:v>1.2826438926601371E-2</c:v>
                </c:pt>
                <c:pt idx="259">
                  <c:v>1.2485948952675543E-2</c:v>
                </c:pt>
                <c:pt idx="260">
                  <c:v>1.1945534080732911E-2</c:v>
                </c:pt>
                <c:pt idx="261">
                  <c:v>1.2451811919203172E-2</c:v>
                </c:pt>
                <c:pt idx="262">
                  <c:v>1.2858077994409602E-2</c:v>
                </c:pt>
                <c:pt idx="263">
                  <c:v>1.2474480837797976E-2</c:v>
                </c:pt>
                <c:pt idx="264">
                  <c:v>1.2503668991764395E-2</c:v>
                </c:pt>
                <c:pt idx="265">
                  <c:v>1.2930915185523653E-2</c:v>
                </c:pt>
                <c:pt idx="266">
                  <c:v>1.2358703787713983E-2</c:v>
                </c:pt>
                <c:pt idx="267">
                  <c:v>1.2340273868622312E-2</c:v>
                </c:pt>
                <c:pt idx="268">
                  <c:v>1.2558163455522228E-2</c:v>
                </c:pt>
                <c:pt idx="269">
                  <c:v>1.2163905185893099E-2</c:v>
                </c:pt>
                <c:pt idx="270">
                  <c:v>1.2780204321594973E-2</c:v>
                </c:pt>
                <c:pt idx="271">
                  <c:v>1.2783327583783921E-2</c:v>
                </c:pt>
                <c:pt idx="272">
                  <c:v>1.2494711039816087E-2</c:v>
                </c:pt>
                <c:pt idx="273">
                  <c:v>1.2237724547708311E-2</c:v>
                </c:pt>
                <c:pt idx="274">
                  <c:v>1.2296431610144966E-2</c:v>
                </c:pt>
                <c:pt idx="275">
                  <c:v>1.2185073318202344E-2</c:v>
                </c:pt>
                <c:pt idx="276">
                  <c:v>1.3058827659193223E-2</c:v>
                </c:pt>
                <c:pt idx="277">
                  <c:v>1.2874287292084747E-2</c:v>
                </c:pt>
                <c:pt idx="278">
                  <c:v>1.3291769461215575E-2</c:v>
                </c:pt>
                <c:pt idx="279">
                  <c:v>1.2660305164561965E-2</c:v>
                </c:pt>
                <c:pt idx="280">
                  <c:v>1.2061534941502444E-2</c:v>
                </c:pt>
                <c:pt idx="281">
                  <c:v>1.2513393409022411E-2</c:v>
                </c:pt>
                <c:pt idx="282">
                  <c:v>1.3112023697160923E-2</c:v>
                </c:pt>
                <c:pt idx="283">
                  <c:v>1.3623239902119631E-2</c:v>
                </c:pt>
                <c:pt idx="284">
                  <c:v>1.3945539137695511E-2</c:v>
                </c:pt>
                <c:pt idx="285">
                  <c:v>1.2852510012322522E-2</c:v>
                </c:pt>
                <c:pt idx="286">
                  <c:v>1.273883263889071E-2</c:v>
                </c:pt>
                <c:pt idx="287">
                  <c:v>1.3159860813765436E-2</c:v>
                </c:pt>
                <c:pt idx="288">
                  <c:v>1.2832251679507887E-2</c:v>
                </c:pt>
                <c:pt idx="289">
                  <c:v>1.387519383020908E-2</c:v>
                </c:pt>
                <c:pt idx="290">
                  <c:v>1.3259018602603725E-2</c:v>
                </c:pt>
                <c:pt idx="291">
                  <c:v>1.2772756442767454E-2</c:v>
                </c:pt>
                <c:pt idx="292">
                  <c:v>1.3350788257104718E-2</c:v>
                </c:pt>
                <c:pt idx="293">
                  <c:v>1.3287799441483991E-2</c:v>
                </c:pt>
                <c:pt idx="294">
                  <c:v>1.3153770753713483E-2</c:v>
                </c:pt>
                <c:pt idx="295">
                  <c:v>1.3616139985405559E-2</c:v>
                </c:pt>
                <c:pt idx="296">
                  <c:v>1.3767036254329242E-2</c:v>
                </c:pt>
                <c:pt idx="297">
                  <c:v>1.3706969012302634E-2</c:v>
                </c:pt>
                <c:pt idx="298">
                  <c:v>1.428534248453214E-2</c:v>
                </c:pt>
                <c:pt idx="299">
                  <c:v>1.412641062205066E-2</c:v>
                </c:pt>
                <c:pt idx="300">
                  <c:v>1.4116081187420828E-2</c:v>
                </c:pt>
                <c:pt idx="301">
                  <c:v>1.4378823422418689E-2</c:v>
                </c:pt>
                <c:pt idx="302">
                  <c:v>1.4764878078119145E-2</c:v>
                </c:pt>
                <c:pt idx="303">
                  <c:v>1.3967642407497718E-2</c:v>
                </c:pt>
                <c:pt idx="304">
                  <c:v>1.3435984292371007E-2</c:v>
                </c:pt>
                <c:pt idx="305">
                  <c:v>1.4233935346335987E-2</c:v>
                </c:pt>
                <c:pt idx="306">
                  <c:v>1.4378164160466111E-2</c:v>
                </c:pt>
                <c:pt idx="307">
                  <c:v>1.3936855406662018E-2</c:v>
                </c:pt>
                <c:pt idx="308">
                  <c:v>1.462446939756892E-2</c:v>
                </c:pt>
                <c:pt idx="309">
                  <c:v>1.454873056207134E-2</c:v>
                </c:pt>
                <c:pt idx="310">
                  <c:v>1.4421272409837569E-2</c:v>
                </c:pt>
                <c:pt idx="311">
                  <c:v>1.474740658582634E-2</c:v>
                </c:pt>
                <c:pt idx="312">
                  <c:v>1.4068012481691951E-2</c:v>
                </c:pt>
                <c:pt idx="313">
                  <c:v>1.45841958600362E-2</c:v>
                </c:pt>
                <c:pt idx="314">
                  <c:v>1.4972921145819232E-2</c:v>
                </c:pt>
                <c:pt idx="315">
                  <c:v>1.5132985680775098E-2</c:v>
                </c:pt>
                <c:pt idx="316">
                  <c:v>1.4895795595896124E-2</c:v>
                </c:pt>
                <c:pt idx="317">
                  <c:v>1.5284865330769431E-2</c:v>
                </c:pt>
                <c:pt idx="318">
                  <c:v>1.4909916970230572E-2</c:v>
                </c:pt>
                <c:pt idx="319">
                  <c:v>1.529402705072317E-2</c:v>
                </c:pt>
                <c:pt idx="320">
                  <c:v>1.5565343250679747E-2</c:v>
                </c:pt>
                <c:pt idx="321">
                  <c:v>1.5258285222205233E-2</c:v>
                </c:pt>
                <c:pt idx="322">
                  <c:v>1.5844065241417207E-2</c:v>
                </c:pt>
                <c:pt idx="323">
                  <c:v>1.4670680311537544E-2</c:v>
                </c:pt>
                <c:pt idx="324">
                  <c:v>1.5519307122774731E-2</c:v>
                </c:pt>
                <c:pt idx="325">
                  <c:v>1.5198961646490566E-2</c:v>
                </c:pt>
                <c:pt idx="326">
                  <c:v>1.580131673053671E-2</c:v>
                </c:pt>
                <c:pt idx="327">
                  <c:v>1.5218102467806079E-2</c:v>
                </c:pt>
                <c:pt idx="328">
                  <c:v>1.6380384490943894E-2</c:v>
                </c:pt>
                <c:pt idx="329">
                  <c:v>1.5285274797840982E-2</c:v>
                </c:pt>
                <c:pt idx="330">
                  <c:v>1.5618864583002583E-2</c:v>
                </c:pt>
                <c:pt idx="331">
                  <c:v>1.6368457464115183E-2</c:v>
                </c:pt>
                <c:pt idx="332">
                  <c:v>1.6111175051342561E-2</c:v>
                </c:pt>
                <c:pt idx="333">
                  <c:v>1.5458187536298428E-2</c:v>
                </c:pt>
                <c:pt idx="334">
                  <c:v>1.5952566503112924E-2</c:v>
                </c:pt>
                <c:pt idx="335">
                  <c:v>1.627690152211779E-2</c:v>
                </c:pt>
                <c:pt idx="336">
                  <c:v>1.6400216279510313E-2</c:v>
                </c:pt>
                <c:pt idx="337">
                  <c:v>1.6476493180250615E-2</c:v>
                </c:pt>
                <c:pt idx="338">
                  <c:v>1.5884977564461923E-2</c:v>
                </c:pt>
                <c:pt idx="339">
                  <c:v>1.6042143720614396E-2</c:v>
                </c:pt>
                <c:pt idx="340">
                  <c:v>1.6247179120817301E-2</c:v>
                </c:pt>
                <c:pt idx="341">
                  <c:v>1.6611003044738858E-2</c:v>
                </c:pt>
                <c:pt idx="342">
                  <c:v>1.5621247782751375E-2</c:v>
                </c:pt>
                <c:pt idx="343">
                  <c:v>1.6668192493903153E-2</c:v>
                </c:pt>
                <c:pt idx="344">
                  <c:v>1.5913056337947873E-2</c:v>
                </c:pt>
                <c:pt idx="345">
                  <c:v>1.685690897963852E-2</c:v>
                </c:pt>
                <c:pt idx="346">
                  <c:v>1.7047787133558659E-2</c:v>
                </c:pt>
                <c:pt idx="347">
                  <c:v>1.6465508439422856E-2</c:v>
                </c:pt>
                <c:pt idx="348">
                  <c:v>1.750838791206237E-2</c:v>
                </c:pt>
                <c:pt idx="349">
                  <c:v>1.670663316486707E-2</c:v>
                </c:pt>
                <c:pt idx="350">
                  <c:v>1.746875890391248E-2</c:v>
                </c:pt>
                <c:pt idx="351">
                  <c:v>1.680173054646944E-2</c:v>
                </c:pt>
                <c:pt idx="352">
                  <c:v>1.7375439642414801E-2</c:v>
                </c:pt>
                <c:pt idx="353">
                  <c:v>1.6860615405714915E-2</c:v>
                </c:pt>
                <c:pt idx="354">
                  <c:v>1.6738932382157123E-2</c:v>
                </c:pt>
                <c:pt idx="355">
                  <c:v>1.7783279540621692E-2</c:v>
                </c:pt>
                <c:pt idx="356">
                  <c:v>1.7423224682476077E-2</c:v>
                </c:pt>
                <c:pt idx="357">
                  <c:v>1.6733544865363326E-2</c:v>
                </c:pt>
                <c:pt idx="358">
                  <c:v>1.7682258764944767E-2</c:v>
                </c:pt>
                <c:pt idx="359">
                  <c:v>1.7118214273946775E-2</c:v>
                </c:pt>
                <c:pt idx="360">
                  <c:v>1.7346739733610776E-2</c:v>
                </c:pt>
                <c:pt idx="361">
                  <c:v>1.7218143726083754E-2</c:v>
                </c:pt>
                <c:pt idx="362">
                  <c:v>1.7340068790334166E-2</c:v>
                </c:pt>
                <c:pt idx="363">
                  <c:v>1.8098007986072404E-2</c:v>
                </c:pt>
                <c:pt idx="364">
                  <c:v>1.7480309859246534E-2</c:v>
                </c:pt>
                <c:pt idx="365">
                  <c:v>1.7937608718703403E-2</c:v>
                </c:pt>
                <c:pt idx="366">
                  <c:v>1.7610263274069296E-2</c:v>
                </c:pt>
                <c:pt idx="367">
                  <c:v>1.676430844592227E-2</c:v>
                </c:pt>
                <c:pt idx="368">
                  <c:v>1.7727385025047421E-2</c:v>
                </c:pt>
                <c:pt idx="369">
                  <c:v>1.7752625154131993E-2</c:v>
                </c:pt>
                <c:pt idx="370">
                  <c:v>1.7753351045322933E-2</c:v>
                </c:pt>
                <c:pt idx="371">
                  <c:v>1.7217754845398385E-2</c:v>
                </c:pt>
                <c:pt idx="372">
                  <c:v>1.8274812204688684E-2</c:v>
                </c:pt>
                <c:pt idx="373">
                  <c:v>1.8247319697780262E-2</c:v>
                </c:pt>
                <c:pt idx="374">
                  <c:v>1.7783726994755659E-2</c:v>
                </c:pt>
                <c:pt idx="375">
                  <c:v>1.8759397405451135E-2</c:v>
                </c:pt>
                <c:pt idx="376">
                  <c:v>1.8039809752798834E-2</c:v>
                </c:pt>
                <c:pt idx="377">
                  <c:v>1.9192012929113635E-2</c:v>
                </c:pt>
                <c:pt idx="378">
                  <c:v>1.7725648646129584E-2</c:v>
                </c:pt>
                <c:pt idx="379">
                  <c:v>1.8112017970542314E-2</c:v>
                </c:pt>
                <c:pt idx="380">
                  <c:v>1.8272367196402239E-2</c:v>
                </c:pt>
                <c:pt idx="381">
                  <c:v>1.828034328804521E-2</c:v>
                </c:pt>
                <c:pt idx="382">
                  <c:v>1.8448991940102473E-2</c:v>
                </c:pt>
                <c:pt idx="383">
                  <c:v>1.8228116174597797E-2</c:v>
                </c:pt>
                <c:pt idx="384">
                  <c:v>1.8766556566943322E-2</c:v>
                </c:pt>
                <c:pt idx="385">
                  <c:v>1.8191598452926401E-2</c:v>
                </c:pt>
                <c:pt idx="386">
                  <c:v>1.9495729961344736E-2</c:v>
                </c:pt>
                <c:pt idx="387">
                  <c:v>1.8666363126706366E-2</c:v>
                </c:pt>
                <c:pt idx="388">
                  <c:v>1.9823084010787403E-2</c:v>
                </c:pt>
                <c:pt idx="389">
                  <c:v>1.688070999329664E-2</c:v>
                </c:pt>
                <c:pt idx="390">
                  <c:v>1.9593278798739441E-2</c:v>
                </c:pt>
                <c:pt idx="391">
                  <c:v>1.8534632778935238E-2</c:v>
                </c:pt>
                <c:pt idx="392">
                  <c:v>1.9147119694128877E-2</c:v>
                </c:pt>
                <c:pt idx="393">
                  <c:v>1.8808216600769721E-2</c:v>
                </c:pt>
                <c:pt idx="394">
                  <c:v>1.6849287056790535E-2</c:v>
                </c:pt>
                <c:pt idx="395">
                  <c:v>1.8172075071984171E-2</c:v>
                </c:pt>
                <c:pt idx="396">
                  <c:v>1.8982947688086178E-2</c:v>
                </c:pt>
                <c:pt idx="397">
                  <c:v>1.974708152472554E-2</c:v>
                </c:pt>
                <c:pt idx="398">
                  <c:v>1.7103086094505671E-2</c:v>
                </c:pt>
                <c:pt idx="399">
                  <c:v>1.7840469470853909E-2</c:v>
                </c:pt>
                <c:pt idx="400">
                  <c:v>1.9628438986499609E-2</c:v>
                </c:pt>
                <c:pt idx="401">
                  <c:v>1.9469530293550447E-2</c:v>
                </c:pt>
                <c:pt idx="402">
                  <c:v>2.0806243339814699E-2</c:v>
                </c:pt>
                <c:pt idx="403">
                  <c:v>1.7394300814589814E-2</c:v>
                </c:pt>
                <c:pt idx="404">
                  <c:v>1.6947217632712744E-2</c:v>
                </c:pt>
                <c:pt idx="405">
                  <c:v>1.8777850344225432E-2</c:v>
                </c:pt>
                <c:pt idx="406">
                  <c:v>1.9628477723585537E-2</c:v>
                </c:pt>
                <c:pt idx="407">
                  <c:v>1.8964053824724471E-2</c:v>
                </c:pt>
                <c:pt idx="408">
                  <c:v>1.8503055531520568E-2</c:v>
                </c:pt>
                <c:pt idx="409">
                  <c:v>1.8084387501087748E-2</c:v>
                </c:pt>
                <c:pt idx="410">
                  <c:v>1.6260623244620021E-2</c:v>
                </c:pt>
                <c:pt idx="411">
                  <c:v>1.8566487199722592E-2</c:v>
                </c:pt>
                <c:pt idx="412">
                  <c:v>1.7689885744532591E-2</c:v>
                </c:pt>
                <c:pt idx="413">
                  <c:v>1.7507058631038852E-2</c:v>
                </c:pt>
                <c:pt idx="414">
                  <c:v>1.9941815966056042E-2</c:v>
                </c:pt>
                <c:pt idx="415">
                  <c:v>1.4433911641236877E-2</c:v>
                </c:pt>
                <c:pt idx="416">
                  <c:v>1.6250691252161664E-2</c:v>
                </c:pt>
                <c:pt idx="417">
                  <c:v>1.9232526912133202E-2</c:v>
                </c:pt>
                <c:pt idx="418">
                  <c:v>1.6488997249378454E-2</c:v>
                </c:pt>
                <c:pt idx="419">
                  <c:v>1.7336297760590064E-2</c:v>
                </c:pt>
                <c:pt idx="420">
                  <c:v>1.660264464704729E-2</c:v>
                </c:pt>
                <c:pt idx="421">
                  <c:v>1.5684781239288959E-2</c:v>
                </c:pt>
                <c:pt idx="422">
                  <c:v>2.1181223775623023E-2</c:v>
                </c:pt>
                <c:pt idx="423">
                  <c:v>1.660837323348259E-2</c:v>
                </c:pt>
                <c:pt idx="424">
                  <c:v>1.6618362021382671E-2</c:v>
                </c:pt>
                <c:pt idx="425">
                  <c:v>1.654998275899168E-2</c:v>
                </c:pt>
                <c:pt idx="426">
                  <c:v>1.6770223236022716E-2</c:v>
                </c:pt>
                <c:pt idx="427">
                  <c:v>1.7924646641568745E-2</c:v>
                </c:pt>
                <c:pt idx="428">
                  <c:v>1.7429357986158786E-2</c:v>
                </c:pt>
                <c:pt idx="429">
                  <c:v>1.2100348261121122E-2</c:v>
                </c:pt>
                <c:pt idx="430">
                  <c:v>1.4702895339389344E-2</c:v>
                </c:pt>
                <c:pt idx="431">
                  <c:v>9.0739109664160073E-3</c:v>
                </c:pt>
                <c:pt idx="432">
                  <c:v>1.71272923504701E-2</c:v>
                </c:pt>
                <c:pt idx="433">
                  <c:v>1.2816855782868342E-2</c:v>
                </c:pt>
                <c:pt idx="434">
                  <c:v>1.2881283461339432E-2</c:v>
                </c:pt>
                <c:pt idx="435">
                  <c:v>1.3313060565845497E-2</c:v>
                </c:pt>
                <c:pt idx="436">
                  <c:v>7.1596787523739019E-3</c:v>
                </c:pt>
                <c:pt idx="437">
                  <c:v>1.25744077643173E-2</c:v>
                </c:pt>
                <c:pt idx="438">
                  <c:v>2.013319688266671E-2</c:v>
                </c:pt>
                <c:pt idx="439">
                  <c:v>6.7234751152650124E-3</c:v>
                </c:pt>
                <c:pt idx="440">
                  <c:v>8.5333892274170181E-3</c:v>
                </c:pt>
                <c:pt idx="441">
                  <c:v>6.9899597346088777E-3</c:v>
                </c:pt>
                <c:pt idx="442">
                  <c:v>9.0276454587384369E-3</c:v>
                </c:pt>
                <c:pt idx="443">
                  <c:v>5.2416676471296886E-3</c:v>
                </c:pt>
                <c:pt idx="444">
                  <c:v>5.0042606458470668E-3</c:v>
                </c:pt>
                <c:pt idx="445">
                  <c:v>8.7493780551075456E-3</c:v>
                </c:pt>
                <c:pt idx="446">
                  <c:v>1.9175102534162713E-3</c:v>
                </c:pt>
                <c:pt idx="447">
                  <c:v>3.8539181174297721E-3</c:v>
                </c:pt>
                <c:pt idx="448">
                  <c:v>3.3228137421849324E-3</c:v>
                </c:pt>
                <c:pt idx="449">
                  <c:v>1.0025125342353725E-2</c:v>
                </c:pt>
                <c:pt idx="450">
                  <c:v>4.5496745636866565E-4</c:v>
                </c:pt>
                <c:pt idx="451">
                  <c:v>4.1425047309223417E-3</c:v>
                </c:pt>
                <c:pt idx="452">
                  <c:v>3.0879255011388163E-3</c:v>
                </c:pt>
                <c:pt idx="453">
                  <c:v>-6.8099032129413928E-3</c:v>
                </c:pt>
                <c:pt idx="454">
                  <c:v>-8.4730052995379557E-3</c:v>
                </c:pt>
                <c:pt idx="455">
                  <c:v>-9.0336894386161548E-3</c:v>
                </c:pt>
                <c:pt idx="456">
                  <c:v>-9.801632650416281E-3</c:v>
                </c:pt>
                <c:pt idx="457">
                  <c:v>-1.438540147770842E-2</c:v>
                </c:pt>
                <c:pt idx="458">
                  <c:v>-9.1850649707108933E-3</c:v>
                </c:pt>
                <c:pt idx="459">
                  <c:v>-1.7334645677956756E-2</c:v>
                </c:pt>
                <c:pt idx="460">
                  <c:v>-5.3151229174349668E-3</c:v>
                </c:pt>
                <c:pt idx="461">
                  <c:v>-3.0114107894514228E-2</c:v>
                </c:pt>
                <c:pt idx="462">
                  <c:v>-2.7345189125106403E-2</c:v>
                </c:pt>
                <c:pt idx="463">
                  <c:v>-2.99728722505328E-2</c:v>
                </c:pt>
                <c:pt idx="464">
                  <c:v>-3.1560767439378204E-2</c:v>
                </c:pt>
                <c:pt idx="465">
                  <c:v>-1.3091872159424423E-2</c:v>
                </c:pt>
                <c:pt idx="466">
                  <c:v>-3.7576841191862484E-2</c:v>
                </c:pt>
                <c:pt idx="467">
                  <c:v>-3.8701659546609771E-2</c:v>
                </c:pt>
                <c:pt idx="468">
                  <c:v>-2.9349266461067322E-2</c:v>
                </c:pt>
                <c:pt idx="469">
                  <c:v>-4.8818614230196802E-2</c:v>
                </c:pt>
                <c:pt idx="470">
                  <c:v>-5.6186093094726997E-2</c:v>
                </c:pt>
                <c:pt idx="471">
                  <c:v>-5.1215906364508512E-2</c:v>
                </c:pt>
                <c:pt idx="472">
                  <c:v>-5.9707122136596333E-2</c:v>
                </c:pt>
                <c:pt idx="473">
                  <c:v>-4.8179581415428982E-2</c:v>
                </c:pt>
                <c:pt idx="474">
                  <c:v>-6.2519677281227079E-2</c:v>
                </c:pt>
                <c:pt idx="475">
                  <c:v>-4.8759572599223977E-2</c:v>
                </c:pt>
                <c:pt idx="476">
                  <c:v>-8.6213229333571978E-2</c:v>
                </c:pt>
                <c:pt idx="477">
                  <c:v>-6.3812012594829784E-2</c:v>
                </c:pt>
                <c:pt idx="478">
                  <c:v>-9.9800019412234542E-2</c:v>
                </c:pt>
                <c:pt idx="479">
                  <c:v>-6.5022539787779138E-2</c:v>
                </c:pt>
                <c:pt idx="480">
                  <c:v>-8.0683575024849213E-2</c:v>
                </c:pt>
                <c:pt idx="481">
                  <c:v>-8.1333933076056741E-2</c:v>
                </c:pt>
                <c:pt idx="482">
                  <c:v>-7.7311807068897107E-2</c:v>
                </c:pt>
                <c:pt idx="483">
                  <c:v>-8.7548830124356228E-2</c:v>
                </c:pt>
                <c:pt idx="484">
                  <c:v>-0.10026318420535091</c:v>
                </c:pt>
                <c:pt idx="485">
                  <c:v>-6.08332873164193E-2</c:v>
                </c:pt>
                <c:pt idx="486">
                  <c:v>-7.2005442132775627E-2</c:v>
                </c:pt>
                <c:pt idx="487">
                  <c:v>-0.12283673529790233</c:v>
                </c:pt>
                <c:pt idx="488">
                  <c:v>-8.4738670796274507E-2</c:v>
                </c:pt>
                <c:pt idx="489">
                  <c:v>-0.1150466588290701</c:v>
                </c:pt>
                <c:pt idx="490">
                  <c:v>-0.10729685185105411</c:v>
                </c:pt>
                <c:pt idx="491">
                  <c:v>-7.0533867205918199E-2</c:v>
                </c:pt>
                <c:pt idx="492">
                  <c:v>-9.577092119779225E-2</c:v>
                </c:pt>
                <c:pt idx="493">
                  <c:v>-9.8151004889968529E-2</c:v>
                </c:pt>
                <c:pt idx="494">
                  <c:v>-0.15526421801766965</c:v>
                </c:pt>
                <c:pt idx="495">
                  <c:v>-8.7264846035506549E-2</c:v>
                </c:pt>
                <c:pt idx="496">
                  <c:v>-8.5960454049339205E-2</c:v>
                </c:pt>
                <c:pt idx="497">
                  <c:v>-0.11103804582904037</c:v>
                </c:pt>
                <c:pt idx="498">
                  <c:v>-0.15828272218332931</c:v>
                </c:pt>
                <c:pt idx="499">
                  <c:v>-0.10836940744637537</c:v>
                </c:pt>
                <c:pt idx="500">
                  <c:v>-0.10801318094830327</c:v>
                </c:pt>
                <c:pt idx="501">
                  <c:v>-0.17460942828978182</c:v>
                </c:pt>
                <c:pt idx="502">
                  <c:v>-0.13669984533576429</c:v>
                </c:pt>
                <c:pt idx="503">
                  <c:v>-0.10286871582133104</c:v>
                </c:pt>
                <c:pt idx="504">
                  <c:v>-0.16446583345474378</c:v>
                </c:pt>
                <c:pt idx="505">
                  <c:v>-0.14808730371184026</c:v>
                </c:pt>
                <c:pt idx="506">
                  <c:v>-0.15473272632203403</c:v>
                </c:pt>
                <c:pt idx="507">
                  <c:v>-0.11376826799664913</c:v>
                </c:pt>
                <c:pt idx="508">
                  <c:v>-0.15401664762262302</c:v>
                </c:pt>
                <c:pt idx="509">
                  <c:v>-0.12811099696165923</c:v>
                </c:pt>
                <c:pt idx="510">
                  <c:v>-0.10248668334779973</c:v>
                </c:pt>
                <c:pt idx="511">
                  <c:v>-4.7133127389457401E-2</c:v>
                </c:pt>
                <c:pt idx="512">
                  <c:v>-0.13731192430230318</c:v>
                </c:pt>
                <c:pt idx="513">
                  <c:v>-0.11238092837104405</c:v>
                </c:pt>
                <c:pt idx="514">
                  <c:v>-0.13012157759105988</c:v>
                </c:pt>
                <c:pt idx="515">
                  <c:v>-9.4419579450007854E-2</c:v>
                </c:pt>
                <c:pt idx="516">
                  <c:v>-0.14415602754672502</c:v>
                </c:pt>
                <c:pt idx="517">
                  <c:v>-0.17007496990843574</c:v>
                </c:pt>
                <c:pt idx="518">
                  <c:v>-9.045265896581052E-2</c:v>
                </c:pt>
                <c:pt idx="519">
                  <c:v>-0.15643631371202799</c:v>
                </c:pt>
                <c:pt idx="520">
                  <c:v>-0.12367647165555395</c:v>
                </c:pt>
                <c:pt idx="521">
                  <c:v>-0.16201740539186235</c:v>
                </c:pt>
                <c:pt idx="522">
                  <c:v>-0.13629465549780004</c:v>
                </c:pt>
                <c:pt idx="523">
                  <c:v>-0.1540003304884543</c:v>
                </c:pt>
                <c:pt idx="524">
                  <c:v>-0.12977303582558711</c:v>
                </c:pt>
                <c:pt idx="525">
                  <c:v>-0.16937227738814636</c:v>
                </c:pt>
                <c:pt idx="526">
                  <c:v>-0.1239362562680574</c:v>
                </c:pt>
                <c:pt idx="527">
                  <c:v>-7.5855224842770699E-2</c:v>
                </c:pt>
                <c:pt idx="528">
                  <c:v>-0.10166455108426062</c:v>
                </c:pt>
                <c:pt idx="529">
                  <c:v>-0.10638034583943298</c:v>
                </c:pt>
                <c:pt idx="530">
                  <c:v>-9.0215486376966442E-2</c:v>
                </c:pt>
                <c:pt idx="531">
                  <c:v>-0.10385122062640201</c:v>
                </c:pt>
                <c:pt idx="532">
                  <c:v>-9.2146363475221871E-2</c:v>
                </c:pt>
                <c:pt idx="533">
                  <c:v>-0.17257339073044334</c:v>
                </c:pt>
                <c:pt idx="534">
                  <c:v>-6.6972997077161076E-2</c:v>
                </c:pt>
                <c:pt idx="535">
                  <c:v>-8.7345457445241928E-2</c:v>
                </c:pt>
                <c:pt idx="536">
                  <c:v>-0.10470370694175539</c:v>
                </c:pt>
                <c:pt idx="537">
                  <c:v>-0.10433033518058517</c:v>
                </c:pt>
                <c:pt idx="538">
                  <c:v>-0.15734131156735051</c:v>
                </c:pt>
                <c:pt idx="539">
                  <c:v>-5.6542737337628886E-2</c:v>
                </c:pt>
                <c:pt idx="540">
                  <c:v>-0.10653544729191138</c:v>
                </c:pt>
                <c:pt idx="541">
                  <c:v>-7.4946355023846889E-2</c:v>
                </c:pt>
                <c:pt idx="542">
                  <c:v>-6.4973127922762081E-2</c:v>
                </c:pt>
                <c:pt idx="543">
                  <c:v>-8.7890060086350474E-2</c:v>
                </c:pt>
                <c:pt idx="544">
                  <c:v>-6.4042754951345593E-2</c:v>
                </c:pt>
                <c:pt idx="545">
                  <c:v>-3.2124803914398016E-2</c:v>
                </c:pt>
                <c:pt idx="546">
                  <c:v>-5.1677299516091457E-2</c:v>
                </c:pt>
                <c:pt idx="547">
                  <c:v>-3.7955904216129155E-2</c:v>
                </c:pt>
                <c:pt idx="548">
                  <c:v>-1.3385322907279531E-2</c:v>
                </c:pt>
                <c:pt idx="549">
                  <c:v>-6.9014923737734379E-2</c:v>
                </c:pt>
                <c:pt idx="550">
                  <c:v>-4.4132770450046391E-2</c:v>
                </c:pt>
                <c:pt idx="551">
                  <c:v>-3.9514393159884101E-2</c:v>
                </c:pt>
                <c:pt idx="552">
                  <c:v>-6.0544895334925471E-2</c:v>
                </c:pt>
                <c:pt idx="553">
                  <c:v>-7.4698865016415969E-2</c:v>
                </c:pt>
                <c:pt idx="554">
                  <c:v>-5.0717604434266275E-2</c:v>
                </c:pt>
                <c:pt idx="555">
                  <c:v>-3.6391220843443393E-2</c:v>
                </c:pt>
                <c:pt idx="556">
                  <c:v>9.3783908697050479E-3</c:v>
                </c:pt>
                <c:pt idx="557">
                  <c:v>-2.987163286439792E-2</c:v>
                </c:pt>
                <c:pt idx="558">
                  <c:v>-3.2489287604112418E-2</c:v>
                </c:pt>
                <c:pt idx="559">
                  <c:v>2.2594057039976995E-4</c:v>
                </c:pt>
                <c:pt idx="560">
                  <c:v>-2.2705690099776684E-2</c:v>
                </c:pt>
                <c:pt idx="561">
                  <c:v>-2.3358798393543014E-2</c:v>
                </c:pt>
                <c:pt idx="562">
                  <c:v>-2.4838661505773896E-2</c:v>
                </c:pt>
                <c:pt idx="563">
                  <c:v>-1.1656566100450008E-2</c:v>
                </c:pt>
                <c:pt idx="564">
                  <c:v>8.4780597783309514E-3</c:v>
                </c:pt>
                <c:pt idx="565">
                  <c:v>-1.031531412595609E-2</c:v>
                </c:pt>
                <c:pt idx="566">
                  <c:v>1.4845258109538646E-2</c:v>
                </c:pt>
                <c:pt idx="567">
                  <c:v>-3.8911293004509837E-3</c:v>
                </c:pt>
                <c:pt idx="568">
                  <c:v>1.432967694725577E-2</c:v>
                </c:pt>
                <c:pt idx="569">
                  <c:v>3.197852755510034E-2</c:v>
                </c:pt>
                <c:pt idx="570">
                  <c:v>4.0359538248236716E-2</c:v>
                </c:pt>
                <c:pt idx="571">
                  <c:v>1.7255317264802082E-2</c:v>
                </c:pt>
                <c:pt idx="572">
                  <c:v>3.1690860192358394E-2</c:v>
                </c:pt>
                <c:pt idx="573">
                  <c:v>2.6407990846813077E-2</c:v>
                </c:pt>
                <c:pt idx="574">
                  <c:v>3.0812203963670966E-2</c:v>
                </c:pt>
                <c:pt idx="575">
                  <c:v>3.4781102711887814E-2</c:v>
                </c:pt>
                <c:pt idx="576">
                  <c:v>3.2955190003617664E-2</c:v>
                </c:pt>
                <c:pt idx="577">
                  <c:v>4.0673302007081531E-2</c:v>
                </c:pt>
                <c:pt idx="578">
                  <c:v>4.967030695616749E-2</c:v>
                </c:pt>
                <c:pt idx="579">
                  <c:v>4.3375452882030291E-2</c:v>
                </c:pt>
                <c:pt idx="580">
                  <c:v>4.5745098945701265E-2</c:v>
                </c:pt>
                <c:pt idx="581">
                  <c:v>6.6207687225485673E-2</c:v>
                </c:pt>
                <c:pt idx="582">
                  <c:v>6.9332382554528157E-2</c:v>
                </c:pt>
                <c:pt idx="583">
                  <c:v>5.9419255588323748E-2</c:v>
                </c:pt>
                <c:pt idx="584">
                  <c:v>7.0443681284679122E-2</c:v>
                </c:pt>
                <c:pt idx="585">
                  <c:v>6.8767824526161203E-2</c:v>
                </c:pt>
                <c:pt idx="586">
                  <c:v>7.9135292026772691E-2</c:v>
                </c:pt>
                <c:pt idx="587">
                  <c:v>8.3307263083542374E-2</c:v>
                </c:pt>
                <c:pt idx="588">
                  <c:v>8.8521306739857156E-2</c:v>
                </c:pt>
                <c:pt idx="589">
                  <c:v>8.8790538696296481E-2</c:v>
                </c:pt>
                <c:pt idx="590">
                  <c:v>9.7462211590380363E-2</c:v>
                </c:pt>
                <c:pt idx="591">
                  <c:v>0.1020019323149583</c:v>
                </c:pt>
                <c:pt idx="592">
                  <c:v>0.10037893488127447</c:v>
                </c:pt>
                <c:pt idx="593">
                  <c:v>0.10171971702072995</c:v>
                </c:pt>
                <c:pt idx="594">
                  <c:v>0.10651045241886423</c:v>
                </c:pt>
                <c:pt idx="595">
                  <c:v>0.11042140170398097</c:v>
                </c:pt>
                <c:pt idx="596">
                  <c:v>0.11968007833455332</c:v>
                </c:pt>
                <c:pt idx="597">
                  <c:v>0.11582627665459103</c:v>
                </c:pt>
                <c:pt idx="598">
                  <c:v>0.12829101729962661</c:v>
                </c:pt>
                <c:pt idx="599">
                  <c:v>0.13036266559032639</c:v>
                </c:pt>
                <c:pt idx="600">
                  <c:v>0.12757401820747261</c:v>
                </c:pt>
                <c:pt idx="601">
                  <c:v>0.13369302809300654</c:v>
                </c:pt>
                <c:pt idx="602">
                  <c:v>0.13576236442689038</c:v>
                </c:pt>
                <c:pt idx="603">
                  <c:v>0.14187078524941096</c:v>
                </c:pt>
                <c:pt idx="604">
                  <c:v>0.14593128379941242</c:v>
                </c:pt>
                <c:pt idx="605">
                  <c:v>0.14607866771615002</c:v>
                </c:pt>
                <c:pt idx="606">
                  <c:v>0.15115091330210387</c:v>
                </c:pt>
                <c:pt idx="607">
                  <c:v>0.15360233161553857</c:v>
                </c:pt>
                <c:pt idx="608">
                  <c:v>0.15684294944756799</c:v>
                </c:pt>
                <c:pt idx="609">
                  <c:v>0.15809741222050719</c:v>
                </c:pt>
                <c:pt idx="610">
                  <c:v>0.16094072685026514</c:v>
                </c:pt>
                <c:pt idx="611">
                  <c:v>0.16304927800564381</c:v>
                </c:pt>
                <c:pt idx="612">
                  <c:v>0.16625497891949279</c:v>
                </c:pt>
                <c:pt idx="613">
                  <c:v>0.16878509527817728</c:v>
                </c:pt>
                <c:pt idx="614">
                  <c:v>0.17065853691640687</c:v>
                </c:pt>
                <c:pt idx="615">
                  <c:v>0.17260708118521456</c:v>
                </c:pt>
                <c:pt idx="616">
                  <c:v>0.17290107531497248</c:v>
                </c:pt>
                <c:pt idx="617">
                  <c:v>0.17606899746663107</c:v>
                </c:pt>
                <c:pt idx="618">
                  <c:v>0.17791635756415669</c:v>
                </c:pt>
                <c:pt idx="619">
                  <c:v>0.1788408446399874</c:v>
                </c:pt>
                <c:pt idx="620">
                  <c:v>0.17984833707408263</c:v>
                </c:pt>
                <c:pt idx="621">
                  <c:v>0.1823284043594165</c:v>
                </c:pt>
                <c:pt idx="622">
                  <c:v>0.18182805476024508</c:v>
                </c:pt>
                <c:pt idx="623">
                  <c:v>0.18245368453586724</c:v>
                </c:pt>
                <c:pt idx="624">
                  <c:v>0.18381147208648868</c:v>
                </c:pt>
                <c:pt idx="625">
                  <c:v>0.18422061827057962</c:v>
                </c:pt>
                <c:pt idx="626">
                  <c:v>0.18291437240239772</c:v>
                </c:pt>
                <c:pt idx="627">
                  <c:v>0.18395959477925702</c:v>
                </c:pt>
                <c:pt idx="628">
                  <c:v>0.18331038686768528</c:v>
                </c:pt>
                <c:pt idx="629">
                  <c:v>0.18349653910880073</c:v>
                </c:pt>
                <c:pt idx="630">
                  <c:v>0.18334638427904562</c:v>
                </c:pt>
                <c:pt idx="631">
                  <c:v>0.18355848054185314</c:v>
                </c:pt>
                <c:pt idx="632">
                  <c:v>0.18254603103152142</c:v>
                </c:pt>
                <c:pt idx="633">
                  <c:v>0.18331746379598043</c:v>
                </c:pt>
                <c:pt idx="634">
                  <c:v>0.18295724207345695</c:v>
                </c:pt>
                <c:pt idx="635">
                  <c:v>0.18284159057200833</c:v>
                </c:pt>
                <c:pt idx="636">
                  <c:v>0.18248878863171575</c:v>
                </c:pt>
                <c:pt idx="637">
                  <c:v>0.18206758149328325</c:v>
                </c:pt>
                <c:pt idx="638">
                  <c:v>0.18216266528398303</c:v>
                </c:pt>
                <c:pt idx="639">
                  <c:v>0.18168223919720342</c:v>
                </c:pt>
                <c:pt idx="640">
                  <c:v>0.18112088491910119</c:v>
                </c:pt>
                <c:pt idx="641">
                  <c:v>0.18094096479141183</c:v>
                </c:pt>
                <c:pt idx="642">
                  <c:v>0.18110228693087299</c:v>
                </c:pt>
                <c:pt idx="643">
                  <c:v>0.18130191325525083</c:v>
                </c:pt>
                <c:pt idx="644">
                  <c:v>0.1807422375757029</c:v>
                </c:pt>
                <c:pt idx="645">
                  <c:v>0.18085793181061818</c:v>
                </c:pt>
                <c:pt idx="646">
                  <c:v>0.18081519745007932</c:v>
                </c:pt>
                <c:pt idx="647">
                  <c:v>0.18108549688230882</c:v>
                </c:pt>
                <c:pt idx="648">
                  <c:v>0.18093648855689379</c:v>
                </c:pt>
                <c:pt idx="649">
                  <c:v>0.18156657874201623</c:v>
                </c:pt>
                <c:pt idx="650">
                  <c:v>0.18181800508932902</c:v>
                </c:pt>
                <c:pt idx="651">
                  <c:v>0.18259826587362571</c:v>
                </c:pt>
                <c:pt idx="652">
                  <c:v>0.18286984709304627</c:v>
                </c:pt>
                <c:pt idx="653">
                  <c:v>0.18373355208085451</c:v>
                </c:pt>
                <c:pt idx="654">
                  <c:v>0.18432581426783701</c:v>
                </c:pt>
                <c:pt idx="655">
                  <c:v>0.1855346466128783</c:v>
                </c:pt>
                <c:pt idx="656">
                  <c:v>0.18633233336866276</c:v>
                </c:pt>
                <c:pt idx="657">
                  <c:v>0.18741353906205116</c:v>
                </c:pt>
                <c:pt idx="658">
                  <c:v>0.18886041414510782</c:v>
                </c:pt>
                <c:pt idx="659">
                  <c:v>0.18973050634903363</c:v>
                </c:pt>
                <c:pt idx="660">
                  <c:v>0.191200518857091</c:v>
                </c:pt>
                <c:pt idx="661">
                  <c:v>0.19279078565709101</c:v>
                </c:pt>
                <c:pt idx="662">
                  <c:v>0.19398082858498325</c:v>
                </c:pt>
                <c:pt idx="663">
                  <c:v>0.19605958353663613</c:v>
                </c:pt>
                <c:pt idx="664">
                  <c:v>0.19793808004861932</c:v>
                </c:pt>
                <c:pt idx="665">
                  <c:v>0.19953992087362005</c:v>
                </c:pt>
                <c:pt idx="666">
                  <c:v>0.20158715146184258</c:v>
                </c:pt>
                <c:pt idx="667">
                  <c:v>0.20353957482671869</c:v>
                </c:pt>
                <c:pt idx="668">
                  <c:v>0.20563326165254517</c:v>
                </c:pt>
                <c:pt idx="669">
                  <c:v>0.20766135039490066</c:v>
                </c:pt>
                <c:pt idx="670">
                  <c:v>0.21026260771411548</c:v>
                </c:pt>
                <c:pt idx="671">
                  <c:v>0.21245421102279288</c:v>
                </c:pt>
                <c:pt idx="672">
                  <c:v>0.2147346229048181</c:v>
                </c:pt>
                <c:pt idx="673">
                  <c:v>0.21747670059490068</c:v>
                </c:pt>
                <c:pt idx="674">
                  <c:v>0.22030588698828904</c:v>
                </c:pt>
                <c:pt idx="675">
                  <c:v>0.22283501330481809</c:v>
                </c:pt>
                <c:pt idx="676">
                  <c:v>0.2253480183696942</c:v>
                </c:pt>
                <c:pt idx="677">
                  <c:v>0.22794762878229743</c:v>
                </c:pt>
                <c:pt idx="678">
                  <c:v>0.2306103724114297</c:v>
                </c:pt>
                <c:pt idx="679">
                  <c:v>0.23370068572196714</c:v>
                </c:pt>
                <c:pt idx="680">
                  <c:v>0.23712642013126456</c:v>
                </c:pt>
                <c:pt idx="681">
                  <c:v>0.23953545804779361</c:v>
                </c:pt>
                <c:pt idx="682">
                  <c:v>0.24257485304056198</c:v>
                </c:pt>
                <c:pt idx="683">
                  <c:v>0.2454293090114297</c:v>
                </c:pt>
                <c:pt idx="684">
                  <c:v>0.24848811634655357</c:v>
                </c:pt>
                <c:pt idx="685">
                  <c:v>0.25141998402609872</c:v>
                </c:pt>
                <c:pt idx="686">
                  <c:v>0.25463134005853677</c:v>
                </c:pt>
                <c:pt idx="687">
                  <c:v>0.25748992235068513</c:v>
                </c:pt>
                <c:pt idx="688">
                  <c:v>0.26041605934944512</c:v>
                </c:pt>
                <c:pt idx="689">
                  <c:v>0.26366601185213084</c:v>
                </c:pt>
                <c:pt idx="690">
                  <c:v>0.26673731285874247</c:v>
                </c:pt>
                <c:pt idx="691">
                  <c:v>0.26942129737671727</c:v>
                </c:pt>
                <c:pt idx="692">
                  <c:v>0.27255050773642758</c:v>
                </c:pt>
                <c:pt idx="693">
                  <c:v>0.27577433890874103</c:v>
                </c:pt>
                <c:pt idx="694">
                  <c:v>0.27834757591741843</c:v>
                </c:pt>
                <c:pt idx="695">
                  <c:v>0.28111396023869906</c:v>
                </c:pt>
                <c:pt idx="696">
                  <c:v>0.28381868629117768</c:v>
                </c:pt>
                <c:pt idx="697">
                  <c:v>0.28648274106803706</c:v>
                </c:pt>
                <c:pt idx="698">
                  <c:v>0.28907029521059829</c:v>
                </c:pt>
                <c:pt idx="699">
                  <c:v>0.29150305394386211</c:v>
                </c:pt>
                <c:pt idx="700">
                  <c:v>0.29353750457712591</c:v>
                </c:pt>
                <c:pt idx="701">
                  <c:v>0.29598623206534841</c:v>
                </c:pt>
                <c:pt idx="702">
                  <c:v>0.29785770854633931</c:v>
                </c:pt>
                <c:pt idx="703">
                  <c:v>0.29973587511410699</c:v>
                </c:pt>
                <c:pt idx="704">
                  <c:v>0.30110006147918883</c:v>
                </c:pt>
                <c:pt idx="705">
                  <c:v>0.30239508455955971</c:v>
                </c:pt>
                <c:pt idx="706">
                  <c:v>0.30379390009819512</c:v>
                </c:pt>
                <c:pt idx="707">
                  <c:v>0.30484475129116917</c:v>
                </c:pt>
                <c:pt idx="708">
                  <c:v>0.30591453273373043</c:v>
                </c:pt>
                <c:pt idx="709">
                  <c:v>0.30646644883992774</c:v>
                </c:pt>
                <c:pt idx="710">
                  <c:v>0.30664085458393475</c:v>
                </c:pt>
                <c:pt idx="711">
                  <c:v>0.30666881096244553</c:v>
                </c:pt>
                <c:pt idx="712">
                  <c:v>0.30675260727732023</c:v>
                </c:pt>
                <c:pt idx="713">
                  <c:v>0.30677569547029437</c:v>
                </c:pt>
                <c:pt idx="714">
                  <c:v>0.30629246657463161</c:v>
                </c:pt>
                <c:pt idx="715">
                  <c:v>0.30588679642194438</c:v>
                </c:pt>
                <c:pt idx="716">
                  <c:v>0.30489534914818234</c:v>
                </c:pt>
                <c:pt idx="717">
                  <c:v>0.30395290395045382</c:v>
                </c:pt>
                <c:pt idx="718">
                  <c:v>0.30290717696946012</c:v>
                </c:pt>
                <c:pt idx="719">
                  <c:v>0.30170861042813607</c:v>
                </c:pt>
                <c:pt idx="720">
                  <c:v>0.30056010706367137</c:v>
                </c:pt>
                <c:pt idx="721">
                  <c:v>0.29909244674156216</c:v>
                </c:pt>
                <c:pt idx="722">
                  <c:v>0.29767501334403945</c:v>
                </c:pt>
                <c:pt idx="723">
                  <c:v>0.29588592310540113</c:v>
                </c:pt>
                <c:pt idx="724">
                  <c:v>0.29399386684961387</c:v>
                </c:pt>
                <c:pt idx="725">
                  <c:v>0.29241015793225622</c:v>
                </c:pt>
                <c:pt idx="726">
                  <c:v>0.29040172470291542</c:v>
                </c:pt>
                <c:pt idx="727">
                  <c:v>0.28878442134857391</c:v>
                </c:pt>
                <c:pt idx="728">
                  <c:v>0.2867358825390679</c:v>
                </c:pt>
                <c:pt idx="729">
                  <c:v>0.28486909331199856</c:v>
                </c:pt>
                <c:pt idx="730">
                  <c:v>0.28269369305228542</c:v>
                </c:pt>
                <c:pt idx="731">
                  <c:v>0.28061898225414267</c:v>
                </c:pt>
                <c:pt idx="732">
                  <c:v>0.27876067865083404</c:v>
                </c:pt>
                <c:pt idx="733">
                  <c:v>0.27657996265744283</c:v>
                </c:pt>
                <c:pt idx="734">
                  <c:v>0.27459727026467157</c:v>
                </c:pt>
                <c:pt idx="735">
                  <c:v>0.27266900243429643</c:v>
                </c:pt>
                <c:pt idx="736">
                  <c:v>0.27069205136879743</c:v>
                </c:pt>
                <c:pt idx="737">
                  <c:v>0.26854877786548881</c:v>
                </c:pt>
                <c:pt idx="738">
                  <c:v>0.26630706896693168</c:v>
                </c:pt>
                <c:pt idx="739">
                  <c:v>0.2645079550902753</c:v>
                </c:pt>
                <c:pt idx="740">
                  <c:v>0.2626918420406853</c:v>
                </c:pt>
                <c:pt idx="741">
                  <c:v>0.26098727446795467</c:v>
                </c:pt>
                <c:pt idx="742">
                  <c:v>0.2593369185390253</c:v>
                </c:pt>
                <c:pt idx="743">
                  <c:v>0.25755248349749271</c:v>
                </c:pt>
                <c:pt idx="744">
                  <c:v>0.25625039047517495</c:v>
                </c:pt>
                <c:pt idx="745">
                  <c:v>0.25499118532310489</c:v>
                </c:pt>
                <c:pt idx="746">
                  <c:v>0.25373533169231549</c:v>
                </c:pt>
                <c:pt idx="747">
                  <c:v>0.25264360274086545</c:v>
                </c:pt>
                <c:pt idx="748">
                  <c:v>0.25175610828032374</c:v>
                </c:pt>
                <c:pt idx="749">
                  <c:v>0.2510331144435427</c:v>
                </c:pt>
                <c:pt idx="750">
                  <c:v>0.25044943772597655</c:v>
                </c:pt>
                <c:pt idx="751">
                  <c:v>0.24990215438795549</c:v>
                </c:pt>
                <c:pt idx="752">
                  <c:v>0.24977700507576087</c:v>
                </c:pt>
                <c:pt idx="753">
                  <c:v>0.24967905730468171</c:v>
                </c:pt>
                <c:pt idx="754">
                  <c:v>0.24943244237327228</c:v>
                </c:pt>
                <c:pt idx="755">
                  <c:v>0.24972004504930018</c:v>
                </c:pt>
                <c:pt idx="756">
                  <c:v>0.24973578449743591</c:v>
                </c:pt>
                <c:pt idx="757">
                  <c:v>0.25016747166623216</c:v>
                </c:pt>
                <c:pt idx="758">
                  <c:v>0.25065448487800396</c:v>
                </c:pt>
                <c:pt idx="759">
                  <c:v>0.25114561848771</c:v>
                </c:pt>
                <c:pt idx="760">
                  <c:v>0.25166750385258047</c:v>
                </c:pt>
                <c:pt idx="761">
                  <c:v>0.25236539723790574</c:v>
                </c:pt>
                <c:pt idx="762">
                  <c:v>0.25302974751000784</c:v>
                </c:pt>
                <c:pt idx="763">
                  <c:v>0.25353526886103506</c:v>
                </c:pt>
                <c:pt idx="764">
                  <c:v>0.25401631294842619</c:v>
                </c:pt>
                <c:pt idx="765">
                  <c:v>0.25461784265172627</c:v>
                </c:pt>
                <c:pt idx="766">
                  <c:v>0.25493616392981994</c:v>
                </c:pt>
                <c:pt idx="767">
                  <c:v>0.25539564202464843</c:v>
                </c:pt>
                <c:pt idx="768">
                  <c:v>0.25555245294716339</c:v>
                </c:pt>
                <c:pt idx="769">
                  <c:v>0.25577379692071123</c:v>
                </c:pt>
                <c:pt idx="770">
                  <c:v>0.25573629834797779</c:v>
                </c:pt>
                <c:pt idx="771">
                  <c:v>0.25547521136326107</c:v>
                </c:pt>
                <c:pt idx="772">
                  <c:v>0.25509778650767667</c:v>
                </c:pt>
                <c:pt idx="773">
                  <c:v>0.25469512821118256</c:v>
                </c:pt>
                <c:pt idx="774">
                  <c:v>0.25410975565497806</c:v>
                </c:pt>
                <c:pt idx="775">
                  <c:v>0.25329053822460013</c:v>
                </c:pt>
                <c:pt idx="776">
                  <c:v>0.2522702609467008</c:v>
                </c:pt>
                <c:pt idx="777">
                  <c:v>0.25114194199256212</c:v>
                </c:pt>
                <c:pt idx="778">
                  <c:v>0.249955339950201</c:v>
                </c:pt>
                <c:pt idx="779">
                  <c:v>0.24866991173325195</c:v>
                </c:pt>
                <c:pt idx="780">
                  <c:v>0.24722378226651009</c:v>
                </c:pt>
                <c:pt idx="781">
                  <c:v>0.2455298605255947</c:v>
                </c:pt>
                <c:pt idx="782">
                  <c:v>0.24395635047021599</c:v>
                </c:pt>
                <c:pt idx="783">
                  <c:v>0.24230460473529217</c:v>
                </c:pt>
                <c:pt idx="784">
                  <c:v>0.24050709939706255</c:v>
                </c:pt>
                <c:pt idx="785">
                  <c:v>0.2387285369468497</c:v>
                </c:pt>
                <c:pt idx="786">
                  <c:v>0.23681232464642973</c:v>
                </c:pt>
                <c:pt idx="787">
                  <c:v>0.23490352199497688</c:v>
                </c:pt>
                <c:pt idx="788">
                  <c:v>0.23308207255736724</c:v>
                </c:pt>
                <c:pt idx="789">
                  <c:v>0.23110976578545955</c:v>
                </c:pt>
                <c:pt idx="790">
                  <c:v>0.2292198675412383</c:v>
                </c:pt>
                <c:pt idx="791">
                  <c:v>0.2273262637288351</c:v>
                </c:pt>
                <c:pt idx="792">
                  <c:v>0.22541090595610169</c:v>
                </c:pt>
                <c:pt idx="793">
                  <c:v>0.22344012766497909</c:v>
                </c:pt>
                <c:pt idx="794">
                  <c:v>0.22140046367034499</c:v>
                </c:pt>
                <c:pt idx="795">
                  <c:v>0.21947120916455343</c:v>
                </c:pt>
                <c:pt idx="796">
                  <c:v>0.21756458981971219</c:v>
                </c:pt>
                <c:pt idx="797">
                  <c:v>0.2156180971190865</c:v>
                </c:pt>
                <c:pt idx="798">
                  <c:v>0.21376310805627044</c:v>
                </c:pt>
                <c:pt idx="799">
                  <c:v>0.21171773238209121</c:v>
                </c:pt>
                <c:pt idx="800">
                  <c:v>0.20978777289675452</c:v>
                </c:pt>
                <c:pt idx="801">
                  <c:v>0.20794637624778176</c:v>
                </c:pt>
                <c:pt idx="802">
                  <c:v>0.20604620070934637</c:v>
                </c:pt>
                <c:pt idx="803">
                  <c:v>0.20405393869343169</c:v>
                </c:pt>
                <c:pt idx="804">
                  <c:v>0.20231822812049249</c:v>
                </c:pt>
                <c:pt idx="805">
                  <c:v>0.20046076339197455</c:v>
                </c:pt>
                <c:pt idx="806">
                  <c:v>0.19845864560044055</c:v>
                </c:pt>
                <c:pt idx="807">
                  <c:v>0.1964628267989891</c:v>
                </c:pt>
                <c:pt idx="808">
                  <c:v>0.19473463453720738</c:v>
                </c:pt>
                <c:pt idx="809">
                  <c:v>0.19282587058864886</c:v>
                </c:pt>
                <c:pt idx="810">
                  <c:v>0.19118684013802459</c:v>
                </c:pt>
                <c:pt idx="811">
                  <c:v>0.1893343538231442</c:v>
                </c:pt>
                <c:pt idx="812">
                  <c:v>0.18746087432210706</c:v>
                </c:pt>
                <c:pt idx="813">
                  <c:v>0.18574898388656602</c:v>
                </c:pt>
                <c:pt idx="814">
                  <c:v>0.18400144004379343</c:v>
                </c:pt>
                <c:pt idx="815">
                  <c:v>0.18244358316052534</c:v>
                </c:pt>
                <c:pt idx="816">
                  <c:v>0.1808899264202328</c:v>
                </c:pt>
                <c:pt idx="817">
                  <c:v>0.17930887058985767</c:v>
                </c:pt>
                <c:pt idx="818">
                  <c:v>0.17763927790906964</c:v>
                </c:pt>
                <c:pt idx="819">
                  <c:v>0.17639362435472811</c:v>
                </c:pt>
                <c:pt idx="820">
                  <c:v>0.17512093453799049</c:v>
                </c:pt>
                <c:pt idx="821">
                  <c:v>0.17381735596505413</c:v>
                </c:pt>
                <c:pt idx="822">
                  <c:v>0.17262133106091973</c:v>
                </c:pt>
                <c:pt idx="823">
                  <c:v>0.17168123292620732</c:v>
                </c:pt>
                <c:pt idx="824">
                  <c:v>0.170665518223933</c:v>
                </c:pt>
                <c:pt idx="825">
                  <c:v>0.16985702312289869</c:v>
                </c:pt>
                <c:pt idx="826">
                  <c:v>0.16919992211711282</c:v>
                </c:pt>
                <c:pt idx="827">
                  <c:v>0.1686615508888063</c:v>
                </c:pt>
                <c:pt idx="828">
                  <c:v>0.16818738428963204</c:v>
                </c:pt>
                <c:pt idx="829">
                  <c:v>0.16784923600368101</c:v>
                </c:pt>
                <c:pt idx="830">
                  <c:v>0.1677326135367391</c:v>
                </c:pt>
                <c:pt idx="831">
                  <c:v>0.16749125235202811</c:v>
                </c:pt>
                <c:pt idx="832">
                  <c:v>0.16755254910678108</c:v>
                </c:pt>
                <c:pt idx="833">
                  <c:v>0.1676124048888063</c:v>
                </c:pt>
                <c:pt idx="834">
                  <c:v>0.16764052521566705</c:v>
                </c:pt>
                <c:pt idx="835">
                  <c:v>0.1679651729929407</c:v>
                </c:pt>
                <c:pt idx="836">
                  <c:v>0.16811309676277694</c:v>
                </c:pt>
                <c:pt idx="837">
                  <c:v>0.16823040196835709</c:v>
                </c:pt>
                <c:pt idx="838">
                  <c:v>0.1684112981805489</c:v>
                </c:pt>
                <c:pt idx="839">
                  <c:v>0.16852379609212062</c:v>
                </c:pt>
                <c:pt idx="840">
                  <c:v>0.16852405807766019</c:v>
                </c:pt>
                <c:pt idx="841">
                  <c:v>0.16848371672477011</c:v>
                </c:pt>
                <c:pt idx="842">
                  <c:v>0.16851898314997937</c:v>
                </c:pt>
                <c:pt idx="843">
                  <c:v>0.16832239070225513</c:v>
                </c:pt>
                <c:pt idx="844">
                  <c:v>0.16787791683263026</c:v>
                </c:pt>
                <c:pt idx="845">
                  <c:v>0.16747910627354284</c:v>
                </c:pt>
                <c:pt idx="846">
                  <c:v>0.16682890011507545</c:v>
                </c:pt>
                <c:pt idx="847">
                  <c:v>0.16604567109565771</c:v>
                </c:pt>
                <c:pt idx="848">
                  <c:v>0.16517202228946323</c:v>
                </c:pt>
                <c:pt idx="849">
                  <c:v>0.16406133667335135</c:v>
                </c:pt>
                <c:pt idx="850">
                  <c:v>0.16285830412996721</c:v>
                </c:pt>
                <c:pt idx="851">
                  <c:v>0.16143512799712051</c:v>
                </c:pt>
                <c:pt idx="852">
                  <c:v>0.15986931596365384</c:v>
                </c:pt>
                <c:pt idx="853">
                  <c:v>0.15819942681944396</c:v>
                </c:pt>
                <c:pt idx="854">
                  <c:v>0.15647201024217602</c:v>
                </c:pt>
                <c:pt idx="855">
                  <c:v>0.15458134970788362</c:v>
                </c:pt>
                <c:pt idx="856">
                  <c:v>0.15245261178619438</c:v>
                </c:pt>
                <c:pt idx="857">
                  <c:v>0.15048786778826584</c:v>
                </c:pt>
                <c:pt idx="858">
                  <c:v>0.14839954216244505</c:v>
                </c:pt>
                <c:pt idx="859">
                  <c:v>0.14612483181885522</c:v>
                </c:pt>
                <c:pt idx="860">
                  <c:v>0.1439154411254725</c:v>
                </c:pt>
                <c:pt idx="861">
                  <c:v>0.14173352875399042</c:v>
                </c:pt>
                <c:pt idx="862">
                  <c:v>0.1393114420963516</c:v>
                </c:pt>
                <c:pt idx="863">
                  <c:v>0.13708307500090314</c:v>
                </c:pt>
                <c:pt idx="864">
                  <c:v>0.13490443861144624</c:v>
                </c:pt>
                <c:pt idx="865">
                  <c:v>0.1327306057583533</c:v>
                </c:pt>
                <c:pt idx="866">
                  <c:v>0.13057340394906153</c:v>
                </c:pt>
                <c:pt idx="867">
                  <c:v>0.12845777012055498</c:v>
                </c:pt>
                <c:pt idx="868">
                  <c:v>0.12643194548337103</c:v>
                </c:pt>
                <c:pt idx="869">
                  <c:v>0.12443464800899745</c:v>
                </c:pt>
                <c:pt idx="870">
                  <c:v>0.12271064190094574</c:v>
                </c:pt>
                <c:pt idx="871">
                  <c:v>0.12087193229888565</c:v>
                </c:pt>
                <c:pt idx="872">
                  <c:v>0.1192794929530243</c:v>
                </c:pt>
                <c:pt idx="873">
                  <c:v>0.11781640290922873</c:v>
                </c:pt>
                <c:pt idx="874">
                  <c:v>0.11638008630778866</c:v>
                </c:pt>
                <c:pt idx="875">
                  <c:v>0.11488020449849694</c:v>
                </c:pt>
                <c:pt idx="876">
                  <c:v>0.11365003259767686</c:v>
                </c:pt>
                <c:pt idx="877">
                  <c:v>0.11259180813673224</c:v>
                </c:pt>
                <c:pt idx="878">
                  <c:v>0.1114883731061599</c:v>
                </c:pt>
                <c:pt idx="879">
                  <c:v>0.11066656201670302</c:v>
                </c:pt>
                <c:pt idx="880">
                  <c:v>0.10969001768819647</c:v>
                </c:pt>
                <c:pt idx="881">
                  <c:v>0.10889649742725184</c:v>
                </c:pt>
                <c:pt idx="882">
                  <c:v>0.10816190665184393</c:v>
                </c:pt>
                <c:pt idx="883">
                  <c:v>0.10748596655908126</c:v>
                </c:pt>
                <c:pt idx="884">
                  <c:v>0.10684481963987211</c:v>
                </c:pt>
                <c:pt idx="885">
                  <c:v>0.10616498506715001</c:v>
                </c:pt>
                <c:pt idx="886">
                  <c:v>0.10564410443017176</c:v>
                </c:pt>
                <c:pt idx="887">
                  <c:v>0.10505708646984716</c:v>
                </c:pt>
                <c:pt idx="888">
                  <c:v>0.10436899906737276</c:v>
                </c:pt>
                <c:pt idx="889">
                  <c:v>0.103724148086799</c:v>
                </c:pt>
                <c:pt idx="890">
                  <c:v>0.10303772932337429</c:v>
                </c:pt>
                <c:pt idx="891">
                  <c:v>0.10224490538061019</c:v>
                </c:pt>
                <c:pt idx="892">
                  <c:v>0.10153335372730865</c:v>
                </c:pt>
                <c:pt idx="893">
                  <c:v>0.10071664319528771</c:v>
                </c:pt>
                <c:pt idx="894">
                  <c:v>9.9777654618019768E-2</c:v>
                </c:pt>
                <c:pt idx="895">
                  <c:v>9.8894249217196875E-2</c:v>
                </c:pt>
                <c:pt idx="896">
                  <c:v>9.8128168468646873E-2</c:v>
                </c:pt>
                <c:pt idx="897">
                  <c:v>9.711403737712139E-2</c:v>
                </c:pt>
                <c:pt idx="898">
                  <c:v>9.6218252357703676E-2</c:v>
                </c:pt>
                <c:pt idx="899">
                  <c:v>9.5351918574855588E-2</c:v>
                </c:pt>
                <c:pt idx="900">
                  <c:v>9.4495378136428734E-2</c:v>
                </c:pt>
                <c:pt idx="901">
                  <c:v>9.354343958023284E-2</c:v>
                </c:pt>
                <c:pt idx="902">
                  <c:v>9.2707355097384758E-2</c:v>
                </c:pt>
                <c:pt idx="903">
                  <c:v>9.1901361785610106E-2</c:v>
                </c:pt>
                <c:pt idx="904">
                  <c:v>9.1302909240571647E-2</c:v>
                </c:pt>
                <c:pt idx="905">
                  <c:v>9.0522951934168622E-2</c:v>
                </c:pt>
                <c:pt idx="906">
                  <c:v>8.9864180491401671E-2</c:v>
                </c:pt>
                <c:pt idx="907">
                  <c:v>8.9264316630039892E-2</c:v>
                </c:pt>
                <c:pt idx="908">
                  <c:v>8.8766007206487779E-2</c:v>
                </c:pt>
                <c:pt idx="909">
                  <c:v>8.8303638824051151E-2</c:v>
                </c:pt>
                <c:pt idx="910">
                  <c:v>8.7775279976118337E-2</c:v>
                </c:pt>
                <c:pt idx="911">
                  <c:v>8.748752673810295E-2</c:v>
                </c:pt>
                <c:pt idx="912">
                  <c:v>8.7094984129219843E-2</c:v>
                </c:pt>
                <c:pt idx="913">
                  <c:v>8.674727759802181E-2</c:v>
                </c:pt>
                <c:pt idx="914">
                  <c:v>8.6583887668063797E-2</c:v>
                </c:pt>
                <c:pt idx="915">
                  <c:v>8.6282670475295434E-2</c:v>
                </c:pt>
                <c:pt idx="916">
                  <c:v>8.5979653418270949E-2</c:v>
                </c:pt>
                <c:pt idx="917">
                  <c:v>8.5759464461246465E-2</c:v>
                </c:pt>
                <c:pt idx="918">
                  <c:v>8.5406207034179976E-2</c:v>
                </c:pt>
                <c:pt idx="919">
                  <c:v>8.5041965089138694E-2</c:v>
                </c:pt>
                <c:pt idx="920">
                  <c:v>8.4748916744923131E-2</c:v>
                </c:pt>
                <c:pt idx="921">
                  <c:v>8.4318682865666308E-2</c:v>
                </c:pt>
                <c:pt idx="922">
                  <c:v>8.3862467112401085E-2</c:v>
                </c:pt>
                <c:pt idx="923">
                  <c:v>8.3276306110086157E-2</c:v>
                </c:pt>
                <c:pt idx="924">
                  <c:v>8.2690447287688665E-2</c:v>
                </c:pt>
                <c:pt idx="925">
                  <c:v>8.2061035497439525E-2</c:v>
                </c:pt>
                <c:pt idx="926">
                  <c:v>8.1423765367810402E-2</c:v>
                </c:pt>
                <c:pt idx="927">
                  <c:v>8.0698521633718004E-2</c:v>
                </c:pt>
                <c:pt idx="928">
                  <c:v>7.9912661713633995E-2</c:v>
                </c:pt>
                <c:pt idx="929">
                  <c:v>7.8982658990244203E-2</c:v>
                </c:pt>
                <c:pt idx="930">
                  <c:v>7.8051804387349849E-2</c:v>
                </c:pt>
                <c:pt idx="931">
                  <c:v>7.7180375219166472E-2</c:v>
                </c:pt>
                <c:pt idx="932">
                  <c:v>7.6206510980115369E-2</c:v>
                </c:pt>
                <c:pt idx="933">
                  <c:v>7.5217177374782951E-2</c:v>
                </c:pt>
                <c:pt idx="934">
                  <c:v>7.4170095900442837E-2</c:v>
                </c:pt>
                <c:pt idx="935">
                  <c:v>7.3262744290854276E-2</c:v>
                </c:pt>
                <c:pt idx="936">
                  <c:v>7.2206935261720603E-2</c:v>
                </c:pt>
                <c:pt idx="937">
                  <c:v>7.1155630255892721E-2</c:v>
                </c:pt>
                <c:pt idx="938">
                  <c:v>7.014780443415583E-2</c:v>
                </c:pt>
                <c:pt idx="939">
                  <c:v>6.9116833130435706E-2</c:v>
                </c:pt>
                <c:pt idx="940">
                  <c:v>6.8208334135765311E-2</c:v>
                </c:pt>
                <c:pt idx="941">
                  <c:v>6.712759464171493E-2</c:v>
                </c:pt>
                <c:pt idx="942">
                  <c:v>6.6167194126466475E-2</c:v>
                </c:pt>
                <c:pt idx="943">
                  <c:v>6.5294541783738697E-2</c:v>
                </c:pt>
                <c:pt idx="944">
                  <c:v>6.4399926479730293E-2</c:v>
                </c:pt>
                <c:pt idx="945">
                  <c:v>6.3496952134606433E-2</c:v>
                </c:pt>
                <c:pt idx="946">
                  <c:v>6.2578646450845751E-2</c:v>
                </c:pt>
                <c:pt idx="947">
                  <c:v>6.1857543458242535E-2</c:v>
                </c:pt>
                <c:pt idx="948">
                  <c:v>6.1180757484151568E-2</c:v>
                </c:pt>
                <c:pt idx="949">
                  <c:v>6.0366593826754772E-2</c:v>
                </c:pt>
                <c:pt idx="950">
                  <c:v>5.9566712376134756E-2</c:v>
                </c:pt>
                <c:pt idx="951">
                  <c:v>5.8929097733076669E-2</c:v>
                </c:pt>
                <c:pt idx="952">
                  <c:v>5.8379447673489557E-2</c:v>
                </c:pt>
                <c:pt idx="953">
                  <c:v>5.7718419555803049E-2</c:v>
                </c:pt>
                <c:pt idx="954">
                  <c:v>5.717405671369527E-2</c:v>
                </c:pt>
                <c:pt idx="955">
                  <c:v>5.6564691311297779E-2</c:v>
                </c:pt>
                <c:pt idx="956">
                  <c:v>5.6113473939520299E-2</c:v>
                </c:pt>
                <c:pt idx="957">
                  <c:v>5.5604200753569283E-2</c:v>
                </c:pt>
                <c:pt idx="958">
                  <c:v>5.5196361012742119E-2</c:v>
                </c:pt>
                <c:pt idx="959">
                  <c:v>5.4602183807989133E-2</c:v>
                </c:pt>
                <c:pt idx="960">
                  <c:v>5.4300689828194845E-2</c:v>
                </c:pt>
                <c:pt idx="961">
                  <c:v>5.3913901840673503E-2</c:v>
                </c:pt>
                <c:pt idx="962">
                  <c:v>5.353852616687084E-2</c:v>
                </c:pt>
                <c:pt idx="963">
                  <c:v>5.3080051203935885E-2</c:v>
                </c:pt>
                <c:pt idx="964">
                  <c:v>5.2771322669802924E-2</c:v>
                </c:pt>
                <c:pt idx="965">
                  <c:v>5.2522684621744115E-2</c:v>
                </c:pt>
                <c:pt idx="966">
                  <c:v>5.2241417460214379E-2</c:v>
                </c:pt>
                <c:pt idx="967">
                  <c:v>5.1927848451990423E-2</c:v>
                </c:pt>
                <c:pt idx="968">
                  <c:v>5.1648179415832274E-2</c:v>
                </c:pt>
                <c:pt idx="969">
                  <c:v>5.1366817745872831E-2</c:v>
                </c:pt>
                <c:pt idx="970">
                  <c:v>5.1184637376078562E-2</c:v>
                </c:pt>
                <c:pt idx="971">
                  <c:v>5.0964260282193308E-2</c:v>
                </c:pt>
                <c:pt idx="972">
                  <c:v>5.072855577223389E-2</c:v>
                </c:pt>
                <c:pt idx="973">
                  <c:v>5.048552981252219E-2</c:v>
                </c:pt>
                <c:pt idx="974">
                  <c:v>5.0428505463513081E-2</c:v>
                </c:pt>
                <c:pt idx="975">
                  <c:v>5.0249814315289132E-2</c:v>
                </c:pt>
                <c:pt idx="976">
                  <c:v>5.0095659493139363E-2</c:v>
                </c:pt>
                <c:pt idx="977">
                  <c:v>4.9934544378510949E-2</c:v>
                </c:pt>
                <c:pt idx="978">
                  <c:v>4.9852660873179938E-2</c:v>
                </c:pt>
                <c:pt idx="979">
                  <c:v>4.9663295505203722E-2</c:v>
                </c:pt>
                <c:pt idx="980">
                  <c:v>4.9513533059955296E-2</c:v>
                </c:pt>
                <c:pt idx="981">
                  <c:v>4.9428069964541708E-2</c:v>
                </c:pt>
                <c:pt idx="982">
                  <c:v>4.9371755999375849E-2</c:v>
                </c:pt>
                <c:pt idx="983">
                  <c:v>4.9313397837350649E-2</c:v>
                </c:pt>
                <c:pt idx="984">
                  <c:v>4.9225479915242877E-2</c:v>
                </c:pt>
                <c:pt idx="985">
                  <c:v>4.9117739975118313E-2</c:v>
                </c:pt>
                <c:pt idx="986">
                  <c:v>4.9059623488836981E-2</c:v>
                </c:pt>
                <c:pt idx="987">
                  <c:v>4.9001933747514374E-2</c:v>
                </c:pt>
                <c:pt idx="988">
                  <c:v>4.8961769618877563E-2</c:v>
                </c:pt>
                <c:pt idx="989">
                  <c:v>4.8816620264414287E-2</c:v>
                </c:pt>
                <c:pt idx="990">
                  <c:v>4.8768282747100079E-2</c:v>
                </c:pt>
                <c:pt idx="991">
                  <c:v>4.8692207105074888E-2</c:v>
                </c:pt>
                <c:pt idx="992">
                  <c:v>4.8593628064867743E-2</c:v>
                </c:pt>
                <c:pt idx="993">
                  <c:v>4.8507565234082575E-2</c:v>
                </c:pt>
                <c:pt idx="994">
                  <c:v>4.8424332220239327E-2</c:v>
                </c:pt>
                <c:pt idx="995">
                  <c:v>4.8387682024743167E-2</c:v>
                </c:pt>
                <c:pt idx="996">
                  <c:v>4.8158631284990899E-2</c:v>
                </c:pt>
                <c:pt idx="997">
                  <c:v>4.8121454846354078E-2</c:v>
                </c:pt>
                <c:pt idx="998">
                  <c:v>4.7950673747882408E-2</c:v>
                </c:pt>
                <c:pt idx="999">
                  <c:v>4.7878640920320487E-2</c:v>
                </c:pt>
                <c:pt idx="1000">
                  <c:v>4.7718262689452735E-2</c:v>
                </c:pt>
                <c:pt idx="1001">
                  <c:v>4.7571839848212713E-2</c:v>
                </c:pt>
                <c:pt idx="1002">
                  <c:v>4.744672991556749E-2</c:v>
                </c:pt>
                <c:pt idx="1003">
                  <c:v>4.731134876998877E-2</c:v>
                </c:pt>
                <c:pt idx="1004">
                  <c:v>4.7139186465980365E-2</c:v>
                </c:pt>
                <c:pt idx="1005">
                  <c:v>4.7106048523955162E-2</c:v>
                </c:pt>
                <c:pt idx="1006">
                  <c:v>4.6914943198913886E-2</c:v>
                </c:pt>
                <c:pt idx="1007">
                  <c:v>4.675293166271513E-2</c:v>
                </c:pt>
                <c:pt idx="1008">
                  <c:v>4.6630511790277059E-2</c:v>
                </c:pt>
                <c:pt idx="1009">
                  <c:v>4.6423373828086707E-2</c:v>
                </c:pt>
                <c:pt idx="1010">
                  <c:v>4.6314279172342834E-2</c:v>
                </c:pt>
                <c:pt idx="1011">
                  <c:v>4.6220749404160891E-2</c:v>
                </c:pt>
                <c:pt idx="1012">
                  <c:v>4.5970689877094406E-2</c:v>
                </c:pt>
                <c:pt idx="1013">
                  <c:v>4.5849510667962154E-2</c:v>
                </c:pt>
                <c:pt idx="1014">
                  <c:v>4.5718343420235064E-2</c:v>
                </c:pt>
                <c:pt idx="1015">
                  <c:v>4.5558230163623439E-2</c:v>
                </c:pt>
                <c:pt idx="1016">
                  <c:v>4.5362969315606655E-2</c:v>
                </c:pt>
                <c:pt idx="1017">
                  <c:v>4.5231724598747303E-2</c:v>
                </c:pt>
                <c:pt idx="1018">
                  <c:v>4.5102012394656339E-2</c:v>
                </c:pt>
                <c:pt idx="1019">
                  <c:v>4.496455400647438E-2</c:v>
                </c:pt>
                <c:pt idx="1020">
                  <c:v>4.4815464917342125E-2</c:v>
                </c:pt>
                <c:pt idx="1021">
                  <c:v>4.4675654999615046E-2</c:v>
                </c:pt>
                <c:pt idx="1022">
                  <c:v>4.4551508331185381E-2</c:v>
                </c:pt>
                <c:pt idx="1023">
                  <c:v>4.4494883911185383E-2</c:v>
                </c:pt>
                <c:pt idx="1024">
                  <c:v>4.4328197787176976E-2</c:v>
                </c:pt>
                <c:pt idx="1025">
                  <c:v>4.4214056122300838E-2</c:v>
                </c:pt>
                <c:pt idx="1026">
                  <c:v>4.4107136033706015E-2</c:v>
                </c:pt>
                <c:pt idx="1027">
                  <c:v>4.3954309778044709E-2</c:v>
                </c:pt>
                <c:pt idx="1028">
                  <c:v>4.3861669687962145E-2</c:v>
                </c:pt>
                <c:pt idx="1029">
                  <c:v>4.3806888779077603E-2</c:v>
                </c:pt>
                <c:pt idx="1030">
                  <c:v>4.369731399325115E-2</c:v>
                </c:pt>
                <c:pt idx="1031">
                  <c:v>4.3737130565151779E-2</c:v>
                </c:pt>
                <c:pt idx="1032">
                  <c:v>4.3601050857920154E-2</c:v>
                </c:pt>
                <c:pt idx="1033">
                  <c:v>4.3569493819242744E-2</c:v>
                </c:pt>
                <c:pt idx="1034">
                  <c:v>4.3510487625151778E-2</c:v>
                </c:pt>
                <c:pt idx="1035">
                  <c:v>4.3475072609242757E-2</c:v>
                </c:pt>
                <c:pt idx="1036">
                  <c:v>4.3513492201143381E-2</c:v>
                </c:pt>
                <c:pt idx="1037">
                  <c:v>4.3448290175151782E-2</c:v>
                </c:pt>
                <c:pt idx="1038">
                  <c:v>4.3412437367589853E-2</c:v>
                </c:pt>
                <c:pt idx="1039">
                  <c:v>4.344583317482148E-2</c:v>
                </c:pt>
                <c:pt idx="1040">
                  <c:v>4.3461489196391812E-2</c:v>
                </c:pt>
                <c:pt idx="1041">
                  <c:v>4.3461668006391813E-2</c:v>
                </c:pt>
                <c:pt idx="1042">
                  <c:v>4.3458138116061515E-2</c:v>
                </c:pt>
                <c:pt idx="1043">
                  <c:v>4.3515007062260261E-2</c:v>
                </c:pt>
                <c:pt idx="1044">
                  <c:v>4.3583426305483494E-2</c:v>
                </c:pt>
                <c:pt idx="1045">
                  <c:v>4.3648686676640958E-2</c:v>
                </c:pt>
                <c:pt idx="1046">
                  <c:v>4.3683445261971959E-2</c:v>
                </c:pt>
                <c:pt idx="1047">
                  <c:v>4.3709636858088138E-2</c:v>
                </c:pt>
                <c:pt idx="1048">
                  <c:v>4.3833958562179115E-2</c:v>
                </c:pt>
                <c:pt idx="1049">
                  <c:v>4.3867584667510118E-2</c:v>
                </c:pt>
                <c:pt idx="1050">
                  <c:v>4.3978877974411454E-2</c:v>
                </c:pt>
                <c:pt idx="1051">
                  <c:v>4.3975098316146932E-2</c:v>
                </c:pt>
                <c:pt idx="1052">
                  <c:v>4.4112969374494028E-2</c:v>
                </c:pt>
                <c:pt idx="1053">
                  <c:v>4.4165497036601789E-2</c:v>
                </c:pt>
                <c:pt idx="1054">
                  <c:v>4.4301555895568917E-2</c:v>
                </c:pt>
                <c:pt idx="1055">
                  <c:v>4.4360872603750857E-2</c:v>
                </c:pt>
                <c:pt idx="1056">
                  <c:v>4.4444026913337986E-2</c:v>
                </c:pt>
                <c:pt idx="1057">
                  <c:v>4.4553647589949605E-2</c:v>
                </c:pt>
                <c:pt idx="1058">
                  <c:v>4.4666944760982499E-2</c:v>
                </c:pt>
                <c:pt idx="1059">
                  <c:v>4.4805796132552825E-2</c:v>
                </c:pt>
                <c:pt idx="1060">
                  <c:v>4.487089605680894E-2</c:v>
                </c:pt>
                <c:pt idx="1061">
                  <c:v>4.4998749143255405E-2</c:v>
                </c:pt>
                <c:pt idx="1062">
                  <c:v>4.5119777376106354E-2</c:v>
                </c:pt>
                <c:pt idx="1063">
                  <c:v>4.522436649680895E-2</c:v>
                </c:pt>
                <c:pt idx="1064">
                  <c:v>4.5286532674494021E-2</c:v>
                </c:pt>
                <c:pt idx="1065">
                  <c:v>4.5389830824576594E-2</c:v>
                </c:pt>
                <c:pt idx="1066">
                  <c:v>4.5482394823956579E-2</c:v>
                </c:pt>
                <c:pt idx="1067">
                  <c:v>4.5641587347634696E-2</c:v>
                </c:pt>
                <c:pt idx="1068">
                  <c:v>4.5691324843791445E-2</c:v>
                </c:pt>
                <c:pt idx="1069">
                  <c:v>4.5713849465526923E-2</c:v>
                </c:pt>
                <c:pt idx="1070">
                  <c:v>4.5825428115484929E-2</c:v>
                </c:pt>
                <c:pt idx="1071">
                  <c:v>4.5879700492137118E-2</c:v>
                </c:pt>
                <c:pt idx="1072">
                  <c:v>4.5965524902922272E-2</c:v>
                </c:pt>
                <c:pt idx="1073">
                  <c:v>4.6027732317508688E-2</c:v>
                </c:pt>
                <c:pt idx="1074">
                  <c:v>4.6062102573748015E-2</c:v>
                </c:pt>
                <c:pt idx="1075">
                  <c:v>4.6165951673623445E-2</c:v>
                </c:pt>
                <c:pt idx="1076">
                  <c:v>4.6214054125358922E-2</c:v>
                </c:pt>
                <c:pt idx="1077">
                  <c:v>4.6211140723086012E-2</c:v>
                </c:pt>
                <c:pt idx="1078">
                  <c:v>4.6334935255234355E-2</c:v>
                </c:pt>
                <c:pt idx="1079">
                  <c:v>4.6411727268787888E-2</c:v>
                </c:pt>
                <c:pt idx="1080">
                  <c:v>4.6485879751721387E-2</c:v>
                </c:pt>
                <c:pt idx="1081">
                  <c:v>4.6476895300233634E-2</c:v>
                </c:pt>
                <c:pt idx="1082">
                  <c:v>4.6552938775770374E-2</c:v>
                </c:pt>
                <c:pt idx="1083">
                  <c:v>4.6581301910646522E-2</c:v>
                </c:pt>
                <c:pt idx="1084">
                  <c:v>4.6650451027258136E-2</c:v>
                </c:pt>
                <c:pt idx="1085">
                  <c:v>4.6756660460316228E-2</c:v>
                </c:pt>
                <c:pt idx="1086">
                  <c:v>4.6831761984284036E-2</c:v>
                </c:pt>
                <c:pt idx="1087">
                  <c:v>4.6809867747754988E-2</c:v>
                </c:pt>
                <c:pt idx="1088">
                  <c:v>4.6870986616681529E-2</c:v>
                </c:pt>
                <c:pt idx="1089">
                  <c:v>4.6918906237013253E-2</c:v>
                </c:pt>
                <c:pt idx="1090">
                  <c:v>4.6939008312138528E-2</c:v>
                </c:pt>
                <c:pt idx="1091">
                  <c:v>4.7078886347307239E-2</c:v>
                </c:pt>
                <c:pt idx="1092">
                  <c:v>4.7125265792433937E-2</c:v>
                </c:pt>
                <c:pt idx="1093">
                  <c:v>4.7228121887602642E-2</c:v>
                </c:pt>
                <c:pt idx="1094">
                  <c:v>4.7243726036036562E-2</c:v>
                </c:pt>
                <c:pt idx="1095">
                  <c:v>4.7288783678108015E-2</c:v>
                </c:pt>
                <c:pt idx="1096">
                  <c:v>4.7336749317990548E-2</c:v>
                </c:pt>
                <c:pt idx="1097">
                  <c:v>4.7332140461386042E-2</c:v>
                </c:pt>
                <c:pt idx="1098">
                  <c:v>4.7359198501642288E-2</c:v>
                </c:pt>
                <c:pt idx="1099">
                  <c:v>4.7377253406198069E-2</c:v>
                </c:pt>
                <c:pt idx="1100">
                  <c:v>4.7373613880839265E-2</c:v>
                </c:pt>
                <c:pt idx="1101">
                  <c:v>4.7478155826968224E-2</c:v>
                </c:pt>
                <c:pt idx="1102">
                  <c:v>4.7453951629501653E-2</c:v>
                </c:pt>
                <c:pt idx="1103">
                  <c:v>4.7478998617697811E-2</c:v>
                </c:pt>
                <c:pt idx="1104">
                  <c:v>4.7490495649120036E-2</c:v>
                </c:pt>
                <c:pt idx="1105">
                  <c:v>4.7504596309591939E-2</c:v>
                </c:pt>
                <c:pt idx="1106">
                  <c:v>4.7598973605806325E-2</c:v>
                </c:pt>
                <c:pt idx="1107">
                  <c:v>4.7669949491565819E-2</c:v>
                </c:pt>
                <c:pt idx="1108">
                  <c:v>4.7636606349018805E-2</c:v>
                </c:pt>
                <c:pt idx="1109">
                  <c:v>4.7629612141843379E-2</c:v>
                </c:pt>
                <c:pt idx="1110">
                  <c:v>4.7716488871731591E-2</c:v>
                </c:pt>
                <c:pt idx="1111">
                  <c:v>4.773990484678424E-2</c:v>
                </c:pt>
                <c:pt idx="1112">
                  <c:v>4.7767435552456911E-2</c:v>
                </c:pt>
                <c:pt idx="1113">
                  <c:v>4.7784111257177846E-2</c:v>
                </c:pt>
                <c:pt idx="1114">
                  <c:v>4.7846581675161162E-2</c:v>
                </c:pt>
                <c:pt idx="1115">
                  <c:v>4.780197856310249E-2</c:v>
                </c:pt>
                <c:pt idx="1116">
                  <c:v>4.7887332670381803E-2</c:v>
                </c:pt>
                <c:pt idx="1117">
                  <c:v>4.7856059468321707E-2</c:v>
                </c:pt>
                <c:pt idx="1118">
                  <c:v>4.7833364000640893E-2</c:v>
                </c:pt>
                <c:pt idx="1119">
                  <c:v>4.7828763552422632E-2</c:v>
                </c:pt>
                <c:pt idx="1120">
                  <c:v>4.777540550614557E-2</c:v>
                </c:pt>
                <c:pt idx="1121">
                  <c:v>4.7688836583917496E-2</c:v>
                </c:pt>
                <c:pt idx="1122">
                  <c:v>4.7669691879333911E-2</c:v>
                </c:pt>
                <c:pt idx="1123">
                  <c:v>4.7568457213345156E-2</c:v>
                </c:pt>
                <c:pt idx="1124">
                  <c:v>4.7611615424628606E-2</c:v>
                </c:pt>
                <c:pt idx="1125">
                  <c:v>4.7554097221366207E-2</c:v>
                </c:pt>
                <c:pt idx="1126">
                  <c:v>4.7497273662112219E-2</c:v>
                </c:pt>
                <c:pt idx="1127">
                  <c:v>4.7414672965254298E-2</c:v>
                </c:pt>
                <c:pt idx="1128">
                  <c:v>4.7434784259016392E-2</c:v>
                </c:pt>
                <c:pt idx="1129">
                  <c:v>4.7398894132323628E-2</c:v>
                </c:pt>
                <c:pt idx="1130">
                  <c:v>4.7322270020589571E-2</c:v>
                </c:pt>
                <c:pt idx="1131">
                  <c:v>4.7282051775797432E-2</c:v>
                </c:pt>
                <c:pt idx="1132">
                  <c:v>4.7256302837616899E-2</c:v>
                </c:pt>
                <c:pt idx="1133">
                  <c:v>4.7182817629229219E-2</c:v>
                </c:pt>
                <c:pt idx="1134">
                  <c:v>4.7096640395469971E-2</c:v>
                </c:pt>
                <c:pt idx="1135">
                  <c:v>4.7059622788239754E-2</c:v>
                </c:pt>
                <c:pt idx="1136">
                  <c:v>4.7012705732290154E-2</c:v>
                </c:pt>
                <c:pt idx="1137">
                  <c:v>4.6914537569108919E-2</c:v>
                </c:pt>
                <c:pt idx="1138">
                  <c:v>4.6857310592829014E-2</c:v>
                </c:pt>
                <c:pt idx="1139">
                  <c:v>4.6745258966176824E-2</c:v>
                </c:pt>
                <c:pt idx="1140">
                  <c:v>4.6761695963945901E-2</c:v>
                </c:pt>
                <c:pt idx="1141">
                  <c:v>4.6689718512417565E-2</c:v>
                </c:pt>
                <c:pt idx="1142">
                  <c:v>4.6596052939773772E-2</c:v>
                </c:pt>
                <c:pt idx="1143">
                  <c:v>4.6549648570766079E-2</c:v>
                </c:pt>
                <c:pt idx="1144">
                  <c:v>4.6530096709320318E-2</c:v>
                </c:pt>
                <c:pt idx="1145">
                  <c:v>4.6422069351180373E-2</c:v>
                </c:pt>
                <c:pt idx="1146">
                  <c:v>4.6330962628619153E-2</c:v>
                </c:pt>
                <c:pt idx="1147">
                  <c:v>4.6323476700561778E-2</c:v>
                </c:pt>
                <c:pt idx="1148">
                  <c:v>4.6186238665603063E-2</c:v>
                </c:pt>
                <c:pt idx="1149">
                  <c:v>4.6101137720603771E-2</c:v>
                </c:pt>
                <c:pt idx="1150">
                  <c:v>4.6069077346927091E-2</c:v>
                </c:pt>
                <c:pt idx="1151">
                  <c:v>4.6061672519324588E-2</c:v>
                </c:pt>
                <c:pt idx="1152">
                  <c:v>4.5925939983540137E-2</c:v>
                </c:pt>
                <c:pt idx="1153">
                  <c:v>4.5898830717507957E-2</c:v>
                </c:pt>
                <c:pt idx="1154">
                  <c:v>4.5824508297342803E-2</c:v>
                </c:pt>
                <c:pt idx="1155">
                  <c:v>4.5716290133996418E-2</c:v>
                </c:pt>
                <c:pt idx="1156">
                  <c:v>4.5630245962757804E-2</c:v>
                </c:pt>
                <c:pt idx="1157">
                  <c:v>4.5565072160981754E-2</c:v>
                </c:pt>
                <c:pt idx="1158">
                  <c:v>4.5444870883792114E-2</c:v>
                </c:pt>
                <c:pt idx="1159">
                  <c:v>4.5323189950363149E-2</c:v>
                </c:pt>
                <c:pt idx="1160">
                  <c:v>4.5262632144165829E-2</c:v>
                </c:pt>
                <c:pt idx="1161">
                  <c:v>4.5201851247885928E-2</c:v>
                </c:pt>
                <c:pt idx="1162">
                  <c:v>4.5069139106895036E-2</c:v>
                </c:pt>
                <c:pt idx="1163">
                  <c:v>4.4972103932598345E-2</c:v>
                </c:pt>
                <c:pt idx="1164">
                  <c:v>4.4859469822144893E-2</c:v>
                </c:pt>
                <c:pt idx="1165">
                  <c:v>4.4749864095079833E-2</c:v>
                </c:pt>
                <c:pt idx="1166">
                  <c:v>4.4671410473138627E-2</c:v>
                </c:pt>
                <c:pt idx="1167">
                  <c:v>4.451311118946194E-2</c:v>
                </c:pt>
                <c:pt idx="1168">
                  <c:v>4.4421840161611714E-2</c:v>
                </c:pt>
                <c:pt idx="1169">
                  <c:v>4.4351039692728592E-2</c:v>
                </c:pt>
                <c:pt idx="1170">
                  <c:v>4.4213959436778985E-2</c:v>
                </c:pt>
                <c:pt idx="1171">
                  <c:v>4.4125316141986844E-2</c:v>
                </c:pt>
                <c:pt idx="1172">
                  <c:v>4.3986979606492109E-2</c:v>
                </c:pt>
                <c:pt idx="1173">
                  <c:v>4.386640678736127E-2</c:v>
                </c:pt>
                <c:pt idx="1174">
                  <c:v>4.3770884789593609E-2</c:v>
                </c:pt>
                <c:pt idx="1175">
                  <c:v>4.3663166260793071E-2</c:v>
                </c:pt>
                <c:pt idx="1176">
                  <c:v>4.3551906424760894E-2</c:v>
                </c:pt>
                <c:pt idx="1177">
                  <c:v>4.3404928320794491E-2</c:v>
                </c:pt>
                <c:pt idx="1178">
                  <c:v>4.3363158898605571E-2</c:v>
                </c:pt>
                <c:pt idx="1179">
                  <c:v>4.3227909220052749E-2</c:v>
                </c:pt>
                <c:pt idx="1180">
                  <c:v>4.3097477378979288E-2</c:v>
                </c:pt>
                <c:pt idx="1181">
                  <c:v>4.29789102469555E-2</c:v>
                </c:pt>
                <c:pt idx="1182">
                  <c:v>4.2951793308650399E-2</c:v>
                </c:pt>
                <c:pt idx="1183">
                  <c:v>4.2831613432948522E-2</c:v>
                </c:pt>
                <c:pt idx="1184">
                  <c:v>4.268818627013958E-2</c:v>
                </c:pt>
                <c:pt idx="1185">
                  <c:v>4.262976070237192E-2</c:v>
                </c:pt>
                <c:pt idx="1186">
                  <c:v>4.2514184170223582E-2</c:v>
                </c:pt>
                <c:pt idx="1187">
                  <c:v>4.2387498057207484E-2</c:v>
                </c:pt>
                <c:pt idx="1188">
                  <c:v>4.2343656579522403E-2</c:v>
                </c:pt>
                <c:pt idx="1189">
                  <c:v>4.224800774382053E-2</c:v>
                </c:pt>
                <c:pt idx="1190">
                  <c:v>4.214769559898638E-2</c:v>
                </c:pt>
                <c:pt idx="1191">
                  <c:v>4.2071985946052867E-2</c:v>
                </c:pt>
                <c:pt idx="1192">
                  <c:v>4.1972043362086466E-2</c:v>
                </c:pt>
                <c:pt idx="1193">
                  <c:v>4.1932983948987805E-2</c:v>
                </c:pt>
                <c:pt idx="1194">
                  <c:v>4.1812676647500054E-2</c:v>
                </c:pt>
                <c:pt idx="1195">
                  <c:v>4.1757741225186551E-2</c:v>
                </c:pt>
                <c:pt idx="1196">
                  <c:v>4.1672574509649819E-2</c:v>
                </c:pt>
                <c:pt idx="1197">
                  <c:v>4.1624294675600845E-2</c:v>
                </c:pt>
                <c:pt idx="1198">
                  <c:v>4.1510020190187263E-2</c:v>
                </c:pt>
                <c:pt idx="1199">
                  <c:v>4.1400281938906644E-2</c:v>
                </c:pt>
                <c:pt idx="1200">
                  <c:v>4.1378280116923447E-2</c:v>
                </c:pt>
                <c:pt idx="1201">
                  <c:v>4.1290282961964735E-2</c:v>
                </c:pt>
                <c:pt idx="1202">
                  <c:v>4.1221563935022819E-2</c:v>
                </c:pt>
                <c:pt idx="1203">
                  <c:v>4.1170258716428008E-2</c:v>
                </c:pt>
                <c:pt idx="1204">
                  <c:v>4.114056493531254E-2</c:v>
                </c:pt>
                <c:pt idx="1205">
                  <c:v>4.1048756686758302E-2</c:v>
                </c:pt>
                <c:pt idx="1206">
                  <c:v>4.0977333939651236E-2</c:v>
                </c:pt>
                <c:pt idx="1207">
                  <c:v>4.0920345487130597E-2</c:v>
                </c:pt>
                <c:pt idx="1208">
                  <c:v>4.0846212152791897E-2</c:v>
                </c:pt>
                <c:pt idx="1209">
                  <c:v>4.0814166871841577E-2</c:v>
                </c:pt>
                <c:pt idx="1210">
                  <c:v>4.0769921764857678E-2</c:v>
                </c:pt>
                <c:pt idx="1211">
                  <c:v>4.0650298292957049E-2</c:v>
                </c:pt>
                <c:pt idx="1212">
                  <c:v>4.0606961429733815E-2</c:v>
                </c:pt>
                <c:pt idx="1213">
                  <c:v>4.0574417576345424E-2</c:v>
                </c:pt>
                <c:pt idx="1214">
                  <c:v>4.0478530335435692E-2</c:v>
                </c:pt>
                <c:pt idx="1215">
                  <c:v>4.0378817362749904E-2</c:v>
                </c:pt>
                <c:pt idx="1216">
                  <c:v>4.0330253588576351E-2</c:v>
                </c:pt>
                <c:pt idx="1217">
                  <c:v>4.0315735347998337E-2</c:v>
                </c:pt>
                <c:pt idx="1218">
                  <c:v>4.023489519927894E-2</c:v>
                </c:pt>
                <c:pt idx="1219">
                  <c:v>4.0208781615807987E-2</c:v>
                </c:pt>
                <c:pt idx="1220">
                  <c:v>4.0129737877213169E-2</c:v>
                </c:pt>
                <c:pt idx="1221">
                  <c:v>4.0038995908493774E-2</c:v>
                </c:pt>
                <c:pt idx="1222">
                  <c:v>4.0011559425105397E-2</c:v>
                </c:pt>
                <c:pt idx="1223">
                  <c:v>4.0010843305560269E-2</c:v>
                </c:pt>
                <c:pt idx="1224">
                  <c:v>3.9931000756262852E-2</c:v>
                </c:pt>
                <c:pt idx="1225">
                  <c:v>3.9859138646510577E-2</c:v>
                </c:pt>
                <c:pt idx="1226">
                  <c:v>3.9841612327295745E-2</c:v>
                </c:pt>
                <c:pt idx="1227">
                  <c:v>3.9817542135477682E-2</c:v>
                </c:pt>
                <c:pt idx="1228">
                  <c:v>3.9772989063617634E-2</c:v>
                </c:pt>
                <c:pt idx="1229">
                  <c:v>3.9687069892419602E-2</c:v>
                </c:pt>
                <c:pt idx="1230">
                  <c:v>3.968409128283247E-2</c:v>
                </c:pt>
                <c:pt idx="1231">
                  <c:v>3.9640937873493071E-2</c:v>
                </c:pt>
                <c:pt idx="1232">
                  <c:v>3.9649184714980822E-2</c:v>
                </c:pt>
                <c:pt idx="1233">
                  <c:v>3.9578995961757589E-2</c:v>
                </c:pt>
                <c:pt idx="1234">
                  <c:v>3.9584080902790482E-2</c:v>
                </c:pt>
                <c:pt idx="1235">
                  <c:v>3.9531117148409782E-2</c:v>
                </c:pt>
                <c:pt idx="1236">
                  <c:v>3.9486203699690386E-2</c:v>
                </c:pt>
                <c:pt idx="1237">
                  <c:v>3.9455574522706482E-2</c:v>
                </c:pt>
                <c:pt idx="1238">
                  <c:v>3.9441682922706486E-2</c:v>
                </c:pt>
                <c:pt idx="1239">
                  <c:v>3.9483039269730971E-2</c:v>
                </c:pt>
                <c:pt idx="1240">
                  <c:v>3.9418144309523825E-2</c:v>
                </c:pt>
                <c:pt idx="1241">
                  <c:v>3.9397239466630887E-2</c:v>
                </c:pt>
                <c:pt idx="1242">
                  <c:v>3.9321857307539197E-2</c:v>
                </c:pt>
                <c:pt idx="1243">
                  <c:v>3.936617601543143E-2</c:v>
                </c:pt>
                <c:pt idx="1244">
                  <c:v>3.938596080315851E-2</c:v>
                </c:pt>
                <c:pt idx="1245">
                  <c:v>3.9347828728240372E-2</c:v>
                </c:pt>
                <c:pt idx="1246">
                  <c:v>3.9332268296917765E-2</c:v>
                </c:pt>
                <c:pt idx="1247">
                  <c:v>3.9318530770719021E-2</c:v>
                </c:pt>
                <c:pt idx="1248">
                  <c:v>3.9307364356420904E-2</c:v>
                </c:pt>
                <c:pt idx="1249">
                  <c:v>3.932499122100732E-2</c:v>
                </c:pt>
                <c:pt idx="1250">
                  <c:v>3.9301438162370507E-2</c:v>
                </c:pt>
                <c:pt idx="1251">
                  <c:v>3.9324500557907233E-2</c:v>
                </c:pt>
                <c:pt idx="1252">
                  <c:v>3.9346443387452364E-2</c:v>
                </c:pt>
                <c:pt idx="1253">
                  <c:v>3.9369133870551028E-2</c:v>
                </c:pt>
                <c:pt idx="1254">
                  <c:v>3.9390062436955503E-2</c:v>
                </c:pt>
                <c:pt idx="1255">
                  <c:v>3.9399661247203226E-2</c:v>
                </c:pt>
                <c:pt idx="1256">
                  <c:v>3.9457666808401265E-2</c:v>
                </c:pt>
                <c:pt idx="1257">
                  <c:v>3.9421471379516723E-2</c:v>
                </c:pt>
                <c:pt idx="1258">
                  <c:v>3.942925042678893E-2</c:v>
                </c:pt>
                <c:pt idx="1259">
                  <c:v>3.9569768762077941E-2</c:v>
                </c:pt>
                <c:pt idx="1260">
                  <c:v>3.9577925462408237E-2</c:v>
                </c:pt>
                <c:pt idx="1261">
                  <c:v>3.962535644534175E-2</c:v>
                </c:pt>
                <c:pt idx="1262">
                  <c:v>3.9649137633233987E-2</c:v>
                </c:pt>
                <c:pt idx="1263">
                  <c:v>3.9725948133481709E-2</c:v>
                </c:pt>
                <c:pt idx="1264">
                  <c:v>3.9720093870506193E-2</c:v>
                </c:pt>
                <c:pt idx="1265">
                  <c:v>3.9890173853191983E-2</c:v>
                </c:pt>
                <c:pt idx="1266">
                  <c:v>3.9923984439886172E-2</c:v>
                </c:pt>
                <c:pt idx="1267">
                  <c:v>3.9952553067406103E-2</c:v>
                </c:pt>
                <c:pt idx="1268">
                  <c:v>4.0047415260464195E-2</c:v>
                </c:pt>
                <c:pt idx="1269">
                  <c:v>4.0120332608438995E-2</c:v>
                </c:pt>
                <c:pt idx="1270">
                  <c:v>4.0224094995753204E-2</c:v>
                </c:pt>
                <c:pt idx="1271">
                  <c:v>4.0298750378976442E-2</c:v>
                </c:pt>
                <c:pt idx="1272">
                  <c:v>4.0381754097571256E-2</c:v>
                </c:pt>
                <c:pt idx="1273">
                  <c:v>4.0510785134885464E-2</c:v>
                </c:pt>
                <c:pt idx="1274">
                  <c:v>4.0573579405463481E-2</c:v>
                </c:pt>
                <c:pt idx="1275">
                  <c:v>4.0707852090711913E-2</c:v>
                </c:pt>
                <c:pt idx="1276">
                  <c:v>4.0793134266538376E-2</c:v>
                </c:pt>
                <c:pt idx="1277">
                  <c:v>4.0868926586000928E-2</c:v>
                </c:pt>
                <c:pt idx="1278">
                  <c:v>4.1004136746868661E-2</c:v>
                </c:pt>
                <c:pt idx="1279">
                  <c:v>4.1122665467943548E-2</c:v>
                </c:pt>
                <c:pt idx="1280">
                  <c:v>4.1227999283067411E-2</c:v>
                </c:pt>
                <c:pt idx="1281">
                  <c:v>4.1364826115257762E-2</c:v>
                </c:pt>
                <c:pt idx="1282">
                  <c:v>4.1472976339348738E-2</c:v>
                </c:pt>
                <c:pt idx="1283">
                  <c:v>4.1635245918398421E-2</c:v>
                </c:pt>
                <c:pt idx="1284">
                  <c:v>4.1722235563687426E-2</c:v>
                </c:pt>
                <c:pt idx="1285">
                  <c:v>4.1869479738646138E-2</c:v>
                </c:pt>
                <c:pt idx="1286">
                  <c:v>4.1963568860051322E-2</c:v>
                </c:pt>
                <c:pt idx="1287">
                  <c:v>4.2150491668233273E-2</c:v>
                </c:pt>
                <c:pt idx="1288">
                  <c:v>4.2304046927737829E-2</c:v>
                </c:pt>
                <c:pt idx="1289">
                  <c:v>4.2385237617117807E-2</c:v>
                </c:pt>
                <c:pt idx="1290">
                  <c:v>4.252844298914301E-2</c:v>
                </c:pt>
                <c:pt idx="1291">
                  <c:v>4.2695293981663648E-2</c:v>
                </c:pt>
                <c:pt idx="1292">
                  <c:v>4.2845962976084916E-2</c:v>
                </c:pt>
                <c:pt idx="1293">
                  <c:v>4.2981368581250783E-2</c:v>
                </c:pt>
                <c:pt idx="1294">
                  <c:v>4.3120752440548193E-2</c:v>
                </c:pt>
                <c:pt idx="1295">
                  <c:v>4.3312372221168204E-2</c:v>
                </c:pt>
                <c:pt idx="1296">
                  <c:v>4.3445879482408238E-2</c:v>
                </c:pt>
                <c:pt idx="1297">
                  <c:v>4.3580848120837908E-2</c:v>
                </c:pt>
                <c:pt idx="1298">
                  <c:v>4.3780806524226293E-2</c:v>
                </c:pt>
                <c:pt idx="1299">
                  <c:v>4.3956132492408241E-2</c:v>
                </c:pt>
                <c:pt idx="1300">
                  <c:v>4.4133390798772133E-2</c:v>
                </c:pt>
                <c:pt idx="1301">
                  <c:v>4.3963482240425039E-2</c:v>
                </c:pt>
                <c:pt idx="1302">
                  <c:v>4.4153563560012168E-2</c:v>
                </c:pt>
                <c:pt idx="1303">
                  <c:v>4.4329319173317977E-2</c:v>
                </c:pt>
                <c:pt idx="1304">
                  <c:v>4.4532618297161229E-2</c:v>
                </c:pt>
                <c:pt idx="1305">
                  <c:v>4.4707177670549617E-2</c:v>
                </c:pt>
                <c:pt idx="1306">
                  <c:v>4.4890780092574814E-2</c:v>
                </c:pt>
                <c:pt idx="1307">
                  <c:v>4.5016691879103843E-2</c:v>
                </c:pt>
                <c:pt idx="1308">
                  <c:v>4.5263181790674178E-2</c:v>
                </c:pt>
                <c:pt idx="1309">
                  <c:v>4.5475361056005185E-2</c:v>
                </c:pt>
                <c:pt idx="1310">
                  <c:v>4.5632774124807152E-2</c:v>
                </c:pt>
                <c:pt idx="1311">
                  <c:v>4.5863178290716171E-2</c:v>
                </c:pt>
                <c:pt idx="1312">
                  <c:v>4.6056679331336191E-2</c:v>
                </c:pt>
                <c:pt idx="1313">
                  <c:v>4.6288366597947814E-2</c:v>
                </c:pt>
                <c:pt idx="1314">
                  <c:v>4.645030329319625E-2</c:v>
                </c:pt>
                <c:pt idx="1315">
                  <c:v>4.6661999943278819E-2</c:v>
                </c:pt>
                <c:pt idx="1316">
                  <c:v>4.6911088627742091E-2</c:v>
                </c:pt>
                <c:pt idx="1317">
                  <c:v>4.7136263288857547E-2</c:v>
                </c:pt>
                <c:pt idx="1318">
                  <c:v>4.7374601801089898E-2</c:v>
                </c:pt>
                <c:pt idx="1319">
                  <c:v>4.7597714055263439E-2</c:v>
                </c:pt>
                <c:pt idx="1320">
                  <c:v>4.7824427577618935E-2</c:v>
                </c:pt>
                <c:pt idx="1321">
                  <c:v>4.8107505392164782E-2</c:v>
                </c:pt>
                <c:pt idx="1322">
                  <c:v>4.8352826018280948E-2</c:v>
                </c:pt>
                <c:pt idx="1323">
                  <c:v>4.8637091422248771E-2</c:v>
                </c:pt>
                <c:pt idx="1324">
                  <c:v>4.8832969370803017E-2</c:v>
                </c:pt>
                <c:pt idx="1325">
                  <c:v>4.9118723239729545E-2</c:v>
                </c:pt>
                <c:pt idx="1326">
                  <c:v>4.9484114738243219E-2</c:v>
                </c:pt>
                <c:pt idx="1327">
                  <c:v>4.973337689229361E-2</c:v>
                </c:pt>
                <c:pt idx="1328">
                  <c:v>5.0061412870476982E-2</c:v>
                </c:pt>
                <c:pt idx="1329">
                  <c:v>5.0403938262379024E-2</c:v>
                </c:pt>
                <c:pt idx="1330">
                  <c:v>5.0737804196966864E-2</c:v>
                </c:pt>
                <c:pt idx="1331">
                  <c:v>5.1106210912877315E-2</c:v>
                </c:pt>
                <c:pt idx="1332">
                  <c:v>5.1444834432754161E-2</c:v>
                </c:pt>
                <c:pt idx="1333">
                  <c:v>5.1839858037424573E-2</c:v>
                </c:pt>
                <c:pt idx="1334">
                  <c:v>5.220028503511108E-2</c:v>
                </c:pt>
                <c:pt idx="1335">
                  <c:v>5.2673868177343416E-2</c:v>
                </c:pt>
                <c:pt idx="1336">
                  <c:v>5.3107405981021524E-2</c:v>
                </c:pt>
                <c:pt idx="1337">
                  <c:v>5.353586118060865E-2</c:v>
                </c:pt>
                <c:pt idx="1338">
                  <c:v>5.402253736412161E-2</c:v>
                </c:pt>
                <c:pt idx="1339">
                  <c:v>5.4482848472220978E-2</c:v>
                </c:pt>
                <c:pt idx="1340">
                  <c:v>5.4983314944576478E-2</c:v>
                </c:pt>
                <c:pt idx="1341">
                  <c:v>5.5518935233213294E-2</c:v>
                </c:pt>
                <c:pt idx="1342">
                  <c:v>5.6092932478709445E-2</c:v>
                </c:pt>
                <c:pt idx="1343">
                  <c:v>5.6615799881932674E-2</c:v>
                </c:pt>
                <c:pt idx="1344">
                  <c:v>5.7186532033420438E-2</c:v>
                </c:pt>
                <c:pt idx="1345">
                  <c:v>5.7751383323337867E-2</c:v>
                </c:pt>
                <c:pt idx="1346">
                  <c:v>5.8299348792057254E-2</c:v>
                </c:pt>
                <c:pt idx="1347">
                  <c:v>5.8995587154330176E-2</c:v>
                </c:pt>
                <c:pt idx="1348">
                  <c:v>5.9572740525032759E-2</c:v>
                </c:pt>
                <c:pt idx="1349">
                  <c:v>6.0164498349826331E-2</c:v>
                </c:pt>
                <c:pt idx="1350">
                  <c:v>6.0782800243049565E-2</c:v>
                </c:pt>
                <c:pt idx="1351">
                  <c:v>6.1409452116975384E-2</c:v>
                </c:pt>
                <c:pt idx="1352">
                  <c:v>6.2003752192471541E-2</c:v>
                </c:pt>
                <c:pt idx="1353">
                  <c:v>6.2606921105859928E-2</c:v>
                </c:pt>
                <c:pt idx="1354">
                  <c:v>6.3261244153174134E-2</c:v>
                </c:pt>
                <c:pt idx="1355">
                  <c:v>6.3839961116397365E-2</c:v>
                </c:pt>
                <c:pt idx="1356">
                  <c:v>6.4444089154083867E-2</c:v>
                </c:pt>
                <c:pt idx="1357">
                  <c:v>6.4990865575984505E-2</c:v>
                </c:pt>
                <c:pt idx="1358">
                  <c:v>6.5533616118960011E-2</c:v>
                </c:pt>
                <c:pt idx="1359">
                  <c:v>6.6111082839580032E-2</c:v>
                </c:pt>
                <c:pt idx="1360">
                  <c:v>6.664340738437359E-2</c:v>
                </c:pt>
                <c:pt idx="1361">
                  <c:v>6.712734847672909E-2</c:v>
                </c:pt>
                <c:pt idx="1362">
                  <c:v>6.760036785891943E-2</c:v>
                </c:pt>
                <c:pt idx="1363">
                  <c:v>6.8037293661977513E-2</c:v>
                </c:pt>
                <c:pt idx="1364">
                  <c:v>6.8529024477638825E-2</c:v>
                </c:pt>
                <c:pt idx="1365">
                  <c:v>6.8896408744333018E-2</c:v>
                </c:pt>
                <c:pt idx="1366">
                  <c:v>6.9298372386151066E-2</c:v>
                </c:pt>
                <c:pt idx="1367">
                  <c:v>6.9565539115118175E-2</c:v>
                </c:pt>
                <c:pt idx="1368">
                  <c:v>6.9915222427143375E-2</c:v>
                </c:pt>
                <c:pt idx="1369">
                  <c:v>7.0161735923837565E-2</c:v>
                </c:pt>
                <c:pt idx="1370">
                  <c:v>7.0444308664457583E-2</c:v>
                </c:pt>
                <c:pt idx="1371">
                  <c:v>7.0664826186978238E-2</c:v>
                </c:pt>
                <c:pt idx="1372">
                  <c:v>7.0834347117680815E-2</c:v>
                </c:pt>
                <c:pt idx="1373">
                  <c:v>7.1035110403342122E-2</c:v>
                </c:pt>
                <c:pt idx="1374">
                  <c:v>7.1194897065077603E-2</c:v>
                </c:pt>
                <c:pt idx="1375">
                  <c:v>7.1336008095945341E-2</c:v>
                </c:pt>
                <c:pt idx="1376">
                  <c:v>7.1551179576482785E-2</c:v>
                </c:pt>
                <c:pt idx="1377">
                  <c:v>7.1682302069871168E-2</c:v>
                </c:pt>
                <c:pt idx="1378">
                  <c:v>7.1866633579788591E-2</c:v>
                </c:pt>
                <c:pt idx="1379">
                  <c:v>7.2087154911276347E-2</c:v>
                </c:pt>
                <c:pt idx="1380">
                  <c:v>7.2294378187887962E-2</c:v>
                </c:pt>
                <c:pt idx="1381">
                  <c:v>7.252079713363184E-2</c:v>
                </c:pt>
                <c:pt idx="1382">
                  <c:v>7.2839050471978944E-2</c:v>
                </c:pt>
                <c:pt idx="1383">
                  <c:v>7.3123437620243453E-2</c:v>
                </c:pt>
                <c:pt idx="1384">
                  <c:v>7.3445082213714416E-2</c:v>
                </c:pt>
                <c:pt idx="1385">
                  <c:v>7.3838543732681533E-2</c:v>
                </c:pt>
                <c:pt idx="1386">
                  <c:v>7.4297334125284747E-2</c:v>
                </c:pt>
                <c:pt idx="1387">
                  <c:v>7.4705464055904766E-2</c:v>
                </c:pt>
                <c:pt idx="1388">
                  <c:v>7.5220734329375719E-2</c:v>
                </c:pt>
                <c:pt idx="1389">
                  <c:v>7.5767575859913158E-2</c:v>
                </c:pt>
                <c:pt idx="1390">
                  <c:v>7.6294523544954446E-2</c:v>
                </c:pt>
                <c:pt idx="1391">
                  <c:v>7.6935278859995737E-2</c:v>
                </c:pt>
                <c:pt idx="1392">
                  <c:v>7.7636887481566066E-2</c:v>
                </c:pt>
                <c:pt idx="1393">
                  <c:v>7.8326471875987347E-2</c:v>
                </c:pt>
                <c:pt idx="1394">
                  <c:v>7.9008859573631837E-2</c:v>
                </c:pt>
                <c:pt idx="1395">
                  <c:v>7.987572678834283E-2</c:v>
                </c:pt>
                <c:pt idx="1396">
                  <c:v>8.0750504448095103E-2</c:v>
                </c:pt>
                <c:pt idx="1397">
                  <c:v>8.1642561949210574E-2</c:v>
                </c:pt>
                <c:pt idx="1398">
                  <c:v>8.2632504409748023E-2</c:v>
                </c:pt>
                <c:pt idx="1399">
                  <c:v>8.3579439590780902E-2</c:v>
                </c:pt>
                <c:pt idx="1400">
                  <c:v>8.4631412048962851E-2</c:v>
                </c:pt>
                <c:pt idx="1401">
                  <c:v>8.5688575823136409E-2</c:v>
                </c:pt>
                <c:pt idx="1402">
                  <c:v>8.67723447874751E-2</c:v>
                </c:pt>
                <c:pt idx="1403">
                  <c:v>8.7926018900780903E-2</c:v>
                </c:pt>
                <c:pt idx="1404">
                  <c:v>8.9194342885037026E-2</c:v>
                </c:pt>
                <c:pt idx="1405">
                  <c:v>9.0375464276442219E-2</c:v>
                </c:pt>
                <c:pt idx="1406">
                  <c:v>9.1620099338342836E-2</c:v>
                </c:pt>
                <c:pt idx="1407">
                  <c:v>9.2873364744086709E-2</c:v>
                </c:pt>
                <c:pt idx="1408">
                  <c:v>9.4217122558260272E-2</c:v>
                </c:pt>
                <c:pt idx="1409">
                  <c:v>9.5639564717309944E-2</c:v>
                </c:pt>
                <c:pt idx="1410">
                  <c:v>9.7030207351813794E-2</c:v>
                </c:pt>
                <c:pt idx="1411">
                  <c:v>9.8563150132971247E-2</c:v>
                </c:pt>
                <c:pt idx="1412">
                  <c:v>0.10002708865268153</c:v>
                </c:pt>
                <c:pt idx="1413">
                  <c:v>0.10167978610557446</c:v>
                </c:pt>
                <c:pt idx="1414">
                  <c:v>0.10334254926921058</c:v>
                </c:pt>
                <c:pt idx="1415">
                  <c:v>0.10499331431032603</c:v>
                </c:pt>
                <c:pt idx="1416">
                  <c:v>0.10687504985660735</c:v>
                </c:pt>
                <c:pt idx="1417">
                  <c:v>0.1087031419334667</c:v>
                </c:pt>
                <c:pt idx="1418">
                  <c:v>0.11066508200557447</c:v>
                </c:pt>
                <c:pt idx="1419">
                  <c:v>0.11262683927644221</c:v>
                </c:pt>
                <c:pt idx="1420">
                  <c:v>0.11452223703284668</c:v>
                </c:pt>
                <c:pt idx="1421">
                  <c:v>0.11646554237644222</c:v>
                </c:pt>
                <c:pt idx="1422">
                  <c:v>0.11848500347313641</c:v>
                </c:pt>
                <c:pt idx="1423">
                  <c:v>0.1204341393547473</c:v>
                </c:pt>
                <c:pt idx="1424">
                  <c:v>0.12235492422086348</c:v>
                </c:pt>
                <c:pt idx="1425">
                  <c:v>0.12409314169173122</c:v>
                </c:pt>
                <c:pt idx="1426">
                  <c:v>0.12580870329565705</c:v>
                </c:pt>
                <c:pt idx="1427">
                  <c:v>0.12735820641032605</c:v>
                </c:pt>
                <c:pt idx="1428">
                  <c:v>0.12878414680702024</c:v>
                </c:pt>
                <c:pt idx="1429">
                  <c:v>0.13002510049834282</c:v>
                </c:pt>
                <c:pt idx="1430">
                  <c:v>0.13112075905660736</c:v>
                </c:pt>
                <c:pt idx="1431">
                  <c:v>0.13189364474999574</c:v>
                </c:pt>
                <c:pt idx="1432">
                  <c:v>0.13255192118119377</c:v>
                </c:pt>
                <c:pt idx="1433">
                  <c:v>0.13291015859379698</c:v>
                </c:pt>
                <c:pt idx="1434">
                  <c:v>0.13314255226197894</c:v>
                </c:pt>
                <c:pt idx="1435">
                  <c:v>0.13324366113284666</c:v>
                </c:pt>
                <c:pt idx="1436">
                  <c:v>0.13302493797520218</c:v>
                </c:pt>
                <c:pt idx="1437">
                  <c:v>0.13275792916797055</c:v>
                </c:pt>
                <c:pt idx="1438">
                  <c:v>0.13238138333945829</c:v>
                </c:pt>
                <c:pt idx="1439">
                  <c:v>0.13187246650970602</c:v>
                </c:pt>
                <c:pt idx="1440">
                  <c:v>0.13134367424606991</c:v>
                </c:pt>
                <c:pt idx="1441">
                  <c:v>0.13068170839049117</c:v>
                </c:pt>
                <c:pt idx="1442">
                  <c:v>0.12994052109379697</c:v>
                </c:pt>
                <c:pt idx="1443">
                  <c:v>0.12925576327065633</c:v>
                </c:pt>
                <c:pt idx="1444">
                  <c:v>0.12859680940702023</c:v>
                </c:pt>
                <c:pt idx="1445">
                  <c:v>0.1279071352667305</c:v>
                </c:pt>
                <c:pt idx="1446">
                  <c:v>0.12723861680371443</c:v>
                </c:pt>
                <c:pt idx="1447">
                  <c:v>0.12662279783883829</c:v>
                </c:pt>
                <c:pt idx="1448">
                  <c:v>0.12607465083222666</c:v>
                </c:pt>
                <c:pt idx="1449">
                  <c:v>0.1257009491030944</c:v>
                </c:pt>
                <c:pt idx="1450">
                  <c:v>0.12532678013759824</c:v>
                </c:pt>
                <c:pt idx="1451">
                  <c:v>0.12508313868325954</c:v>
                </c:pt>
                <c:pt idx="1452">
                  <c:v>0.12498567341900343</c:v>
                </c:pt>
                <c:pt idx="1453">
                  <c:v>0.12501388342830086</c:v>
                </c:pt>
                <c:pt idx="1454">
                  <c:v>0.1251945460024744</c:v>
                </c:pt>
                <c:pt idx="1455">
                  <c:v>0.12543699237334213</c:v>
                </c:pt>
                <c:pt idx="1456">
                  <c:v>0.12588990187003632</c:v>
                </c:pt>
                <c:pt idx="1457">
                  <c:v>0.12643914176941631</c:v>
                </c:pt>
                <c:pt idx="1458">
                  <c:v>0.12709644650846597</c:v>
                </c:pt>
                <c:pt idx="1459">
                  <c:v>0.12784419040516018</c:v>
                </c:pt>
                <c:pt idx="1460">
                  <c:v>0.12870419960185436</c:v>
                </c:pt>
                <c:pt idx="1461">
                  <c:v>0.12969065326611051</c:v>
                </c:pt>
                <c:pt idx="1462">
                  <c:v>0.13063865735949889</c:v>
                </c:pt>
                <c:pt idx="1463">
                  <c:v>0.13167937470454016</c:v>
                </c:pt>
                <c:pt idx="1464">
                  <c:v>0.13272484975949889</c:v>
                </c:pt>
                <c:pt idx="1465">
                  <c:v>0.13384347723697823</c:v>
                </c:pt>
                <c:pt idx="1466">
                  <c:v>0.13501317723367243</c:v>
                </c:pt>
                <c:pt idx="1467">
                  <c:v>0.13624326453697824</c:v>
                </c:pt>
                <c:pt idx="1468">
                  <c:v>0.13752396220722596</c:v>
                </c:pt>
                <c:pt idx="1469">
                  <c:v>0.1387803467747879</c:v>
                </c:pt>
                <c:pt idx="1470">
                  <c:v>0.14024730934958143</c:v>
                </c:pt>
                <c:pt idx="1471">
                  <c:v>0.1417210691423498</c:v>
                </c:pt>
                <c:pt idx="1472">
                  <c:v>0.14320825133842399</c:v>
                </c:pt>
                <c:pt idx="1473">
                  <c:v>0.14490801070330012</c:v>
                </c:pt>
                <c:pt idx="1474">
                  <c:v>0.14666678823181237</c:v>
                </c:pt>
                <c:pt idx="1475">
                  <c:v>0.14839620424110977</c:v>
                </c:pt>
                <c:pt idx="1476">
                  <c:v>0.15012072919730854</c:v>
                </c:pt>
                <c:pt idx="1477">
                  <c:v>0.15183978269606849</c:v>
                </c:pt>
                <c:pt idx="1478">
                  <c:v>0.15350625435701881</c:v>
                </c:pt>
                <c:pt idx="1479">
                  <c:v>0.15516232763181237</c:v>
                </c:pt>
                <c:pt idx="1480">
                  <c:v>0.15667800791259753</c:v>
                </c:pt>
                <c:pt idx="1481">
                  <c:v>0.15792331815763883</c:v>
                </c:pt>
                <c:pt idx="1482">
                  <c:v>0.15914085691259755</c:v>
                </c:pt>
                <c:pt idx="1483">
                  <c:v>0.16007267579214265</c:v>
                </c:pt>
                <c:pt idx="1484">
                  <c:v>0.16082277424110977</c:v>
                </c:pt>
                <c:pt idx="1485">
                  <c:v>0.16135354716962202</c:v>
                </c:pt>
                <c:pt idx="1486">
                  <c:v>0.16159532530206011</c:v>
                </c:pt>
                <c:pt idx="1487">
                  <c:v>0.16156684124317558</c:v>
                </c:pt>
                <c:pt idx="1488">
                  <c:v>0.1613461035107375</c:v>
                </c:pt>
                <c:pt idx="1489">
                  <c:v>0.16089349314048976</c:v>
                </c:pt>
                <c:pt idx="1490">
                  <c:v>0.16022084529420846</c:v>
                </c:pt>
                <c:pt idx="1491">
                  <c:v>0.15940187291466332</c:v>
                </c:pt>
                <c:pt idx="1492">
                  <c:v>0.15839202096239038</c:v>
                </c:pt>
                <c:pt idx="1493">
                  <c:v>0.15726735015639881</c:v>
                </c:pt>
                <c:pt idx="1494">
                  <c:v>0.15601518876445616</c:v>
                </c:pt>
                <c:pt idx="1495">
                  <c:v>0.15476144082272067</c:v>
                </c:pt>
                <c:pt idx="1496">
                  <c:v>0.15336879209627421</c:v>
                </c:pt>
                <c:pt idx="1497">
                  <c:v>0.15204423771218326</c:v>
                </c:pt>
                <c:pt idx="1498">
                  <c:v>0.15058230218243099</c:v>
                </c:pt>
                <c:pt idx="1499">
                  <c:v>0.14921372163077806</c:v>
                </c:pt>
                <c:pt idx="1500">
                  <c:v>0.14798554840763739</c:v>
                </c:pt>
                <c:pt idx="1501">
                  <c:v>0.14671144408718254</c:v>
                </c:pt>
                <c:pt idx="1502">
                  <c:v>0.14554636190309156</c:v>
                </c:pt>
                <c:pt idx="1503">
                  <c:v>0.14442089282499221</c:v>
                </c:pt>
                <c:pt idx="1504">
                  <c:v>0.14332792006342185</c:v>
                </c:pt>
                <c:pt idx="1505">
                  <c:v>0.14245061190185154</c:v>
                </c:pt>
                <c:pt idx="1506">
                  <c:v>0.14165817195081862</c:v>
                </c:pt>
                <c:pt idx="1507">
                  <c:v>0.14107582423036377</c:v>
                </c:pt>
                <c:pt idx="1508">
                  <c:v>0.14054676634565277</c:v>
                </c:pt>
                <c:pt idx="1509">
                  <c:v>0.14026598102313212</c:v>
                </c:pt>
                <c:pt idx="1510">
                  <c:v>0.14014392809337986</c:v>
                </c:pt>
                <c:pt idx="1511">
                  <c:v>0.14021451253180953</c:v>
                </c:pt>
                <c:pt idx="1512">
                  <c:v>0.14050053498676823</c:v>
                </c:pt>
                <c:pt idx="1513">
                  <c:v>0.14085950907953662</c:v>
                </c:pt>
                <c:pt idx="1514">
                  <c:v>0.14136748695701595</c:v>
                </c:pt>
                <c:pt idx="1515">
                  <c:v>0.141910346172925</c:v>
                </c:pt>
                <c:pt idx="1516">
                  <c:v>0.14251554157705654</c:v>
                </c:pt>
                <c:pt idx="1517">
                  <c:v>0.14315966277375072</c:v>
                </c:pt>
                <c:pt idx="1518">
                  <c:v>0.14368397660474302</c:v>
                </c:pt>
                <c:pt idx="1519">
                  <c:v>0.1441415216452385</c:v>
                </c:pt>
                <c:pt idx="1520">
                  <c:v>0.14431783199296558</c:v>
                </c:pt>
                <c:pt idx="1521">
                  <c:v>0.14443581543532105</c:v>
                </c:pt>
                <c:pt idx="1522">
                  <c:v>0.14424882320556878</c:v>
                </c:pt>
                <c:pt idx="1523">
                  <c:v>0.14379785574069265</c:v>
                </c:pt>
                <c:pt idx="1524">
                  <c:v>0.14313753479110553</c:v>
                </c:pt>
                <c:pt idx="1525">
                  <c:v>0.14231225823738683</c:v>
                </c:pt>
                <c:pt idx="1526">
                  <c:v>0.14123321124337845</c:v>
                </c:pt>
                <c:pt idx="1527">
                  <c:v>0.13988426154999006</c:v>
                </c:pt>
                <c:pt idx="1528">
                  <c:v>0.13836740289916288</c:v>
                </c:pt>
                <c:pt idx="1529">
                  <c:v>0.13673368320763457</c:v>
                </c:pt>
                <c:pt idx="1530">
                  <c:v>0.13489331120639453</c:v>
                </c:pt>
                <c:pt idx="1531">
                  <c:v>0.13305379805143583</c:v>
                </c:pt>
                <c:pt idx="1532">
                  <c:v>0.13130742032354359</c:v>
                </c:pt>
                <c:pt idx="1533">
                  <c:v>0.12938499964750999</c:v>
                </c:pt>
                <c:pt idx="1534">
                  <c:v>0.12766792086403903</c:v>
                </c:pt>
                <c:pt idx="1535">
                  <c:v>0.12599166814482421</c:v>
                </c:pt>
                <c:pt idx="1536">
                  <c:v>0.12442187883490678</c:v>
                </c:pt>
                <c:pt idx="1537">
                  <c:v>0.12281157815474163</c:v>
                </c:pt>
                <c:pt idx="1538">
                  <c:v>0.12146837409647711</c:v>
                </c:pt>
                <c:pt idx="1539">
                  <c:v>0.12023118947664224</c:v>
                </c:pt>
                <c:pt idx="1540">
                  <c:v>0.11897521752953519</c:v>
                </c:pt>
                <c:pt idx="1541">
                  <c:v>0.11797798271300615</c:v>
                </c:pt>
                <c:pt idx="1542">
                  <c:v>0.11690544889771713</c:v>
                </c:pt>
                <c:pt idx="1543">
                  <c:v>0.11593153375928747</c:v>
                </c:pt>
                <c:pt idx="1544">
                  <c:v>0.11510276619565137</c:v>
                </c:pt>
                <c:pt idx="1545">
                  <c:v>0.11429473475846172</c:v>
                </c:pt>
                <c:pt idx="1546">
                  <c:v>0.11352473112127209</c:v>
                </c:pt>
                <c:pt idx="1547">
                  <c:v>0.11294371764895858</c:v>
                </c:pt>
                <c:pt idx="1548">
                  <c:v>0.11232859758594249</c:v>
                </c:pt>
                <c:pt idx="1549">
                  <c:v>0.11177138763077805</c:v>
                </c:pt>
                <c:pt idx="1550">
                  <c:v>0.1114367136326381</c:v>
                </c:pt>
                <c:pt idx="1551">
                  <c:v>0.11109939931404329</c:v>
                </c:pt>
                <c:pt idx="1552">
                  <c:v>0.11101113517809369</c:v>
                </c:pt>
                <c:pt idx="1553">
                  <c:v>0.11105686235288725</c:v>
                </c:pt>
                <c:pt idx="1554">
                  <c:v>0.11117639903759824</c:v>
                </c:pt>
                <c:pt idx="1555">
                  <c:v>0.11130070524875571</c:v>
                </c:pt>
                <c:pt idx="1556">
                  <c:v>0.11164930360764025</c:v>
                </c:pt>
                <c:pt idx="1557">
                  <c:v>0.11190035819896285</c:v>
                </c:pt>
                <c:pt idx="1558">
                  <c:v>0.11229234753140092</c:v>
                </c:pt>
                <c:pt idx="1559">
                  <c:v>0.11252984793739253</c:v>
                </c:pt>
                <c:pt idx="1560">
                  <c:v>0.11284094727892229</c:v>
                </c:pt>
                <c:pt idx="1561">
                  <c:v>0.11300665424586419</c:v>
                </c:pt>
                <c:pt idx="1562">
                  <c:v>0.11301806042396355</c:v>
                </c:pt>
                <c:pt idx="1563">
                  <c:v>0.11287863875041003</c:v>
                </c:pt>
                <c:pt idx="1564">
                  <c:v>0.11264677937293067</c:v>
                </c:pt>
                <c:pt idx="1565">
                  <c:v>0.11224547138677392</c:v>
                </c:pt>
                <c:pt idx="1566">
                  <c:v>0.11172962709669135</c:v>
                </c:pt>
                <c:pt idx="1567">
                  <c:v>0.11094694612127777</c:v>
                </c:pt>
                <c:pt idx="1568">
                  <c:v>0.10994795217417071</c:v>
                </c:pt>
                <c:pt idx="1569">
                  <c:v>0.10899104252582362</c:v>
                </c:pt>
                <c:pt idx="1570">
                  <c:v>0.10796657539400556</c:v>
                </c:pt>
                <c:pt idx="1571">
                  <c:v>0.1067724046681791</c:v>
                </c:pt>
                <c:pt idx="1572">
                  <c:v>0.1055960361105346</c:v>
                </c:pt>
                <c:pt idx="1573">
                  <c:v>0.1043584888502043</c:v>
                </c:pt>
                <c:pt idx="1574">
                  <c:v>0.10304558058594818</c:v>
                </c:pt>
                <c:pt idx="1575">
                  <c:v>0.10207533058863397</c:v>
                </c:pt>
                <c:pt idx="1576">
                  <c:v>0.10100365922499788</c:v>
                </c:pt>
                <c:pt idx="1577">
                  <c:v>0.10006459763429527</c:v>
                </c:pt>
                <c:pt idx="1578">
                  <c:v>9.9256170230659163E-2</c:v>
                </c:pt>
                <c:pt idx="1579">
                  <c:v>9.8588269486485622E-2</c:v>
                </c:pt>
                <c:pt idx="1580">
                  <c:v>9.783012680342755E-2</c:v>
                </c:pt>
                <c:pt idx="1581">
                  <c:v>9.7275023768593399E-2</c:v>
                </c:pt>
                <c:pt idx="1582">
                  <c:v>9.6815065933221811E-2</c:v>
                </c:pt>
                <c:pt idx="1583">
                  <c:v>9.6216899590659183E-2</c:v>
                </c:pt>
                <c:pt idx="1584">
                  <c:v>9.5819771378841123E-2</c:v>
                </c:pt>
                <c:pt idx="1585">
                  <c:v>9.5283914582146925E-2</c:v>
                </c:pt>
                <c:pt idx="1586">
                  <c:v>9.5086436897808227E-2</c:v>
                </c:pt>
                <c:pt idx="1587">
                  <c:v>9.4720510080659182E-2</c:v>
                </c:pt>
                <c:pt idx="1588">
                  <c:v>9.4177007714502423E-2</c:v>
                </c:pt>
                <c:pt idx="1589">
                  <c:v>9.378062079805595E-2</c:v>
                </c:pt>
                <c:pt idx="1590">
                  <c:v>9.3602192460288294E-2</c:v>
                </c:pt>
                <c:pt idx="1591">
                  <c:v>9.3204504440701177E-2</c:v>
                </c:pt>
                <c:pt idx="1592">
                  <c:v>9.3027186435370168E-2</c:v>
                </c:pt>
                <c:pt idx="1593">
                  <c:v>9.2696960856857927E-2</c:v>
                </c:pt>
                <c:pt idx="1594">
                  <c:v>9.242334348396497E-2</c:v>
                </c:pt>
                <c:pt idx="1595">
                  <c:v>9.213182220805595E-2</c:v>
                </c:pt>
                <c:pt idx="1596">
                  <c:v>9.1820217650163724E-2</c:v>
                </c:pt>
                <c:pt idx="1597">
                  <c:v>9.1605905395535314E-2</c:v>
                </c:pt>
                <c:pt idx="1598">
                  <c:v>9.1365270739791435E-2</c:v>
                </c:pt>
                <c:pt idx="1599">
                  <c:v>9.1005341257353364E-2</c:v>
                </c:pt>
                <c:pt idx="1600">
                  <c:v>9.0760610416940501E-2</c:v>
                </c:pt>
                <c:pt idx="1601">
                  <c:v>9.1082947801734052E-2</c:v>
                </c:pt>
                <c:pt idx="1602">
                  <c:v>8.83518972082631E-2</c:v>
                </c:pt>
                <c:pt idx="1603">
                  <c:v>9.2592017860783749E-2</c:v>
                </c:pt>
                <c:pt idx="1604">
                  <c:v>8.8239415225039863E-2</c:v>
                </c:pt>
                <c:pt idx="1605">
                  <c:v>8.7335924324750153E-2</c:v>
                </c:pt>
                <c:pt idx="1606">
                  <c:v>8.5928069392849513E-2</c:v>
                </c:pt>
                <c:pt idx="1607">
                  <c:v>8.6039690183882397E-2</c:v>
                </c:pt>
                <c:pt idx="1608">
                  <c:v>8.4528246013014674E-2</c:v>
                </c:pt>
                <c:pt idx="1609">
                  <c:v>8.3044021238055959E-2</c:v>
                </c:pt>
                <c:pt idx="1610">
                  <c:v>8.7595980674212703E-2</c:v>
                </c:pt>
                <c:pt idx="1611">
                  <c:v>8.8038171962312076E-2</c:v>
                </c:pt>
                <c:pt idx="1612">
                  <c:v>8.2616937353468117E-2</c:v>
                </c:pt>
                <c:pt idx="1613">
                  <c:v>8.3492516664667574E-2</c:v>
                </c:pt>
                <c:pt idx="1614">
                  <c:v>8.1851942526734764E-2</c:v>
                </c:pt>
                <c:pt idx="1615">
                  <c:v>7.9788881677230208E-2</c:v>
                </c:pt>
                <c:pt idx="1616">
                  <c:v>8.3707835821403759E-2</c:v>
                </c:pt>
                <c:pt idx="1617">
                  <c:v>8.1991880087476515E-2</c:v>
                </c:pt>
                <c:pt idx="1618">
                  <c:v>7.9098076672271506E-2</c:v>
                </c:pt>
                <c:pt idx="1619">
                  <c:v>7.9564466319006266E-2</c:v>
                </c:pt>
                <c:pt idx="1620">
                  <c:v>8.1598441447230219E-2</c:v>
                </c:pt>
                <c:pt idx="1621">
                  <c:v>7.7313642055700474E-2</c:v>
                </c:pt>
                <c:pt idx="1622">
                  <c:v>7.8804026509295994E-2</c:v>
                </c:pt>
                <c:pt idx="1623">
                  <c:v>7.6900370167890808E-2</c:v>
                </c:pt>
                <c:pt idx="1624">
                  <c:v>7.9264964801196616E-2</c:v>
                </c:pt>
                <c:pt idx="1625">
                  <c:v>7.8598657380412884E-2</c:v>
                </c:pt>
                <c:pt idx="1626">
                  <c:v>7.8250347819006263E-2</c:v>
                </c:pt>
                <c:pt idx="1627">
                  <c:v>7.69405626885514E-2</c:v>
                </c:pt>
                <c:pt idx="1628">
                  <c:v>7.6131493447725657E-2</c:v>
                </c:pt>
                <c:pt idx="1629">
                  <c:v>7.6284400828470239E-2</c:v>
                </c:pt>
                <c:pt idx="1630">
                  <c:v>7.6367797786815933E-2</c:v>
                </c:pt>
                <c:pt idx="1631">
                  <c:v>7.4834019883594102E-2</c:v>
                </c:pt>
                <c:pt idx="1632">
                  <c:v>7.625448594805595E-2</c:v>
                </c:pt>
                <c:pt idx="1633">
                  <c:v>7.6824131381525496E-2</c:v>
                </c:pt>
                <c:pt idx="1634">
                  <c:v>7.5845668285122445E-2</c:v>
                </c:pt>
                <c:pt idx="1635">
                  <c:v>7.602790871946255E-2</c:v>
                </c:pt>
                <c:pt idx="1636">
                  <c:v>7.5115832659296E-2</c:v>
                </c:pt>
                <c:pt idx="1637">
                  <c:v>7.4224263222393227E-2</c:v>
                </c:pt>
                <c:pt idx="1638">
                  <c:v>7.4471692995907599E-2</c:v>
                </c:pt>
                <c:pt idx="1639">
                  <c:v>7.5490702611774638E-2</c:v>
                </c:pt>
                <c:pt idx="1640">
                  <c:v>7.5579493039378554E-2</c:v>
                </c:pt>
                <c:pt idx="1641">
                  <c:v>7.4232424754377857E-2</c:v>
                </c:pt>
                <c:pt idx="1642">
                  <c:v>7.4098829792517792E-2</c:v>
                </c:pt>
                <c:pt idx="1643">
                  <c:v>7.5444693167395369E-2</c:v>
                </c:pt>
                <c:pt idx="1644">
                  <c:v>7.4131787635080437E-2</c:v>
                </c:pt>
                <c:pt idx="1645">
                  <c:v>7.5027080830411444E-2</c:v>
                </c:pt>
                <c:pt idx="1646">
                  <c:v>7.5145698674874709E-2</c:v>
                </c:pt>
                <c:pt idx="1647">
                  <c:v>7.4463169288716546E-2</c:v>
                </c:pt>
                <c:pt idx="1648">
                  <c:v>7.4908063694337265E-2</c:v>
                </c:pt>
                <c:pt idx="1649">
                  <c:v>7.3825126339543704E-2</c:v>
                </c:pt>
                <c:pt idx="1650">
                  <c:v>7.3847348944377847E-2</c:v>
                </c:pt>
                <c:pt idx="1651">
                  <c:v>7.4174724900370873E-2</c:v>
                </c:pt>
                <c:pt idx="1652">
                  <c:v>7.4782638425783032E-2</c:v>
                </c:pt>
                <c:pt idx="1653">
                  <c:v>7.4229450516981071E-2</c:v>
                </c:pt>
                <c:pt idx="1654">
                  <c:v>7.3966257378677389E-2</c:v>
                </c:pt>
                <c:pt idx="1655">
                  <c:v>7.4218165801774622E-2</c:v>
                </c:pt>
                <c:pt idx="1656">
                  <c:v>7.3730021467890802E-2</c:v>
                </c:pt>
                <c:pt idx="1657">
                  <c:v>7.3181320488758556E-2</c:v>
                </c:pt>
                <c:pt idx="1658">
                  <c:v>7.3586619243717261E-2</c:v>
                </c:pt>
                <c:pt idx="1659">
                  <c:v>7.3320190524957293E-2</c:v>
                </c:pt>
                <c:pt idx="1660">
                  <c:v>7.2959027606940494E-2</c:v>
                </c:pt>
                <c:pt idx="1661">
                  <c:v>7.2849832385988772E-2</c:v>
                </c:pt>
                <c:pt idx="1662">
                  <c:v>7.3136678901072047E-2</c:v>
                </c:pt>
                <c:pt idx="1663">
                  <c:v>7.2693104115122448E-2</c:v>
                </c:pt>
                <c:pt idx="1664">
                  <c:v>7.3192256930989463E-2</c:v>
                </c:pt>
                <c:pt idx="1665">
                  <c:v>7.3082134549791442E-2</c:v>
                </c:pt>
                <c:pt idx="1666">
                  <c:v>7.2436431995493308E-2</c:v>
                </c:pt>
                <c:pt idx="1667">
                  <c:v>7.2538112308386263E-2</c:v>
                </c:pt>
                <c:pt idx="1668">
                  <c:v>7.2276744821939784E-2</c:v>
                </c:pt>
                <c:pt idx="1669">
                  <c:v>7.2262252330411447E-2</c:v>
                </c:pt>
                <c:pt idx="1670">
                  <c:v>7.2172549020081148E-2</c:v>
                </c:pt>
                <c:pt idx="1671">
                  <c:v>7.2277976019543708E-2</c:v>
                </c:pt>
                <c:pt idx="1672">
                  <c:v>7.2238255472726373E-2</c:v>
                </c:pt>
                <c:pt idx="1673">
                  <c:v>7.2143505642312089E-2</c:v>
                </c:pt>
                <c:pt idx="1674">
                  <c:v>7.2202038469501711E-2</c:v>
                </c:pt>
                <c:pt idx="1675">
                  <c:v>7.2164526750864905E-2</c:v>
                </c:pt>
                <c:pt idx="1676">
                  <c:v>7.1886101193964977E-2</c:v>
                </c:pt>
                <c:pt idx="1677">
                  <c:v>7.1665593744708156E-2</c:v>
                </c:pt>
                <c:pt idx="1678">
                  <c:v>7.1697738034792152E-2</c:v>
                </c:pt>
                <c:pt idx="1679">
                  <c:v>7.1955741828303665E-2</c:v>
                </c:pt>
                <c:pt idx="1680">
                  <c:v>7.1800550724089557E-2</c:v>
                </c:pt>
                <c:pt idx="1681">
                  <c:v>7.1413243315865613E-2</c:v>
                </c:pt>
                <c:pt idx="1682">
                  <c:v>7.1674769075577308E-2</c:v>
                </c:pt>
                <c:pt idx="1683">
                  <c:v>7.1180221416113326E-2</c:v>
                </c:pt>
                <c:pt idx="1684">
                  <c:v>7.1852668586361051E-2</c:v>
                </c:pt>
                <c:pt idx="1685">
                  <c:v>7.1640426702477222E-2</c:v>
                </c:pt>
                <c:pt idx="1686">
                  <c:v>7.2002036388800539E-2</c:v>
                </c:pt>
                <c:pt idx="1687">
                  <c:v>7.1713711560989477E-2</c:v>
                </c:pt>
                <c:pt idx="1688">
                  <c:v>7.1758163469916023E-2</c:v>
                </c:pt>
                <c:pt idx="1689">
                  <c:v>7.1342820025658463E-2</c:v>
                </c:pt>
                <c:pt idx="1690">
                  <c:v>7.1474703318881699E-2</c:v>
                </c:pt>
                <c:pt idx="1691">
                  <c:v>7.1601200014957289E-2</c:v>
                </c:pt>
                <c:pt idx="1692">
                  <c:v>7.1606748466982492E-2</c:v>
                </c:pt>
                <c:pt idx="1693">
                  <c:v>7.1757419808055958E-2</c:v>
                </c:pt>
                <c:pt idx="1694">
                  <c:v>7.1745965570617173E-2</c:v>
                </c:pt>
                <c:pt idx="1695">
                  <c:v>7.1924054508303678E-2</c:v>
                </c:pt>
                <c:pt idx="1696">
                  <c:v>7.191056196284952E-2</c:v>
                </c:pt>
                <c:pt idx="1697">
                  <c:v>7.2529986919791428E-2</c:v>
                </c:pt>
                <c:pt idx="1698">
                  <c:v>7.2720705215039871E-2</c:v>
                </c:pt>
                <c:pt idx="1699">
                  <c:v>7.2468831665617892E-2</c:v>
                </c:pt>
                <c:pt idx="1700">
                  <c:v>7.2870721291402332E-2</c:v>
                </c:pt>
                <c:pt idx="1701">
                  <c:v>7.3279742495742456E-2</c:v>
                </c:pt>
                <c:pt idx="1702">
                  <c:v>7.3599128101816638E-2</c:v>
                </c:pt>
                <c:pt idx="1703">
                  <c:v>7.3911601914543004E-2</c:v>
                </c:pt>
                <c:pt idx="1704">
                  <c:v>7.4252560981857216E-2</c:v>
                </c:pt>
                <c:pt idx="1705">
                  <c:v>7.4570672261319776E-2</c:v>
                </c:pt>
                <c:pt idx="1706">
                  <c:v>7.5228211611981788E-2</c:v>
                </c:pt>
                <c:pt idx="1707">
                  <c:v>7.5626204933634686E-2</c:v>
                </c:pt>
                <c:pt idx="1708">
                  <c:v>7.5920530089791438E-2</c:v>
                </c:pt>
                <c:pt idx="1709">
                  <c:v>7.5949309165205023E-2</c:v>
                </c:pt>
                <c:pt idx="1710">
                  <c:v>7.7045733122270074E-2</c:v>
                </c:pt>
                <c:pt idx="1711">
                  <c:v>7.7312982488055959E-2</c:v>
                </c:pt>
                <c:pt idx="1712">
                  <c:v>7.7968172305038441E-2</c:v>
                </c:pt>
                <c:pt idx="1713">
                  <c:v>7.8328699522064366E-2</c:v>
                </c:pt>
                <c:pt idx="1714">
                  <c:v>7.9072184711650062E-2</c:v>
                </c:pt>
                <c:pt idx="1715">
                  <c:v>7.9701226758179103E-2</c:v>
                </c:pt>
                <c:pt idx="1716">
                  <c:v>8.0148444612435227E-2</c:v>
                </c:pt>
                <c:pt idx="1717">
                  <c:v>8.0810327588758557E-2</c:v>
                </c:pt>
                <c:pt idx="1718">
                  <c:v>8.1323404709708863E-2</c:v>
                </c:pt>
                <c:pt idx="1719">
                  <c:v>8.1884186156650773E-2</c:v>
                </c:pt>
                <c:pt idx="1720">
                  <c:v>8.2513905363344964E-2</c:v>
                </c:pt>
                <c:pt idx="1721">
                  <c:v>8.3031353227435933E-2</c:v>
                </c:pt>
                <c:pt idx="1722">
                  <c:v>8.3481938287146215E-2</c:v>
                </c:pt>
                <c:pt idx="1723">
                  <c:v>8.3695110601774633E-2</c:v>
                </c:pt>
                <c:pt idx="1724">
                  <c:v>8.3806500022600372E-2</c:v>
                </c:pt>
                <c:pt idx="1725">
                  <c:v>8.4266194533964986E-2</c:v>
                </c:pt>
                <c:pt idx="1726">
                  <c:v>8.4671417716815925E-2</c:v>
                </c:pt>
                <c:pt idx="1727">
                  <c:v>8.4720522357518507E-2</c:v>
                </c:pt>
                <c:pt idx="1728">
                  <c:v>8.5149133211899208E-2</c:v>
                </c:pt>
                <c:pt idx="1729">
                  <c:v>8.4377920914460433E-2</c:v>
                </c:pt>
                <c:pt idx="1730">
                  <c:v>8.4655406362477217E-2</c:v>
                </c:pt>
                <c:pt idx="1731">
                  <c:v>8.4790864863592677E-2</c:v>
                </c:pt>
                <c:pt idx="1732">
                  <c:v>8.4610838948758552E-2</c:v>
                </c:pt>
                <c:pt idx="1733">
                  <c:v>8.487023478206436E-2</c:v>
                </c:pt>
                <c:pt idx="1734">
                  <c:v>8.4744452624667566E-2</c:v>
                </c:pt>
                <c:pt idx="1735">
                  <c:v>8.4749286804625582E-2</c:v>
                </c:pt>
                <c:pt idx="1736">
                  <c:v>8.4784517087188205E-2</c:v>
                </c:pt>
                <c:pt idx="1737">
                  <c:v>8.5143000364130125E-2</c:v>
                </c:pt>
                <c:pt idx="1738">
                  <c:v>8.5465469620948906E-2</c:v>
                </c:pt>
                <c:pt idx="1739">
                  <c:v>8.5825755547683666E-2</c:v>
                </c:pt>
                <c:pt idx="1740">
                  <c:v>8.6417205442229514E-2</c:v>
                </c:pt>
                <c:pt idx="1741">
                  <c:v>8.6959094116195915E-2</c:v>
                </c:pt>
                <c:pt idx="1742">
                  <c:v>8.7683919597601093E-2</c:v>
                </c:pt>
                <c:pt idx="1743">
                  <c:v>8.8440871801072046E-2</c:v>
                </c:pt>
                <c:pt idx="1744">
                  <c:v>8.9237158371402336E-2</c:v>
                </c:pt>
                <c:pt idx="1745">
                  <c:v>9.061460850599018E-2</c:v>
                </c:pt>
                <c:pt idx="1746">
                  <c:v>9.1514964717063635E-2</c:v>
                </c:pt>
                <c:pt idx="1747">
                  <c:v>9.2722171428303676E-2</c:v>
                </c:pt>
                <c:pt idx="1748">
                  <c:v>9.4029510748138534E-2</c:v>
                </c:pt>
                <c:pt idx="1749">
                  <c:v>9.5272935060328884E-2</c:v>
                </c:pt>
                <c:pt idx="1750">
                  <c:v>9.6655013383220398E-2</c:v>
                </c:pt>
                <c:pt idx="1751">
                  <c:v>9.8213413524915305E-2</c:v>
                </c:pt>
                <c:pt idx="1752">
                  <c:v>9.9409850668138525E-2</c:v>
                </c:pt>
                <c:pt idx="1753">
                  <c:v>0.10084818668119662</c:v>
                </c:pt>
                <c:pt idx="1754">
                  <c:v>0.10246656711446044</c:v>
                </c:pt>
                <c:pt idx="1755">
                  <c:v>0.1037289201409069</c:v>
                </c:pt>
                <c:pt idx="1756">
                  <c:v>0.10483808952830369</c:v>
                </c:pt>
                <c:pt idx="1757">
                  <c:v>0.10631343452706364</c:v>
                </c:pt>
                <c:pt idx="1758">
                  <c:v>0.10755193367396497</c:v>
                </c:pt>
                <c:pt idx="1759">
                  <c:v>0.10840651353429528</c:v>
                </c:pt>
                <c:pt idx="1760">
                  <c:v>0.1094946898355353</c:v>
                </c:pt>
                <c:pt idx="1761">
                  <c:v>0.11025151609524558</c:v>
                </c:pt>
                <c:pt idx="1762">
                  <c:v>0.11086172475144435</c:v>
                </c:pt>
                <c:pt idx="1763">
                  <c:v>0.11131399822561788</c:v>
                </c:pt>
                <c:pt idx="1764">
                  <c:v>0.11173255492499787</c:v>
                </c:pt>
                <c:pt idx="1765">
                  <c:v>0.11165331539173405</c:v>
                </c:pt>
                <c:pt idx="1766">
                  <c:v>0.11176389902045203</c:v>
                </c:pt>
                <c:pt idx="1767">
                  <c:v>0.11154021021177463</c:v>
                </c:pt>
                <c:pt idx="1768">
                  <c:v>0.11138182540516302</c:v>
                </c:pt>
                <c:pt idx="1769">
                  <c:v>0.11125647603098947</c:v>
                </c:pt>
                <c:pt idx="1770">
                  <c:v>0.11082376040041146</c:v>
                </c:pt>
                <c:pt idx="1771">
                  <c:v>0.11032434187913083</c:v>
                </c:pt>
                <c:pt idx="1772">
                  <c:v>0.10993033176136176</c:v>
                </c:pt>
                <c:pt idx="1773">
                  <c:v>0.10955115408450242</c:v>
                </c:pt>
                <c:pt idx="1774">
                  <c:v>0.10940745057458499</c:v>
                </c:pt>
                <c:pt idx="1775">
                  <c:v>0.10895462965805595</c:v>
                </c:pt>
                <c:pt idx="1776">
                  <c:v>0.10889052634545274</c:v>
                </c:pt>
                <c:pt idx="1777">
                  <c:v>0.10872455482954371</c:v>
                </c:pt>
                <c:pt idx="1778">
                  <c:v>0.10864655411632047</c:v>
                </c:pt>
                <c:pt idx="1779">
                  <c:v>0.10873696666404756</c:v>
                </c:pt>
                <c:pt idx="1780">
                  <c:v>0.10860348987065917</c:v>
                </c:pt>
                <c:pt idx="1781">
                  <c:v>0.10885572854875855</c:v>
                </c:pt>
                <c:pt idx="1782">
                  <c:v>0.10913389574214694</c:v>
                </c:pt>
                <c:pt idx="1783">
                  <c:v>0.10916156107520501</c:v>
                </c:pt>
                <c:pt idx="1784">
                  <c:v>0.10929361671694049</c:v>
                </c:pt>
                <c:pt idx="1785">
                  <c:v>0.10968900628057661</c:v>
                </c:pt>
                <c:pt idx="1786">
                  <c:v>0.10998791803760109</c:v>
                </c:pt>
                <c:pt idx="1787">
                  <c:v>0.11016715513078375</c:v>
                </c:pt>
                <c:pt idx="1788">
                  <c:v>0.11030398339111404</c:v>
                </c:pt>
                <c:pt idx="1789">
                  <c:v>0.1105605488142547</c:v>
                </c:pt>
                <c:pt idx="1790">
                  <c:v>0.11074189145413013</c:v>
                </c:pt>
                <c:pt idx="1791">
                  <c:v>0.11118674730970886</c:v>
                </c:pt>
                <c:pt idx="1792">
                  <c:v>0.11161489963284951</c:v>
                </c:pt>
                <c:pt idx="1793">
                  <c:v>0.11190355070041146</c:v>
                </c:pt>
                <c:pt idx="1794">
                  <c:v>0.11263491423946113</c:v>
                </c:pt>
                <c:pt idx="1795">
                  <c:v>0.11344659940578303</c:v>
                </c:pt>
                <c:pt idx="1796">
                  <c:v>0.11396030245599018</c:v>
                </c:pt>
                <c:pt idx="1797">
                  <c:v>0.1147201989289237</c:v>
                </c:pt>
                <c:pt idx="1798">
                  <c:v>0.11562599377396497</c:v>
                </c:pt>
                <c:pt idx="1799">
                  <c:v>0.11642510634152692</c:v>
                </c:pt>
                <c:pt idx="1800">
                  <c:v>0.11722492346466758</c:v>
                </c:pt>
                <c:pt idx="1801">
                  <c:v>0.11791735024937856</c:v>
                </c:pt>
                <c:pt idx="1802">
                  <c:v>0.11851112487127918</c:v>
                </c:pt>
                <c:pt idx="1803">
                  <c:v>0.11911982139917142</c:v>
                </c:pt>
                <c:pt idx="1804">
                  <c:v>0.11946919568450243</c:v>
                </c:pt>
                <c:pt idx="1805">
                  <c:v>0.11939795579834567</c:v>
                </c:pt>
                <c:pt idx="1806">
                  <c:v>0.11940479263222951</c:v>
                </c:pt>
                <c:pt idx="1807">
                  <c:v>0.11919946927995659</c:v>
                </c:pt>
                <c:pt idx="1808">
                  <c:v>0.11900516192892369</c:v>
                </c:pt>
                <c:pt idx="1809">
                  <c:v>0.11848764643160949</c:v>
                </c:pt>
                <c:pt idx="1810">
                  <c:v>0.1179293370685934</c:v>
                </c:pt>
                <c:pt idx="1811">
                  <c:v>0.11744061144545274</c:v>
                </c:pt>
                <c:pt idx="1812">
                  <c:v>0.11662159683615532</c:v>
                </c:pt>
                <c:pt idx="1813">
                  <c:v>0.11579977661694049</c:v>
                </c:pt>
                <c:pt idx="1814">
                  <c:v>0.11517220327458499</c:v>
                </c:pt>
                <c:pt idx="1815">
                  <c:v>0.11422039162892368</c:v>
                </c:pt>
                <c:pt idx="1816">
                  <c:v>0.1137716491958656</c:v>
                </c:pt>
                <c:pt idx="1817">
                  <c:v>0.11324344594751851</c:v>
                </c:pt>
                <c:pt idx="1818">
                  <c:v>0.11259283636859339</c:v>
                </c:pt>
                <c:pt idx="1819">
                  <c:v>0.11207976229979144</c:v>
                </c:pt>
                <c:pt idx="1820">
                  <c:v>0.11177971198656821</c:v>
                </c:pt>
                <c:pt idx="1821">
                  <c:v>0.1113174350349153</c:v>
                </c:pt>
                <c:pt idx="1822">
                  <c:v>0.11112788775537016</c:v>
                </c:pt>
                <c:pt idx="1823">
                  <c:v>0.11097584575599018</c:v>
                </c:pt>
                <c:pt idx="1824">
                  <c:v>0.11066836118450242</c:v>
                </c:pt>
                <c:pt idx="1825">
                  <c:v>0.11060349021962629</c:v>
                </c:pt>
                <c:pt idx="1826">
                  <c:v>0.11056200300371727</c:v>
                </c:pt>
                <c:pt idx="1827">
                  <c:v>0.11047229173016374</c:v>
                </c:pt>
                <c:pt idx="1828">
                  <c:v>0.11020288223760108</c:v>
                </c:pt>
                <c:pt idx="1829">
                  <c:v>0.11001016959317982</c:v>
                </c:pt>
                <c:pt idx="1830">
                  <c:v>0.10999019042892369</c:v>
                </c:pt>
                <c:pt idx="1831">
                  <c:v>0.10986492079979143</c:v>
                </c:pt>
                <c:pt idx="1832">
                  <c:v>0.10955550543677535</c:v>
                </c:pt>
                <c:pt idx="1833">
                  <c:v>0.1093852684805766</c:v>
                </c:pt>
                <c:pt idx="1834">
                  <c:v>0.10895216555867597</c:v>
                </c:pt>
                <c:pt idx="1835">
                  <c:v>0.10870457346673336</c:v>
                </c:pt>
                <c:pt idx="1836">
                  <c:v>0.10828942161301466</c:v>
                </c:pt>
                <c:pt idx="1837">
                  <c:v>0.10797168832293209</c:v>
                </c:pt>
                <c:pt idx="1838">
                  <c:v>0.10734103726735336</c:v>
                </c:pt>
                <c:pt idx="1839">
                  <c:v>0.10683019263822111</c:v>
                </c:pt>
                <c:pt idx="1840">
                  <c:v>0.10616683516797339</c:v>
                </c:pt>
                <c:pt idx="1841">
                  <c:v>0.10555722938987401</c:v>
                </c:pt>
                <c:pt idx="1842">
                  <c:v>0.10493471864214693</c:v>
                </c:pt>
                <c:pt idx="1843">
                  <c:v>0.10443106237127919</c:v>
                </c:pt>
                <c:pt idx="1844">
                  <c:v>0.10391741341301466</c:v>
                </c:pt>
                <c:pt idx="1845">
                  <c:v>0.10350093813615532</c:v>
                </c:pt>
                <c:pt idx="1846">
                  <c:v>0.10298621925268436</c:v>
                </c:pt>
                <c:pt idx="1847">
                  <c:v>0.102727043974585</c:v>
                </c:pt>
                <c:pt idx="1848">
                  <c:v>0.10255172165206436</c:v>
                </c:pt>
                <c:pt idx="1849">
                  <c:v>0.10238873213016372</c:v>
                </c:pt>
                <c:pt idx="1850">
                  <c:v>0.10222372100309725</c:v>
                </c:pt>
                <c:pt idx="1851">
                  <c:v>0.10229630599049402</c:v>
                </c:pt>
                <c:pt idx="1852">
                  <c:v>0.10218761694483272</c:v>
                </c:pt>
                <c:pt idx="1853">
                  <c:v>0.10219799964607275</c:v>
                </c:pt>
                <c:pt idx="1854">
                  <c:v>0.1022632562082631</c:v>
                </c:pt>
                <c:pt idx="1855">
                  <c:v>0.10226050948718821</c:v>
                </c:pt>
                <c:pt idx="1856">
                  <c:v>0.1023360353652876</c:v>
                </c:pt>
                <c:pt idx="1857">
                  <c:v>0.10224029012892369</c:v>
                </c:pt>
                <c:pt idx="1858">
                  <c:v>0.10212375917127919</c:v>
                </c:pt>
                <c:pt idx="1859">
                  <c:v>0.10223284461301467</c:v>
                </c:pt>
                <c:pt idx="1860">
                  <c:v>0.10191371360640306</c:v>
                </c:pt>
                <c:pt idx="1861">
                  <c:v>0.10184118965206436</c:v>
                </c:pt>
                <c:pt idx="1862">
                  <c:v>0.10150392749648562</c:v>
                </c:pt>
                <c:pt idx="1863">
                  <c:v>0.10126007148388241</c:v>
                </c:pt>
                <c:pt idx="1864">
                  <c:v>0.10089603433553532</c:v>
                </c:pt>
                <c:pt idx="1865">
                  <c:v>0.100633803374585</c:v>
                </c:pt>
                <c:pt idx="1866">
                  <c:v>0.10037119910247723</c:v>
                </c:pt>
                <c:pt idx="1867">
                  <c:v>9.9821510933634686E-2</c:v>
                </c:pt>
                <c:pt idx="1868">
                  <c:v>9.9561340857890798E-2</c:v>
                </c:pt>
                <c:pt idx="1869">
                  <c:v>9.9270199285370161E-2</c:v>
                </c:pt>
                <c:pt idx="1870">
                  <c:v>9.8854480248221105E-2</c:v>
                </c:pt>
                <c:pt idx="1871">
                  <c:v>9.8624810614502414E-2</c:v>
                </c:pt>
                <c:pt idx="1872">
                  <c:v>9.8336526351692072E-2</c:v>
                </c:pt>
                <c:pt idx="1873">
                  <c:v>9.8248522675535299E-2</c:v>
                </c:pt>
                <c:pt idx="1874">
                  <c:v>9.7986333554130126E-2</c:v>
                </c:pt>
                <c:pt idx="1875">
                  <c:v>9.7783773556940498E-2</c:v>
                </c:pt>
                <c:pt idx="1876">
                  <c:v>9.7484586974832727E-2</c:v>
                </c:pt>
                <c:pt idx="1877">
                  <c:v>9.729789385718822E-2</c:v>
                </c:pt>
                <c:pt idx="1878">
                  <c:v>9.7221450897188227E-2</c:v>
                </c:pt>
                <c:pt idx="1879">
                  <c:v>9.7089811631279194E-2</c:v>
                </c:pt>
                <c:pt idx="1880">
                  <c:v>9.6951120583014666E-2</c:v>
                </c:pt>
                <c:pt idx="1881">
                  <c:v>9.6827958565370173E-2</c:v>
                </c:pt>
                <c:pt idx="1882">
                  <c:v>9.6821174173179814E-2</c:v>
                </c:pt>
                <c:pt idx="1883">
                  <c:v>9.6594944347890802E-2</c:v>
                </c:pt>
                <c:pt idx="1884">
                  <c:v>9.6646423100411452E-2</c:v>
                </c:pt>
                <c:pt idx="1885">
                  <c:v>9.6519773140659168E-2</c:v>
                </c:pt>
                <c:pt idx="1886">
                  <c:v>9.6469398080989463E-2</c:v>
                </c:pt>
                <c:pt idx="1887">
                  <c:v>9.6375586818138528E-2</c:v>
                </c:pt>
                <c:pt idx="1888">
                  <c:v>9.6258927031196609E-2</c:v>
                </c:pt>
                <c:pt idx="1889">
                  <c:v>9.6011845441816637E-2</c:v>
                </c:pt>
                <c:pt idx="1890">
                  <c:v>9.5729684279543703E-2</c:v>
                </c:pt>
                <c:pt idx="1891">
                  <c:v>9.5639112667973383E-2</c:v>
                </c:pt>
                <c:pt idx="1892">
                  <c:v>9.5402475286857927E-2</c:v>
                </c:pt>
                <c:pt idx="1893">
                  <c:v>9.5137146496320477E-2</c:v>
                </c:pt>
                <c:pt idx="1894">
                  <c:v>9.474040100136176E-2</c:v>
                </c:pt>
                <c:pt idx="1895">
                  <c:v>9.4406881477353363E-2</c:v>
                </c:pt>
                <c:pt idx="1896">
                  <c:v>9.4396251241361764E-2</c:v>
                </c:pt>
                <c:pt idx="1897">
                  <c:v>9.4053734994047553E-2</c:v>
                </c:pt>
                <c:pt idx="1898">
                  <c:v>9.3925596934915298E-2</c:v>
                </c:pt>
                <c:pt idx="1899">
                  <c:v>9.3740313103717263E-2</c:v>
                </c:pt>
                <c:pt idx="1900">
                  <c:v>9.3775412452766937E-2</c:v>
                </c:pt>
                <c:pt idx="1901">
                  <c:v>9.3849853154130122E-2</c:v>
                </c:pt>
                <c:pt idx="1902">
                  <c:v>9.3978039677890798E-2</c:v>
                </c:pt>
                <c:pt idx="1903">
                  <c:v>9.4260543901114033E-2</c:v>
                </c:pt>
                <c:pt idx="1904">
                  <c:v>9.4322085577518505E-2</c:v>
                </c:pt>
                <c:pt idx="1905">
                  <c:v>9.4828300654130129E-2</c:v>
                </c:pt>
                <c:pt idx="1906">
                  <c:v>9.5068294782146928E-2</c:v>
                </c:pt>
                <c:pt idx="1907">
                  <c:v>9.5526881213552114E-2</c:v>
                </c:pt>
                <c:pt idx="1908">
                  <c:v>9.618544553789081E-2</c:v>
                </c:pt>
                <c:pt idx="1909">
                  <c:v>9.6782089826237899E-2</c:v>
                </c:pt>
                <c:pt idx="1910">
                  <c:v>9.7530623334254704E-2</c:v>
                </c:pt>
                <c:pt idx="1911">
                  <c:v>9.8385606468758546E-2</c:v>
                </c:pt>
                <c:pt idx="1912">
                  <c:v>9.9170316859708854E-2</c:v>
                </c:pt>
                <c:pt idx="1913">
                  <c:v>0.10033550622293209</c:v>
                </c:pt>
                <c:pt idx="1914">
                  <c:v>0.10129740124545274</c:v>
                </c:pt>
                <c:pt idx="1915">
                  <c:v>0.10220867609379984</c:v>
                </c:pt>
                <c:pt idx="1916">
                  <c:v>0.10319546428181663</c:v>
                </c:pt>
                <c:pt idx="1917">
                  <c:v>0.1040743788685934</c:v>
                </c:pt>
                <c:pt idx="1918">
                  <c:v>0.10513569480640306</c:v>
                </c:pt>
                <c:pt idx="1919">
                  <c:v>0.10598744987520502</c:v>
                </c:pt>
                <c:pt idx="1920">
                  <c:v>0.10643607779648563</c:v>
                </c:pt>
                <c:pt idx="1921">
                  <c:v>0.10707626950970886</c:v>
                </c:pt>
                <c:pt idx="1922">
                  <c:v>0.10735465501032888</c:v>
                </c:pt>
                <c:pt idx="1923">
                  <c:v>0.10724828485867598</c:v>
                </c:pt>
                <c:pt idx="1924">
                  <c:v>0.10677396241632048</c:v>
                </c:pt>
                <c:pt idx="1925">
                  <c:v>0.10663625238780823</c:v>
                </c:pt>
                <c:pt idx="1926">
                  <c:v>0.10578326801900627</c:v>
                </c:pt>
                <c:pt idx="1927">
                  <c:v>0.10497837102024631</c:v>
                </c:pt>
                <c:pt idx="1928">
                  <c:v>0.10417723694545274</c:v>
                </c:pt>
                <c:pt idx="1929">
                  <c:v>0.10366466812417213</c:v>
                </c:pt>
                <c:pt idx="1930">
                  <c:v>0.10314095208718821</c:v>
                </c:pt>
                <c:pt idx="1931">
                  <c:v>0.10267731718925399</c:v>
                </c:pt>
                <c:pt idx="1932">
                  <c:v>0.10235486635537017</c:v>
                </c:pt>
                <c:pt idx="1933">
                  <c:v>0.10237374677727079</c:v>
                </c:pt>
                <c:pt idx="1934">
                  <c:v>0.1025183514805766</c:v>
                </c:pt>
                <c:pt idx="1935">
                  <c:v>0.10278089579173406</c:v>
                </c:pt>
                <c:pt idx="1936">
                  <c:v>0.10317453923284951</c:v>
                </c:pt>
                <c:pt idx="1937">
                  <c:v>0.1039102915871882</c:v>
                </c:pt>
                <c:pt idx="1938">
                  <c:v>0.10484892672954371</c:v>
                </c:pt>
                <c:pt idx="1939">
                  <c:v>0.1057631966778908</c:v>
                </c:pt>
                <c:pt idx="1940">
                  <c:v>0.10698213972954371</c:v>
                </c:pt>
                <c:pt idx="1941">
                  <c:v>0.10849113403346954</c:v>
                </c:pt>
                <c:pt idx="1942">
                  <c:v>0.10990286264214694</c:v>
                </c:pt>
                <c:pt idx="1943">
                  <c:v>0.11147819581962629</c:v>
                </c:pt>
                <c:pt idx="1944">
                  <c:v>0.11337689555475015</c:v>
                </c:pt>
                <c:pt idx="1945">
                  <c:v>0.11547279405413012</c:v>
                </c:pt>
                <c:pt idx="1946">
                  <c:v>0.11763577933677534</c:v>
                </c:pt>
                <c:pt idx="1947">
                  <c:v>0.1198397666718992</c:v>
                </c:pt>
                <c:pt idx="1948">
                  <c:v>0.12211063930309725</c:v>
                </c:pt>
                <c:pt idx="1949">
                  <c:v>0.12402998622355212</c:v>
                </c:pt>
                <c:pt idx="1950">
                  <c:v>0.12593606036466759</c:v>
                </c:pt>
                <c:pt idx="1951">
                  <c:v>0.12711700963491529</c:v>
                </c:pt>
                <c:pt idx="1952">
                  <c:v>0.12763942521632046</c:v>
                </c:pt>
                <c:pt idx="1953">
                  <c:v>0.12765793986198179</c:v>
                </c:pt>
                <c:pt idx="1954">
                  <c:v>0.12691167898057659</c:v>
                </c:pt>
                <c:pt idx="1955">
                  <c:v>0.12586254886342754</c:v>
                </c:pt>
                <c:pt idx="1956">
                  <c:v>0.12406941241632048</c:v>
                </c:pt>
                <c:pt idx="1957">
                  <c:v>0.12217036130041145</c:v>
                </c:pt>
                <c:pt idx="1958">
                  <c:v>0.12013339674875854</c:v>
                </c:pt>
                <c:pt idx="1959">
                  <c:v>0.118337999674585</c:v>
                </c:pt>
                <c:pt idx="1960">
                  <c:v>0.11640349856074174</c:v>
                </c:pt>
                <c:pt idx="1961">
                  <c:v>0.11500780493946114</c:v>
                </c:pt>
                <c:pt idx="1962">
                  <c:v>0.11368116404008115</c:v>
                </c:pt>
                <c:pt idx="1963">
                  <c:v>0.11297730034875855</c:v>
                </c:pt>
                <c:pt idx="1964">
                  <c:v>0.1124748287865682</c:v>
                </c:pt>
                <c:pt idx="1965">
                  <c:v>0.112331885474585</c:v>
                </c:pt>
                <c:pt idx="1966">
                  <c:v>0.11254258233160949</c:v>
                </c:pt>
                <c:pt idx="1967">
                  <c:v>0.1131337858229321</c:v>
                </c:pt>
                <c:pt idx="1968">
                  <c:v>0.11388676916797338</c:v>
                </c:pt>
                <c:pt idx="1969">
                  <c:v>0.11474890643346954</c:v>
                </c:pt>
                <c:pt idx="1970">
                  <c:v>0.11569282711363468</c:v>
                </c:pt>
                <c:pt idx="1971">
                  <c:v>0.11660735062499787</c:v>
                </c:pt>
                <c:pt idx="1972">
                  <c:v>0.11769019073884111</c:v>
                </c:pt>
                <c:pt idx="1973">
                  <c:v>0.11877318925537017</c:v>
                </c:pt>
                <c:pt idx="1974">
                  <c:v>0.11984222096404755</c:v>
                </c:pt>
                <c:pt idx="1975">
                  <c:v>0.12092006532024631</c:v>
                </c:pt>
                <c:pt idx="1976">
                  <c:v>0.12220151492293209</c:v>
                </c:pt>
                <c:pt idx="1977">
                  <c:v>0.12331116147127918</c:v>
                </c:pt>
                <c:pt idx="1978">
                  <c:v>0.12428798739379983</c:v>
                </c:pt>
                <c:pt idx="1979">
                  <c:v>0.12525145240702307</c:v>
                </c:pt>
                <c:pt idx="1980">
                  <c:v>0.12594742066198178</c:v>
                </c:pt>
                <c:pt idx="1981">
                  <c:v>0.12643797903946113</c:v>
                </c:pt>
                <c:pt idx="1982">
                  <c:v>0.12657023279772567</c:v>
                </c:pt>
                <c:pt idx="1983">
                  <c:v>0.12655009806198178</c:v>
                </c:pt>
                <c:pt idx="1984">
                  <c:v>0.12644240026859341</c:v>
                </c:pt>
                <c:pt idx="1985">
                  <c:v>0.12588691251570047</c:v>
                </c:pt>
                <c:pt idx="1986">
                  <c:v>0.12553526848780824</c:v>
                </c:pt>
                <c:pt idx="1987">
                  <c:v>0.12491186091962628</c:v>
                </c:pt>
                <c:pt idx="1988">
                  <c:v>0.12418984828512245</c:v>
                </c:pt>
                <c:pt idx="1989">
                  <c:v>0.12374304336735335</c:v>
                </c:pt>
                <c:pt idx="1990">
                  <c:v>0.12331790571301467</c:v>
                </c:pt>
                <c:pt idx="1991">
                  <c:v>0.1229969524442127</c:v>
                </c:pt>
                <c:pt idx="1992">
                  <c:v>0.1229351028175605</c:v>
                </c:pt>
                <c:pt idx="1993">
                  <c:v>0.12305744178718822</c:v>
                </c:pt>
                <c:pt idx="1994">
                  <c:v>0.12339348420640305</c:v>
                </c:pt>
                <c:pt idx="1995">
                  <c:v>0.12377774677995658</c:v>
                </c:pt>
                <c:pt idx="1996">
                  <c:v>0.12408918066466758</c:v>
                </c:pt>
                <c:pt idx="1997">
                  <c:v>0.12409401123284952</c:v>
                </c:pt>
                <c:pt idx="1998">
                  <c:v>0.12419041202561788</c:v>
                </c:pt>
                <c:pt idx="1999">
                  <c:v>0.12416057827520502</c:v>
                </c:pt>
                <c:pt idx="2000">
                  <c:v>0.12392660371756052</c:v>
                </c:pt>
                <c:pt idx="2001">
                  <c:v>0.12385858439917141</c:v>
                </c:pt>
                <c:pt idx="2002">
                  <c:v>0.12398185840908883</c:v>
                </c:pt>
                <c:pt idx="2003">
                  <c:v>0.12428304969441985</c:v>
                </c:pt>
                <c:pt idx="2004">
                  <c:v>0.12458677034152692</c:v>
                </c:pt>
                <c:pt idx="2005">
                  <c:v>0.12547517691962629</c:v>
                </c:pt>
                <c:pt idx="2006">
                  <c:v>0.12660886302561788</c:v>
                </c:pt>
                <c:pt idx="2007">
                  <c:v>0.12847767300702306</c:v>
                </c:pt>
                <c:pt idx="2008">
                  <c:v>0.13012057517789083</c:v>
                </c:pt>
                <c:pt idx="2009">
                  <c:v>0.13215467307789081</c:v>
                </c:pt>
                <c:pt idx="2010">
                  <c:v>0.13429424569648563</c:v>
                </c:pt>
                <c:pt idx="2011">
                  <c:v>0.13620022041301466</c:v>
                </c:pt>
                <c:pt idx="2012">
                  <c:v>0.13780194050702305</c:v>
                </c:pt>
                <c:pt idx="2013">
                  <c:v>0.13890702797727078</c:v>
                </c:pt>
                <c:pt idx="2014">
                  <c:v>0.13912756656466757</c:v>
                </c:pt>
                <c:pt idx="2015">
                  <c:v>0.1387999311679734</c:v>
                </c:pt>
                <c:pt idx="2016">
                  <c:v>0.13776251472954371</c:v>
                </c:pt>
                <c:pt idx="2017">
                  <c:v>0.13662920395475014</c:v>
                </c:pt>
                <c:pt idx="2018">
                  <c:v>0.13517672143098947</c:v>
                </c:pt>
                <c:pt idx="2019">
                  <c:v>0.1336504039595017</c:v>
                </c:pt>
                <c:pt idx="2020">
                  <c:v>0.13201703107789081</c:v>
                </c:pt>
                <c:pt idx="2021">
                  <c:v>0.13059841350908885</c:v>
                </c:pt>
                <c:pt idx="2022">
                  <c:v>0.12907667674813852</c:v>
                </c:pt>
                <c:pt idx="2023">
                  <c:v>0.12777661898119663</c:v>
                </c:pt>
                <c:pt idx="2024">
                  <c:v>0.12673715083098946</c:v>
                </c:pt>
                <c:pt idx="2025">
                  <c:v>0.12564456720908884</c:v>
                </c:pt>
                <c:pt idx="2026">
                  <c:v>0.12526253829379982</c:v>
                </c:pt>
                <c:pt idx="2027">
                  <c:v>0.12469851835144434</c:v>
                </c:pt>
                <c:pt idx="2028">
                  <c:v>0.12497162165867598</c:v>
                </c:pt>
                <c:pt idx="2029">
                  <c:v>0.12544264608863398</c:v>
                </c:pt>
                <c:pt idx="2030">
                  <c:v>0.12649883929710562</c:v>
                </c:pt>
                <c:pt idx="2031">
                  <c:v>0.12784801582623789</c:v>
                </c:pt>
                <c:pt idx="2032">
                  <c:v>0.12951144918326241</c:v>
                </c:pt>
                <c:pt idx="2033">
                  <c:v>0.13151208452830368</c:v>
                </c:pt>
                <c:pt idx="2034">
                  <c:v>0.134012359774585</c:v>
                </c:pt>
                <c:pt idx="2035">
                  <c:v>0.13646214767665077</c:v>
                </c:pt>
                <c:pt idx="2036">
                  <c:v>0.13859228506404755</c:v>
                </c:pt>
                <c:pt idx="2037">
                  <c:v>0.14057716410309723</c:v>
                </c:pt>
                <c:pt idx="2038">
                  <c:v>0.14188017945475012</c:v>
                </c:pt>
                <c:pt idx="2039">
                  <c:v>0.14233023257458502</c:v>
                </c:pt>
                <c:pt idx="2040">
                  <c:v>0.14198056902437786</c:v>
                </c:pt>
                <c:pt idx="2041">
                  <c:v>0.14051471715206437</c:v>
                </c:pt>
                <c:pt idx="2042">
                  <c:v>0.13872491728057659</c:v>
                </c:pt>
                <c:pt idx="2043">
                  <c:v>0.13646009748718821</c:v>
                </c:pt>
                <c:pt idx="2044">
                  <c:v>0.13419124766136178</c:v>
                </c:pt>
                <c:pt idx="2045">
                  <c:v>0.1320365215256179</c:v>
                </c:pt>
                <c:pt idx="2046">
                  <c:v>0.13012791414090688</c:v>
                </c:pt>
                <c:pt idx="2047">
                  <c:v>0.12850718112107204</c:v>
                </c:pt>
                <c:pt idx="2048">
                  <c:v>0.12723368501301466</c:v>
                </c:pt>
                <c:pt idx="2049">
                  <c:v>0.12644969493615532</c:v>
                </c:pt>
                <c:pt idx="2050">
                  <c:v>0.12583097612954372</c:v>
                </c:pt>
                <c:pt idx="2051">
                  <c:v>0.12565240012499787</c:v>
                </c:pt>
                <c:pt idx="2052">
                  <c:v>0.12593842570702304</c:v>
                </c:pt>
                <c:pt idx="2053">
                  <c:v>0.12631211885537016</c:v>
                </c:pt>
                <c:pt idx="2054">
                  <c:v>0.12717994334545274</c:v>
                </c:pt>
                <c:pt idx="2055">
                  <c:v>0.12836129079710562</c:v>
                </c:pt>
                <c:pt idx="2056">
                  <c:v>0.12950811600640305</c:v>
                </c:pt>
                <c:pt idx="2057">
                  <c:v>0.13098678302231209</c:v>
                </c:pt>
                <c:pt idx="2058">
                  <c:v>0.13234201629255982</c:v>
                </c:pt>
                <c:pt idx="2059">
                  <c:v>0.13365328534813853</c:v>
                </c:pt>
                <c:pt idx="2060">
                  <c:v>0.13513112941962629</c:v>
                </c:pt>
                <c:pt idx="2061">
                  <c:v>0.13633437376466759</c:v>
                </c:pt>
                <c:pt idx="2062">
                  <c:v>0.13748646677189921</c:v>
                </c:pt>
                <c:pt idx="2063">
                  <c:v>0.13808780044937854</c:v>
                </c:pt>
                <c:pt idx="2064">
                  <c:v>0.13840197542293209</c:v>
                </c:pt>
                <c:pt idx="2065">
                  <c:v>0.13872063400041143</c:v>
                </c:pt>
                <c:pt idx="2066">
                  <c:v>0.13869487226198179</c:v>
                </c:pt>
                <c:pt idx="2067">
                  <c:v>0.1385821040022715</c:v>
                </c:pt>
                <c:pt idx="2068">
                  <c:v>0.13825642728574244</c:v>
                </c:pt>
                <c:pt idx="2069">
                  <c:v>0.13781492253408956</c:v>
                </c:pt>
                <c:pt idx="2070">
                  <c:v>0.13763516536322182</c:v>
                </c:pt>
                <c:pt idx="2071">
                  <c:v>0.13745934293160947</c:v>
                </c:pt>
                <c:pt idx="2072">
                  <c:v>0.13722988341962628</c:v>
                </c:pt>
                <c:pt idx="2073">
                  <c:v>0.13736863145537018</c:v>
                </c:pt>
                <c:pt idx="2074">
                  <c:v>0.13778411238780824</c:v>
                </c:pt>
                <c:pt idx="2075">
                  <c:v>0.1383583316712792</c:v>
                </c:pt>
                <c:pt idx="2076">
                  <c:v>0.13942430389379981</c:v>
                </c:pt>
                <c:pt idx="2077">
                  <c:v>0.14081932649979143</c:v>
                </c:pt>
                <c:pt idx="2078">
                  <c:v>0.14238224923016374</c:v>
                </c:pt>
                <c:pt idx="2079">
                  <c:v>0.14379578807789081</c:v>
                </c:pt>
                <c:pt idx="2080">
                  <c:v>0.14507161592293208</c:v>
                </c:pt>
                <c:pt idx="2081">
                  <c:v>0.14649649482293209</c:v>
                </c:pt>
                <c:pt idx="2082">
                  <c:v>0.14743132991301466</c:v>
                </c:pt>
                <c:pt idx="2083">
                  <c:v>0.14789585809979144</c:v>
                </c:pt>
                <c:pt idx="2084">
                  <c:v>0.14818883400970886</c:v>
                </c:pt>
                <c:pt idx="2085">
                  <c:v>0.14784537187334498</c:v>
                </c:pt>
                <c:pt idx="2086">
                  <c:v>0.14784348805413014</c:v>
                </c:pt>
                <c:pt idx="2087">
                  <c:v>0.14709041689441987</c:v>
                </c:pt>
                <c:pt idx="2088">
                  <c:v>0.14644581381363467</c:v>
                </c:pt>
                <c:pt idx="2089">
                  <c:v>0.14601458464276695</c:v>
                </c:pt>
                <c:pt idx="2090">
                  <c:v>0.14561951225206435</c:v>
                </c:pt>
                <c:pt idx="2091">
                  <c:v>0.14533386178388241</c:v>
                </c:pt>
                <c:pt idx="2092">
                  <c:v>0.14516388356198179</c:v>
                </c:pt>
                <c:pt idx="2093">
                  <c:v>0.1451159057109489</c:v>
                </c:pt>
                <c:pt idx="2094">
                  <c:v>0.14568014926198178</c:v>
                </c:pt>
                <c:pt idx="2095">
                  <c:v>0.14615101327995658</c:v>
                </c:pt>
                <c:pt idx="2096">
                  <c:v>0.14708666790495728</c:v>
                </c:pt>
                <c:pt idx="2097">
                  <c:v>0.14871255915144432</c:v>
                </c:pt>
                <c:pt idx="2098">
                  <c:v>0.150053320590494</c:v>
                </c:pt>
                <c:pt idx="2099">
                  <c:v>0.15187197203677533</c:v>
                </c:pt>
                <c:pt idx="2100">
                  <c:v>0.15374928909586563</c:v>
                </c:pt>
                <c:pt idx="2101">
                  <c:v>0.15535627165144433</c:v>
                </c:pt>
                <c:pt idx="2102">
                  <c:v>0.15697325650371724</c:v>
                </c:pt>
                <c:pt idx="2103">
                  <c:v>0.15802831121032887</c:v>
                </c:pt>
                <c:pt idx="2104">
                  <c:v>0.15857231151570048</c:v>
                </c:pt>
                <c:pt idx="2105">
                  <c:v>0.15870539592499786</c:v>
                </c:pt>
                <c:pt idx="2106">
                  <c:v>0.15837083774751851</c:v>
                </c:pt>
                <c:pt idx="2107">
                  <c:v>0.15811673558450243</c:v>
                </c:pt>
                <c:pt idx="2108">
                  <c:v>0.1576126747499986</c:v>
                </c:pt>
                <c:pt idx="2109">
                  <c:v>0.15730012455475012</c:v>
                </c:pt>
                <c:pt idx="2110">
                  <c:v>0.15749891103016372</c:v>
                </c:pt>
                <c:pt idx="2111">
                  <c:v>0.15749731104152689</c:v>
                </c:pt>
                <c:pt idx="2112">
                  <c:v>0.15811403649255981</c:v>
                </c:pt>
                <c:pt idx="2113">
                  <c:v>0.15901475942954371</c:v>
                </c:pt>
                <c:pt idx="2114">
                  <c:v>0.15989252512024629</c:v>
                </c:pt>
                <c:pt idx="2115">
                  <c:v>0.16110073131301467</c:v>
                </c:pt>
                <c:pt idx="2116">
                  <c:v>0.16232729497520501</c:v>
                </c:pt>
                <c:pt idx="2117">
                  <c:v>0.16327117209049402</c:v>
                </c:pt>
                <c:pt idx="2118">
                  <c:v>0.16404499211301468</c:v>
                </c:pt>
                <c:pt idx="2119">
                  <c:v>0.1649497969322295</c:v>
                </c:pt>
                <c:pt idx="2120">
                  <c:v>0.16586230769565988</c:v>
                </c:pt>
                <c:pt idx="2121">
                  <c:v>0.1664715197109489</c:v>
                </c:pt>
                <c:pt idx="2122">
                  <c:v>0.16726579696776764</c:v>
                </c:pt>
                <c:pt idx="2123">
                  <c:v>0.16766889433470955</c:v>
                </c:pt>
                <c:pt idx="2124">
                  <c:v>0.16856679944937855</c:v>
                </c:pt>
                <c:pt idx="2125">
                  <c:v>0.16950954296446183</c:v>
                </c:pt>
                <c:pt idx="2126">
                  <c:v>0.17052518516260179</c:v>
                </c:pt>
                <c:pt idx="2127">
                  <c:v>0.17191146214731279</c:v>
                </c:pt>
                <c:pt idx="2128">
                  <c:v>0.17319530627913082</c:v>
                </c:pt>
                <c:pt idx="2129">
                  <c:v>0.17495634146198177</c:v>
                </c:pt>
                <c:pt idx="2130">
                  <c:v>0.17685429505991601</c:v>
                </c:pt>
                <c:pt idx="2131">
                  <c:v>0.17854432443801538</c:v>
                </c:pt>
                <c:pt idx="2132">
                  <c:v>0.1803895435229321</c:v>
                </c:pt>
                <c:pt idx="2133">
                  <c:v>0.18202478790743734</c:v>
                </c:pt>
                <c:pt idx="2134">
                  <c:v>0.18324050153408955</c:v>
                </c:pt>
                <c:pt idx="2135">
                  <c:v>0.1841254359685934</c:v>
                </c:pt>
                <c:pt idx="2136">
                  <c:v>0.18423745094338698</c:v>
                </c:pt>
                <c:pt idx="2137">
                  <c:v>0.18393618535392442</c:v>
                </c:pt>
                <c:pt idx="2138">
                  <c:v>0.18378158066115602</c:v>
                </c:pt>
                <c:pt idx="2139">
                  <c:v>0.18356109469772566</c:v>
                </c:pt>
                <c:pt idx="2140">
                  <c:v>0.18284184713739537</c:v>
                </c:pt>
                <c:pt idx="2141">
                  <c:v>0.18314821231487471</c:v>
                </c:pt>
                <c:pt idx="2142">
                  <c:v>0.18375485151425472</c:v>
                </c:pt>
                <c:pt idx="2143">
                  <c:v>0.18465398951487472</c:v>
                </c:pt>
                <c:pt idx="2144">
                  <c:v>0.1862123964448327</c:v>
                </c:pt>
                <c:pt idx="2145">
                  <c:v>0.18816931927913083</c:v>
                </c:pt>
                <c:pt idx="2146">
                  <c:v>0.19037094997003917</c:v>
                </c:pt>
                <c:pt idx="2147">
                  <c:v>0.19279867042479215</c:v>
                </c:pt>
                <c:pt idx="2148">
                  <c:v>0.19534177465454441</c:v>
                </c:pt>
                <c:pt idx="2149">
                  <c:v>0.19760911733615533</c:v>
                </c:pt>
                <c:pt idx="2150">
                  <c:v>0.19975123177045345</c:v>
                </c:pt>
                <c:pt idx="2151">
                  <c:v>0.20148945336198179</c:v>
                </c:pt>
                <c:pt idx="2152">
                  <c:v>0.20300198366693908</c:v>
                </c:pt>
                <c:pt idx="2153">
                  <c:v>0.20380319205929598</c:v>
                </c:pt>
                <c:pt idx="2154">
                  <c:v>0.20496725615516445</c:v>
                </c:pt>
                <c:pt idx="2155">
                  <c:v>0.20505431282148634</c:v>
                </c:pt>
                <c:pt idx="2156">
                  <c:v>0.20542191333553531</c:v>
                </c:pt>
                <c:pt idx="2157">
                  <c:v>0.20542942084793281</c:v>
                </c:pt>
                <c:pt idx="2158">
                  <c:v>0.20543041979131976</c:v>
                </c:pt>
                <c:pt idx="2159">
                  <c:v>0.20570524712768365</c:v>
                </c:pt>
                <c:pt idx="2160">
                  <c:v>0.20713804576466757</c:v>
                </c:pt>
                <c:pt idx="2161">
                  <c:v>0.20813326118532816</c:v>
                </c:pt>
                <c:pt idx="2162">
                  <c:v>0.21019392258388239</c:v>
                </c:pt>
                <c:pt idx="2163">
                  <c:v>0.21247752475330439</c:v>
                </c:pt>
                <c:pt idx="2164">
                  <c:v>0.21562447361487472</c:v>
                </c:pt>
                <c:pt idx="2165">
                  <c:v>0.21800727823801538</c:v>
                </c:pt>
                <c:pt idx="2166">
                  <c:v>0.21983682096198179</c:v>
                </c:pt>
                <c:pt idx="2167">
                  <c:v>0.22217792884070117</c:v>
                </c:pt>
                <c:pt idx="2168">
                  <c:v>0.22377478545888169</c:v>
                </c:pt>
                <c:pt idx="2169">
                  <c:v>0.22538875475743594</c:v>
                </c:pt>
                <c:pt idx="2170">
                  <c:v>0.2260023428322295</c:v>
                </c:pt>
                <c:pt idx="2171">
                  <c:v>0.22670668352148632</c:v>
                </c:pt>
                <c:pt idx="2172">
                  <c:v>0.2278413036043373</c:v>
                </c:pt>
                <c:pt idx="2173">
                  <c:v>0.22771282863553532</c:v>
                </c:pt>
                <c:pt idx="2174">
                  <c:v>0.22913263717789081</c:v>
                </c:pt>
                <c:pt idx="2175">
                  <c:v>0.23006483099276553</c:v>
                </c:pt>
                <c:pt idx="2176">
                  <c:v>0.23214710395805596</c:v>
                </c:pt>
                <c:pt idx="2177">
                  <c:v>0.23371169852830367</c:v>
                </c:pt>
                <c:pt idx="2178">
                  <c:v>0.23582821479338553</c:v>
                </c:pt>
                <c:pt idx="2179">
                  <c:v>0.2384628949865682</c:v>
                </c:pt>
                <c:pt idx="2180">
                  <c:v>0.24178559374545275</c:v>
                </c:pt>
                <c:pt idx="2181">
                  <c:v>0.24472340928656819</c:v>
                </c:pt>
                <c:pt idx="2182">
                  <c:v>0.24831062124173264</c:v>
                </c:pt>
                <c:pt idx="2183">
                  <c:v>0.25135096354152692</c:v>
                </c:pt>
                <c:pt idx="2184">
                  <c:v>0.25418162710061715</c:v>
                </c:pt>
                <c:pt idx="2185">
                  <c:v>0.25696581708677396</c:v>
                </c:pt>
                <c:pt idx="2186">
                  <c:v>0.25967516337458502</c:v>
                </c:pt>
                <c:pt idx="2187">
                  <c:v>0.2619509418958656</c:v>
                </c:pt>
                <c:pt idx="2188">
                  <c:v>0.26449511917789081</c:v>
                </c:pt>
                <c:pt idx="2189">
                  <c:v>0.26718681094028685</c:v>
                </c:pt>
                <c:pt idx="2190">
                  <c:v>0.27000623259772566</c:v>
                </c:pt>
                <c:pt idx="2191">
                  <c:v>0.27251510607003915</c:v>
                </c:pt>
                <c:pt idx="2192">
                  <c:v>0.2756004262105346</c:v>
                </c:pt>
                <c:pt idx="2193">
                  <c:v>0.27878860769855141</c:v>
                </c:pt>
                <c:pt idx="2194">
                  <c:v>0.28210902594421267</c:v>
                </c:pt>
                <c:pt idx="2195">
                  <c:v>0.28585322235619587</c:v>
                </c:pt>
                <c:pt idx="2196">
                  <c:v>0.2891990448576417</c:v>
                </c:pt>
                <c:pt idx="2197">
                  <c:v>0.29239289176404759</c:v>
                </c:pt>
                <c:pt idx="2198">
                  <c:v>0.29621530582850941</c:v>
                </c:pt>
                <c:pt idx="2199">
                  <c:v>0.29938518952561788</c:v>
                </c:pt>
                <c:pt idx="2200">
                  <c:v>0.30229640118677398</c:v>
                </c:pt>
                <c:pt idx="2201">
                  <c:v>0.30581337136466757</c:v>
                </c:pt>
                <c:pt idx="2202">
                  <c:v>0.30879869449338559</c:v>
                </c:pt>
                <c:pt idx="2203">
                  <c:v>0.31199432720330295</c:v>
                </c:pt>
                <c:pt idx="2204">
                  <c:v>0.31456160473842681</c:v>
                </c:pt>
                <c:pt idx="2205">
                  <c:v>0.31782316297954227</c:v>
                </c:pt>
                <c:pt idx="2206">
                  <c:v>0.32128202970846886</c:v>
                </c:pt>
                <c:pt idx="2207">
                  <c:v>0.32532159445020431</c:v>
                </c:pt>
                <c:pt idx="2208">
                  <c:v>0.32918063031322042</c:v>
                </c:pt>
                <c:pt idx="2209">
                  <c:v>0.33319316857355069</c:v>
                </c:pt>
                <c:pt idx="2210">
                  <c:v>0.33699495082706366</c:v>
                </c:pt>
                <c:pt idx="2211">
                  <c:v>0.34121091561239464</c:v>
                </c:pt>
                <c:pt idx="2212">
                  <c:v>0.3451084764291294</c:v>
                </c:pt>
                <c:pt idx="2213">
                  <c:v>0.34860073662313779</c:v>
                </c:pt>
                <c:pt idx="2214">
                  <c:v>0.35183642665144432</c:v>
                </c:pt>
                <c:pt idx="2215">
                  <c:v>0.35510634994627849</c:v>
                </c:pt>
                <c:pt idx="2216">
                  <c:v>0.35782332944813855</c:v>
                </c:pt>
                <c:pt idx="2217">
                  <c:v>0.36035734870970887</c:v>
                </c:pt>
                <c:pt idx="2218">
                  <c:v>0.36252008499545135</c:v>
                </c:pt>
                <c:pt idx="2219">
                  <c:v>0.36484104225557584</c:v>
                </c:pt>
                <c:pt idx="2220">
                  <c:v>0.36749130490392301</c:v>
                </c:pt>
                <c:pt idx="2221">
                  <c:v>0.3690602960309895</c:v>
                </c:pt>
                <c:pt idx="2222">
                  <c:v>0.37047425265702166</c:v>
                </c:pt>
                <c:pt idx="2223">
                  <c:v>0.37178875212045204</c:v>
                </c:pt>
                <c:pt idx="2224">
                  <c:v>0.37285848570578306</c:v>
                </c:pt>
                <c:pt idx="2225">
                  <c:v>0.37324670715826164</c:v>
                </c:pt>
                <c:pt idx="2226">
                  <c:v>0.37386765447603076</c:v>
                </c:pt>
                <c:pt idx="2227">
                  <c:v>0.37348068904214693</c:v>
                </c:pt>
                <c:pt idx="2228">
                  <c:v>0.37335070886466754</c:v>
                </c:pt>
                <c:pt idx="2229">
                  <c:v>0.37203532968801395</c:v>
                </c:pt>
                <c:pt idx="2230">
                  <c:v>0.371541287789874</c:v>
                </c:pt>
                <c:pt idx="2231">
                  <c:v>0.37056508176342756</c:v>
                </c:pt>
                <c:pt idx="2232">
                  <c:v>0.36956141435929601</c:v>
                </c:pt>
                <c:pt idx="2233">
                  <c:v>0.36865061050702308</c:v>
                </c:pt>
                <c:pt idx="2234">
                  <c:v>0.36749779224028684</c:v>
                </c:pt>
                <c:pt idx="2235">
                  <c:v>0.36654713779111403</c:v>
                </c:pt>
                <c:pt idx="2236">
                  <c:v>0.36558192697272496</c:v>
                </c:pt>
                <c:pt idx="2237">
                  <c:v>0.36543414091301468</c:v>
                </c:pt>
                <c:pt idx="2238">
                  <c:v>0.36493360331508046</c:v>
                </c:pt>
                <c:pt idx="2239">
                  <c:v>0.36470520914875854</c:v>
                </c:pt>
                <c:pt idx="2240">
                  <c:v>0.3649305678772708</c:v>
                </c:pt>
                <c:pt idx="2241">
                  <c:v>0.3655064676163205</c:v>
                </c:pt>
                <c:pt idx="2242">
                  <c:v>0.36664503093677536</c:v>
                </c:pt>
                <c:pt idx="2243">
                  <c:v>0.36822421017541068</c:v>
                </c:pt>
                <c:pt idx="2244">
                  <c:v>0.37025880565991598</c:v>
                </c:pt>
                <c:pt idx="2245">
                  <c:v>0.3723092806468985</c:v>
                </c:pt>
                <c:pt idx="2246">
                  <c:v>0.37524568407603076</c:v>
                </c:pt>
                <c:pt idx="2247">
                  <c:v>0.37841912045743592</c:v>
                </c:pt>
                <c:pt idx="2248">
                  <c:v>0.38122278100722878</c:v>
                </c:pt>
                <c:pt idx="2249">
                  <c:v>0.38474518161301469</c:v>
                </c:pt>
                <c:pt idx="2250">
                  <c:v>0.38783209604483271</c:v>
                </c:pt>
                <c:pt idx="2251">
                  <c:v>0.39025720440247719</c:v>
                </c:pt>
                <c:pt idx="2252">
                  <c:v>0.3926408436342953</c:v>
                </c:pt>
                <c:pt idx="2253">
                  <c:v>0.3938605127196263</c:v>
                </c:pt>
                <c:pt idx="2254">
                  <c:v>0.39418875559338556</c:v>
                </c:pt>
                <c:pt idx="2255">
                  <c:v>0.39306592892561787</c:v>
                </c:pt>
                <c:pt idx="2256">
                  <c:v>0.3912398943295437</c:v>
                </c:pt>
                <c:pt idx="2257">
                  <c:v>0.38802533815888168</c:v>
                </c:pt>
                <c:pt idx="2258">
                  <c:v>0.38359818419255981</c:v>
                </c:pt>
                <c:pt idx="2259">
                  <c:v>0.37811305473243523</c:v>
                </c:pt>
                <c:pt idx="2260">
                  <c:v>0.37179671840578304</c:v>
                </c:pt>
                <c:pt idx="2261">
                  <c:v>0.36493625247933659</c:v>
                </c:pt>
                <c:pt idx="2262">
                  <c:v>0.3572929871973114</c:v>
                </c:pt>
                <c:pt idx="2263">
                  <c:v>0.34949821276487331</c:v>
                </c:pt>
                <c:pt idx="2264">
                  <c:v>0.34141211358264234</c:v>
                </c:pt>
                <c:pt idx="2265">
                  <c:v>0.33330468815165004</c:v>
                </c:pt>
                <c:pt idx="2266">
                  <c:v>0.3257608766489643</c:v>
                </c:pt>
                <c:pt idx="2267">
                  <c:v>0.31835290215433587</c:v>
                </c:pt>
                <c:pt idx="2268">
                  <c:v>0.31071286132189779</c:v>
                </c:pt>
                <c:pt idx="2269">
                  <c:v>0.30388592277809651</c:v>
                </c:pt>
                <c:pt idx="2270">
                  <c:v>0.29712845662644366</c:v>
                </c:pt>
                <c:pt idx="2271">
                  <c:v>0.29045871579276555</c:v>
                </c:pt>
                <c:pt idx="2272">
                  <c:v>0.2847180590495843</c:v>
                </c:pt>
                <c:pt idx="2273">
                  <c:v>0.27920307928863397</c:v>
                </c:pt>
                <c:pt idx="2274">
                  <c:v>0.27365592547892226</c:v>
                </c:pt>
                <c:pt idx="2275">
                  <c:v>0.26875397192003775</c:v>
                </c:pt>
                <c:pt idx="2276">
                  <c:v>0.2641075648675591</c:v>
                </c:pt>
                <c:pt idx="2277">
                  <c:v>0.25949382078429389</c:v>
                </c:pt>
                <c:pt idx="2278">
                  <c:v>0.25583942520020292</c:v>
                </c:pt>
                <c:pt idx="2279">
                  <c:v>0.25228744074524417</c:v>
                </c:pt>
                <c:pt idx="2280">
                  <c:v>0.24941533072334357</c:v>
                </c:pt>
                <c:pt idx="2281">
                  <c:v>0.24667839150660878</c:v>
                </c:pt>
                <c:pt idx="2282">
                  <c:v>0.24484628890495444</c:v>
                </c:pt>
                <c:pt idx="2283">
                  <c:v>0.24358878866425329</c:v>
                </c:pt>
                <c:pt idx="2284">
                  <c:v>0.24258224263284667</c:v>
                </c:pt>
                <c:pt idx="2285">
                  <c:v>0.24305145472127776</c:v>
                </c:pt>
                <c:pt idx="2286">
                  <c:v>0.24330601194317841</c:v>
                </c:pt>
                <c:pt idx="2287">
                  <c:v>0.24471437715103003</c:v>
                </c:pt>
                <c:pt idx="2288">
                  <c:v>0.24684749961384042</c:v>
                </c:pt>
                <c:pt idx="2289">
                  <c:v>0.24910616389359128</c:v>
                </c:pt>
                <c:pt idx="2290">
                  <c:v>0.2528960750398726</c:v>
                </c:pt>
                <c:pt idx="2291">
                  <c:v>0.25700663600123719</c:v>
                </c:pt>
                <c:pt idx="2292">
                  <c:v>0.26128933385288722</c:v>
                </c:pt>
                <c:pt idx="2293">
                  <c:v>0.26839729954214409</c:v>
                </c:pt>
                <c:pt idx="2294">
                  <c:v>0.27539592954297265</c:v>
                </c:pt>
                <c:pt idx="2295">
                  <c:v>0.28393073535640162</c:v>
                </c:pt>
                <c:pt idx="2296">
                  <c:v>0.29381543443470959</c:v>
                </c:pt>
                <c:pt idx="2297">
                  <c:v>0.3047686128448327</c:v>
                </c:pt>
                <c:pt idx="2298">
                  <c:v>0.3187414568652876</c:v>
                </c:pt>
                <c:pt idx="2299">
                  <c:v>0.33585832384111264</c:v>
                </c:pt>
                <c:pt idx="2300">
                  <c:v>0.35170745385061863</c:v>
                </c:pt>
                <c:pt idx="2301">
                  <c:v>0.37761704938739393</c:v>
                </c:pt>
                <c:pt idx="2302">
                  <c:v>0.40477728206652192</c:v>
                </c:pt>
                <c:pt idx="2303">
                  <c:v>0.43893488153615817</c:v>
                </c:pt>
                <c:pt idx="2304">
                  <c:v>0.47272795146487895</c:v>
                </c:pt>
                <c:pt idx="2305">
                  <c:v>0.60387190544194402</c:v>
                </c:pt>
                <c:pt idx="2306">
                  <c:v>0.10535342189153117</c:v>
                </c:pt>
                <c:pt idx="2307">
                  <c:v>-0.23904129820579439</c:v>
                </c:pt>
                <c:pt idx="2308">
                  <c:v>0.27602564683864389</c:v>
                </c:pt>
                <c:pt idx="2309">
                  <c:v>-0.54622889541674047</c:v>
                </c:pt>
                <c:pt idx="2310">
                  <c:v>-6.9175341545313157E-2</c:v>
                </c:pt>
                <c:pt idx="2311">
                  <c:v>2.6481292992861682E-2</c:v>
                </c:pt>
                <c:pt idx="2312">
                  <c:v>2.6300243883695326E-2</c:v>
                </c:pt>
                <c:pt idx="2313">
                  <c:v>-0.14069881066429304</c:v>
                </c:pt>
                <c:pt idx="2314">
                  <c:v>7.4004013563559026E-2</c:v>
                </c:pt>
                <c:pt idx="2315">
                  <c:v>9.997954991661528</c:v>
                </c:pt>
                <c:pt idx="2316">
                  <c:v>10.000223522854551</c:v>
                </c:pt>
                <c:pt idx="2317">
                  <c:v>1.7792757425183388</c:v>
                </c:pt>
                <c:pt idx="2318">
                  <c:v>0.10470631971008049</c:v>
                </c:pt>
                <c:pt idx="2319">
                  <c:v>0.34557868889982524</c:v>
                </c:pt>
                <c:pt idx="2320">
                  <c:v>0.99975655885248393</c:v>
                </c:pt>
                <c:pt idx="2321">
                  <c:v>9.6979622027567345</c:v>
                </c:pt>
                <c:pt idx="2322">
                  <c:v>8.532563217887254E-2</c:v>
                </c:pt>
                <c:pt idx="2323">
                  <c:v>9.81980530100431</c:v>
                </c:pt>
                <c:pt idx="2324">
                  <c:v>-5.359895385011626E-2</c:v>
                </c:pt>
                <c:pt idx="2325">
                  <c:v>9.5639244087739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7D-4D03-8F89-81788B674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882560"/>
        <c:axId val="280884352"/>
      </c:scatterChart>
      <c:valAx>
        <c:axId val="280882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80884352"/>
        <c:crosses val="autoZero"/>
        <c:crossBetween val="midCat"/>
      </c:valAx>
      <c:valAx>
        <c:axId val="280884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808825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71525</xdr:colOff>
      <xdr:row>12</xdr:row>
      <xdr:rowOff>152400</xdr:rowOff>
    </xdr:from>
    <xdr:to>
      <xdr:col>15</xdr:col>
      <xdr:colOff>504825</xdr:colOff>
      <xdr:row>34</xdr:row>
      <xdr:rowOff>0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17</xdr:row>
      <xdr:rowOff>152400</xdr:rowOff>
    </xdr:from>
    <xdr:to>
      <xdr:col>28</xdr:col>
      <xdr:colOff>457200</xdr:colOff>
      <xdr:row>36</xdr:row>
      <xdr:rowOff>171450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95249</xdr:colOff>
      <xdr:row>7</xdr:row>
      <xdr:rowOff>142874</xdr:rowOff>
    </xdr:from>
    <xdr:to>
      <xdr:col>30</xdr:col>
      <xdr:colOff>0</xdr:colOff>
      <xdr:row>35</xdr:row>
      <xdr:rowOff>57150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9</xdr:row>
      <xdr:rowOff>33337</xdr:rowOff>
    </xdr:from>
    <xdr:to>
      <xdr:col>17</xdr:col>
      <xdr:colOff>428625</xdr:colOff>
      <xdr:row>23</xdr:row>
      <xdr:rowOff>109537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23850</xdr:colOff>
      <xdr:row>10</xdr:row>
      <xdr:rowOff>66675</xdr:rowOff>
    </xdr:from>
    <xdr:to>
      <xdr:col>16</xdr:col>
      <xdr:colOff>228600</xdr:colOff>
      <xdr:row>27</xdr:row>
      <xdr:rowOff>71437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85774</xdr:colOff>
      <xdr:row>19</xdr:row>
      <xdr:rowOff>123825</xdr:rowOff>
    </xdr:from>
    <xdr:to>
      <xdr:col>15</xdr:col>
      <xdr:colOff>514349</xdr:colOff>
      <xdr:row>42</xdr:row>
      <xdr:rowOff>161925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50</xdr:colOff>
      <xdr:row>13</xdr:row>
      <xdr:rowOff>142875</xdr:rowOff>
    </xdr:from>
    <xdr:to>
      <xdr:col>9</xdr:col>
      <xdr:colOff>1019175</xdr:colOff>
      <xdr:row>28</xdr:row>
      <xdr:rowOff>28575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04925</xdr:colOff>
      <xdr:row>20</xdr:row>
      <xdr:rowOff>161925</xdr:rowOff>
    </xdr:from>
    <xdr:to>
      <xdr:col>14</xdr:col>
      <xdr:colOff>581025</xdr:colOff>
      <xdr:row>39</xdr:row>
      <xdr:rowOff>1</xdr:rowOff>
    </xdr:to>
    <xdr:graphicFrame macro="">
      <xdr:nvGraphicFramePr>
        <xdr:cNvPr id="4" name="Grafiek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33375</xdr:colOff>
      <xdr:row>13</xdr:row>
      <xdr:rowOff>142875</xdr:rowOff>
    </xdr:from>
    <xdr:to>
      <xdr:col>9</xdr:col>
      <xdr:colOff>457200</xdr:colOff>
      <xdr:row>28</xdr:row>
      <xdr:rowOff>28575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mailto:C26H50O4@P2%20(dioctyl%20sebacate)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B11"/>
  <sheetViews>
    <sheetView workbookViewId="0">
      <selection activeCell="B15" sqref="B15"/>
    </sheetView>
  </sheetViews>
  <sheetFormatPr defaultRowHeight="15" x14ac:dyDescent="0.25"/>
  <sheetData>
    <row r="3" spans="1:2" x14ac:dyDescent="0.25">
      <c r="A3" t="s">
        <v>254</v>
      </c>
    </row>
    <row r="5" spans="1:2" x14ac:dyDescent="0.25">
      <c r="A5" t="s">
        <v>255</v>
      </c>
    </row>
    <row r="7" spans="1:2" x14ac:dyDescent="0.25">
      <c r="A7" t="s">
        <v>256</v>
      </c>
      <c r="B7" t="s">
        <v>257</v>
      </c>
    </row>
    <row r="8" spans="1:2" x14ac:dyDescent="0.25">
      <c r="A8" t="s">
        <v>258</v>
      </c>
      <c r="B8" t="s">
        <v>259</v>
      </c>
    </row>
    <row r="9" spans="1:2" x14ac:dyDescent="0.25">
      <c r="A9" t="s">
        <v>260</v>
      </c>
      <c r="B9" t="s">
        <v>261</v>
      </c>
    </row>
    <row r="10" spans="1:2" x14ac:dyDescent="0.25">
      <c r="A10" t="s">
        <v>264</v>
      </c>
      <c r="B10" t="s">
        <v>265</v>
      </c>
    </row>
    <row r="11" spans="1:2" x14ac:dyDescent="0.25">
      <c r="A11" t="s">
        <v>262</v>
      </c>
      <c r="B11" t="s">
        <v>26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P2336"/>
  <sheetViews>
    <sheetView workbookViewId="0">
      <selection activeCell="P1" sqref="P1:P1048576"/>
    </sheetView>
  </sheetViews>
  <sheetFormatPr defaultRowHeight="15" x14ac:dyDescent="0.25"/>
  <cols>
    <col min="1" max="1" width="22.28515625" style="24" customWidth="1"/>
    <col min="2" max="3" width="9.140625" style="24"/>
    <col min="4" max="4" width="12" style="24" bestFit="1" customWidth="1"/>
    <col min="5" max="6" width="9.140625" style="24"/>
    <col min="7" max="7" width="9.140625" style="38"/>
    <col min="8" max="15" width="9.140625" style="24"/>
    <col min="16" max="16" width="9.140625" style="38"/>
    <col min="17" max="16384" width="9.140625" style="24"/>
  </cols>
  <sheetData>
    <row r="1" spans="1:16" x14ac:dyDescent="0.25">
      <c r="G1" s="38" t="s">
        <v>155</v>
      </c>
    </row>
    <row r="2" spans="1:16" x14ac:dyDescent="0.25">
      <c r="G2" s="38" t="s">
        <v>154</v>
      </c>
      <c r="P2" s="38" t="s">
        <v>154</v>
      </c>
    </row>
    <row r="3" spans="1:16" s="46" customFormat="1" x14ac:dyDescent="0.25">
      <c r="A3" s="46" t="s">
        <v>147</v>
      </c>
      <c r="B3" s="46">
        <v>0.57999999999999996</v>
      </c>
      <c r="C3" s="46">
        <v>0.47</v>
      </c>
      <c r="D3" s="46">
        <v>0.56999999999999995</v>
      </c>
      <c r="E3" s="46">
        <v>0.48</v>
      </c>
      <c r="F3" s="46">
        <v>0.23</v>
      </c>
      <c r="G3" s="50">
        <v>0.71</v>
      </c>
      <c r="H3" s="46">
        <v>0.3</v>
      </c>
      <c r="I3" s="46">
        <v>0.12</v>
      </c>
      <c r="J3" s="46">
        <v>0.3</v>
      </c>
      <c r="K3" s="46">
        <v>0.21</v>
      </c>
      <c r="L3" s="46">
        <v>0.18</v>
      </c>
      <c r="M3" s="46">
        <v>0.38</v>
      </c>
      <c r="N3" s="46">
        <v>0.2</v>
      </c>
      <c r="O3" s="46">
        <v>0.34</v>
      </c>
      <c r="P3" s="50">
        <v>-0.05</v>
      </c>
    </row>
    <row r="4" spans="1:16" s="47" customFormat="1" x14ac:dyDescent="0.25">
      <c r="A4" s="47" t="s">
        <v>149</v>
      </c>
      <c r="B4" s="47">
        <v>74</v>
      </c>
      <c r="C4" s="47">
        <v>76.000739598592901</v>
      </c>
      <c r="D4" s="47">
        <v>78.646160065872749</v>
      </c>
      <c r="E4" s="47">
        <v>54.081841161514738</v>
      </c>
      <c r="F4" s="47">
        <v>53.793553147647806</v>
      </c>
      <c r="G4" s="50">
        <v>240.39968107275342</v>
      </c>
      <c r="H4" s="47">
        <v>64.645540587941341</v>
      </c>
      <c r="I4" s="47">
        <v>54.517674353354089</v>
      </c>
      <c r="J4" s="47">
        <v>61.019263193032586</v>
      </c>
      <c r="K4" s="47">
        <v>52.535890638820739</v>
      </c>
      <c r="L4" s="47">
        <v>56.762640515068412</v>
      </c>
      <c r="M4" s="47">
        <v>56.770083758480098</v>
      </c>
      <c r="N4" s="47">
        <v>65.87959634508961</v>
      </c>
      <c r="O4" s="47">
        <v>84.295282954883191</v>
      </c>
      <c r="P4" s="50">
        <v>79.679047240991679</v>
      </c>
    </row>
    <row r="5" spans="1:16" s="47" customFormat="1" x14ac:dyDescent="0.25">
      <c r="A5" s="47" t="s">
        <v>112</v>
      </c>
      <c r="B5" s="47">
        <v>0.02</v>
      </c>
      <c r="C5" s="47">
        <v>8.7837419094451662E-3</v>
      </c>
      <c r="D5" s="47">
        <v>5.5610651227030019E-3</v>
      </c>
      <c r="E5" s="47">
        <v>6.5364965565097351E-3</v>
      </c>
      <c r="F5" s="47">
        <v>2.647875124139876E-3</v>
      </c>
      <c r="G5" s="50">
        <v>6.0243606614760983E-2</v>
      </c>
      <c r="H5" s="47">
        <v>2.9674753397351664E-3</v>
      </c>
      <c r="I5" s="47">
        <v>3.6992879505402987E-3</v>
      </c>
      <c r="J5" s="47">
        <v>6.8700605833734076E-3</v>
      </c>
      <c r="K5" s="47">
        <v>4.0243768009605267E-3</v>
      </c>
      <c r="L5" s="47">
        <v>3.741693914327745E-3</v>
      </c>
      <c r="M5" s="47">
        <v>6.9271262031814418E-3</v>
      </c>
      <c r="N5" s="47">
        <v>1.0020954327736389E-2</v>
      </c>
      <c r="O5" s="47">
        <v>1.1483427897076452E-2</v>
      </c>
      <c r="P5" s="50">
        <v>3.1121555022391701E-3</v>
      </c>
    </row>
    <row r="6" spans="1:16" s="48" customFormat="1" x14ac:dyDescent="0.25">
      <c r="A6" s="48" t="s">
        <v>150</v>
      </c>
      <c r="B6" s="48">
        <f>SUMSQ(B11:B311)</f>
        <v>1.1872630621065263E-3</v>
      </c>
      <c r="C6" s="48">
        <f>SUMSQ(C11:C311)</f>
        <v>1.030138478376328E-3</v>
      </c>
      <c r="D6" s="48">
        <f t="shared" ref="D6" si="0">SUMSQ(D11:D311)</f>
        <v>1.6589626035884754E-3</v>
      </c>
      <c r="E6" s="48">
        <f t="shared" ref="E6:P6" si="1">SUMSQ(E11:E311)</f>
        <v>3.9894691415276662E-3</v>
      </c>
      <c r="F6" s="48">
        <f t="shared" si="1"/>
        <v>1.4276250574972002E-3</v>
      </c>
      <c r="G6" s="50">
        <f t="shared" si="1"/>
        <v>5.5430021470157893E-3</v>
      </c>
      <c r="H6" s="48">
        <f t="shared" si="1"/>
        <v>2.0297740487344807E-3</v>
      </c>
      <c r="I6" s="48">
        <f t="shared" si="1"/>
        <v>2.3153856449723786E-3</v>
      </c>
      <c r="J6" s="48">
        <f t="shared" si="1"/>
        <v>1.9958652091697001E-3</v>
      </c>
      <c r="K6" s="48">
        <f t="shared" si="1"/>
        <v>2.4883449432445788E-3</v>
      </c>
      <c r="L6" s="48">
        <f t="shared" si="1"/>
        <v>3.7752110551357632E-3</v>
      </c>
      <c r="M6" s="48">
        <f t="shared" si="1"/>
        <v>6.9545448255791612E-4</v>
      </c>
      <c r="N6" s="48">
        <f t="shared" si="1"/>
        <v>9.9815802649856275E-4</v>
      </c>
      <c r="O6" s="48">
        <f t="shared" si="1"/>
        <v>3.4400968136406003E-3</v>
      </c>
      <c r="P6" s="50">
        <f t="shared" si="1"/>
        <v>2.8324813010881769E-3</v>
      </c>
    </row>
    <row r="7" spans="1:16" s="48" customFormat="1" x14ac:dyDescent="0.25">
      <c r="A7" s="48" t="s">
        <v>152</v>
      </c>
      <c r="B7" s="48">
        <f>(AVERAGE(B2021:B2051)-AVERAGE(B1561:B1605))^2</f>
        <v>6.6250329725193731E-4</v>
      </c>
      <c r="C7" s="48">
        <f>(AVERAGE(C2021:C2051)-AVERAGE($C$2021:$C$2051))^2</f>
        <v>0</v>
      </c>
      <c r="D7" s="48">
        <f>100*(MIN(D2021:D2051)-MIN($C$2021:$C$2051))^2</f>
        <v>4.26234414399872E-5</v>
      </c>
      <c r="E7" s="48">
        <f t="shared" ref="E7:P7" si="2">100*(MIN(E2021:E2051)-MIN($C$2021:$C$2051))^2</f>
        <v>3.6942996841406771E-3</v>
      </c>
      <c r="F7" s="48">
        <f t="shared" si="2"/>
        <v>1.5871232031619E-3</v>
      </c>
      <c r="G7" s="50">
        <f t="shared" si="2"/>
        <v>5.0702801585740132E-3</v>
      </c>
      <c r="H7" s="48">
        <f t="shared" si="2"/>
        <v>1.6418777476732947E-3</v>
      </c>
      <c r="I7" s="48">
        <f t="shared" si="2"/>
        <v>1.2856970432922378E-3</v>
      </c>
      <c r="J7" s="48">
        <f t="shared" si="2"/>
        <v>1.0206678461726808E-3</v>
      </c>
      <c r="K7" s="48">
        <f t="shared" si="2"/>
        <v>1.8641715844765953E-3</v>
      </c>
      <c r="L7" s="48">
        <f t="shared" si="2"/>
        <v>1.3400098839358168E-3</v>
      </c>
      <c r="M7" s="48">
        <f t="shared" si="2"/>
        <v>3.6575341012734915E-4</v>
      </c>
      <c r="N7" s="48">
        <f t="shared" si="2"/>
        <v>3.1615073475448248E-5</v>
      </c>
      <c r="O7" s="48">
        <f t="shared" si="2"/>
        <v>2.4369438376256464E-3</v>
      </c>
      <c r="P7" s="50">
        <f t="shared" si="2"/>
        <v>5.2812993232983328E-7</v>
      </c>
    </row>
    <row r="8" spans="1:16" s="48" customFormat="1" x14ac:dyDescent="0.25">
      <c r="A8" s="48" t="s">
        <v>153</v>
      </c>
      <c r="B8" s="48">
        <f>(AVERAGE(B2022:B2052)-AVERAGE(B1562:B1606))^2</f>
        <v>6.4497146156163195E-4</v>
      </c>
      <c r="C8" s="48">
        <f>(AVERAGE(C1562:C1606)-AVERAGE($C$1562:$C$1606))^2</f>
        <v>0</v>
      </c>
      <c r="D8" s="48">
        <f>500*(MIN(D1562:D1606)-MIN($C$1562:$C$1606))^2</f>
        <v>5.7685554372109864E-5</v>
      </c>
      <c r="E8" s="48">
        <f t="shared" ref="E8:P8" si="3">500*(MIN(E1562:E1606)-MIN($C$1562:$C$1606))^2</f>
        <v>4.4672170320541266E-3</v>
      </c>
      <c r="F8" s="48">
        <f t="shared" si="3"/>
        <v>1.835510321936798E-3</v>
      </c>
      <c r="G8" s="50">
        <f t="shared" si="3"/>
        <v>5.7989550201605379E-3</v>
      </c>
      <c r="H8" s="48">
        <f t="shared" si="3"/>
        <v>2.0363599162206859E-3</v>
      </c>
      <c r="I8" s="48">
        <f t="shared" si="3"/>
        <v>1.5593065843005215E-3</v>
      </c>
      <c r="J8" s="48">
        <f t="shared" si="3"/>
        <v>1.1582468222388542E-3</v>
      </c>
      <c r="K8" s="48">
        <f t="shared" si="3"/>
        <v>2.1373656612822651E-3</v>
      </c>
      <c r="L8" s="48">
        <f t="shared" si="3"/>
        <v>1.5771049892162291E-3</v>
      </c>
      <c r="M8" s="48">
        <f t="shared" si="3"/>
        <v>4.6144456064725788E-4</v>
      </c>
      <c r="N8" s="48">
        <f t="shared" si="3"/>
        <v>4.4391050213404705E-5</v>
      </c>
      <c r="O8" s="48">
        <f t="shared" si="3"/>
        <v>3.4213722451506938E-3</v>
      </c>
      <c r="P8" s="50">
        <f t="shared" si="3"/>
        <v>2.4909717022616999E-8</v>
      </c>
    </row>
    <row r="9" spans="1:16" s="49" customFormat="1" x14ac:dyDescent="0.25">
      <c r="A9" s="49" t="s">
        <v>151</v>
      </c>
      <c r="B9" s="49">
        <f>B6+B7</f>
        <v>1.8497663593584636E-3</v>
      </c>
      <c r="C9" s="49">
        <f>C6+C7</f>
        <v>1.030138478376328E-3</v>
      </c>
      <c r="D9" s="49">
        <f>D6+D7+D8</f>
        <v>1.7592715994005723E-3</v>
      </c>
      <c r="E9" s="49">
        <f t="shared" ref="E9:P9" si="4">E6+E7+E8</f>
        <v>1.2150985857722469E-2</v>
      </c>
      <c r="F9" s="49">
        <f t="shared" si="4"/>
        <v>4.8502585825958983E-3</v>
      </c>
      <c r="G9" s="38">
        <f t="shared" si="4"/>
        <v>1.641223732575034E-2</v>
      </c>
      <c r="H9" s="49">
        <f t="shared" si="4"/>
        <v>5.7080117126284613E-3</v>
      </c>
      <c r="I9" s="49">
        <f t="shared" si="4"/>
        <v>5.1603892725651385E-3</v>
      </c>
      <c r="J9" s="49">
        <f t="shared" si="4"/>
        <v>4.1747798775812351E-3</v>
      </c>
      <c r="K9" s="49">
        <f t="shared" si="4"/>
        <v>6.4898821890034385E-3</v>
      </c>
      <c r="L9" s="49">
        <f t="shared" si="4"/>
        <v>6.6923259282878093E-3</v>
      </c>
      <c r="M9" s="49">
        <f t="shared" si="4"/>
        <v>1.5226524533325232E-3</v>
      </c>
      <c r="N9" s="49">
        <f t="shared" si="4"/>
        <v>1.0741641501874157E-3</v>
      </c>
      <c r="O9" s="49">
        <f t="shared" si="4"/>
        <v>9.2984128964169396E-3</v>
      </c>
      <c r="P9" s="38">
        <f t="shared" si="4"/>
        <v>2.8330343407375292E-3</v>
      </c>
    </row>
    <row r="10" spans="1:16" x14ac:dyDescent="0.25">
      <c r="A10" s="24" t="s">
        <v>102</v>
      </c>
      <c r="B10" s="24" t="str">
        <f>HiPco_RawSpectra!C1</f>
        <v>Empty</v>
      </c>
      <c r="C10" s="24" t="str">
        <f>HiPco_RawSpectra!D1</f>
        <v>Perfluorooctane</v>
      </c>
      <c r="D10" s="24" t="str">
        <f>HiPco_RawSpectra!E1</f>
        <v>triacontane</v>
      </c>
      <c r="E10" s="24" t="str">
        <f>HiPco_RawSpectra!F1</f>
        <v>hexadecane</v>
      </c>
      <c r="F10" s="24" t="str">
        <f>HiPco_RawSpectra!G1</f>
        <v>toluene</v>
      </c>
      <c r="G10" s="38" t="str">
        <f>HiPco_RawSpectra!H1</f>
        <v>1-bromohexadecane</v>
      </c>
      <c r="H10" s="24" t="str">
        <f>HiPco_RawSpectra!I1</f>
        <v>1,7-dibromoheptane</v>
      </c>
      <c r="I10" s="24" t="str">
        <f>HiPco_RawSpectra!J1</f>
        <v>ethyl acetate</v>
      </c>
      <c r="J10" s="24" t="str">
        <f>HiPco_RawSpectra!K1</f>
        <v>3-nonanone</v>
      </c>
      <c r="K10" s="24" t="str">
        <f>HiPco_RawSpectra!L1</f>
        <v>p-anis aldehyde</v>
      </c>
      <c r="L10" s="24" t="str">
        <f>HiPco_RawSpectra!M1</f>
        <v>dipropyl disulfide</v>
      </c>
      <c r="M10" s="24" t="str">
        <f>HiPco_RawSpectra!N1</f>
        <v>butyronitrile</v>
      </c>
      <c r="N10" s="24" t="str">
        <f>HiPco_RawSpectra!O1</f>
        <v>dimethyl sulfoxide</v>
      </c>
      <c r="O10" s="24" t="str">
        <f>HiPco_RawSpectra!P1</f>
        <v>water</v>
      </c>
      <c r="P10" s="38" t="str">
        <f>HiPco_RawSpectra!Q1</f>
        <v>formamide</v>
      </c>
    </row>
    <row r="11" spans="1:16" x14ac:dyDescent="0.25">
      <c r="A11" s="24">
        <f>HiPco_RawSpectra!A3</f>
        <v>2500</v>
      </c>
      <c r="B11" s="24">
        <f>(HiPco_RawSpectra!C3-B$3*HiPco_RawSpectra!$B3)-B$4/$A11+B$5</f>
        <v>-7.2503532000000072E-3</v>
      </c>
      <c r="C11" s="24">
        <f>(HiPco_RawSpectra!D3-C$3*HiPco_RawSpectra!$B3)-C$4/$A11+C$5</f>
        <v>-7.237603429992006E-3</v>
      </c>
      <c r="D11" s="24">
        <f>(HiPco_RawSpectra!E3-D$3*HiPco_RawSpectra!$B3)-D$4/$A11+D$5</f>
        <v>-1.0547853203646079E-2</v>
      </c>
      <c r="E11" s="24">
        <f>(HiPco_RawSpectra!F3-E$3*HiPco_RawSpectra!$B3)-E$4/$A11+E$5</f>
        <v>-7.8099806080961735E-3</v>
      </c>
      <c r="F11" s="24">
        <f>(HiPco_RawSpectra!G3-F$3*HiPco_RawSpectra!$B3)-F$4/$A11+F$5</f>
        <v>1.1401911650807495E-3</v>
      </c>
      <c r="G11" s="38">
        <f>(HiPco_RawSpectra!H3-G$3*HiPco_RawSpectra!$B3)-G$4/$A11+G$5</f>
        <v>-1.544054551434039E-2</v>
      </c>
      <c r="H11" s="24">
        <f>(HiPco_RawSpectra!I3-H$3*HiPco_RawSpectra!$B3)-H$4/$A11+H$5</f>
        <v>-1.0643750954413464E-3</v>
      </c>
      <c r="I11" s="24">
        <f>(HiPco_RawSpectra!J3-I$3*HiPco_RawSpectra!$B3)-I$4/$A11+I$5</f>
        <v>5.9399304091986641E-3</v>
      </c>
      <c r="J11" s="24">
        <f>(HiPco_RawSpectra!K3-J$3*HiPco_RawSpectra!$B3)-J$4/$A11+J$5</f>
        <v>2.2691966061603609E-3</v>
      </c>
      <c r="K11" s="24">
        <f>(HiPco_RawSpectra!L3-K$3*HiPco_RawSpectra!$B3)-K$4/$A11+K$5</f>
        <v>2.761653245432226E-3</v>
      </c>
      <c r="L11" s="24">
        <f>(HiPco_RawSpectra!M3-L$3*HiPco_RawSpectra!$B3)-L$4/$A11+L$5</f>
        <v>5.7581256083003834E-3</v>
      </c>
      <c r="M11" s="24">
        <f>(HiPco_RawSpectra!N3-M$3*HiPco_RawSpectra!$B3)-M$4/$A11+M$5</f>
        <v>-3.6654728002106307E-3</v>
      </c>
      <c r="N11" s="24">
        <f>(HiPco_RawSpectra!O3-N$3*HiPco_RawSpectra!$B3)-N$4/$A11+N$5</f>
        <v>-5.4361374102994894E-3</v>
      </c>
      <c r="O11" s="24">
        <f>(HiPco_RawSpectra!P3-O$3*HiPco_RawSpectra!$B3)-O$4/$A11+O$5</f>
        <v>-6.6254084848768671E-3</v>
      </c>
      <c r="P11" s="38">
        <f>(HiPco_RawSpectra!Q3-P$3*HiPco_RawSpectra!$B3)-P$4/$A11+P$5</f>
        <v>5.1612081058425071E-3</v>
      </c>
    </row>
    <row r="12" spans="1:16" x14ac:dyDescent="0.25">
      <c r="A12" s="24">
        <f>HiPco_RawSpectra!A4</f>
        <v>2499</v>
      </c>
      <c r="B12" s="24">
        <f>(HiPco_RawSpectra!C4-B$3*HiPco_RawSpectra!$B4)-B$4/$A12+B$5</f>
        <v>-6.8640337378951116E-3</v>
      </c>
      <c r="C12" s="24">
        <f>(HiPco_RawSpectra!D4-C$3*HiPco_RawSpectra!$B4)-C$4/$A12+C$5</f>
        <v>-7.0842005143214627E-3</v>
      </c>
      <c r="D12" s="24">
        <f>(HiPco_RawSpectra!E4-D$3*HiPco_RawSpectra!$B4)-D$4/$A12+D$5</f>
        <v>-5.6704813246249526E-3</v>
      </c>
      <c r="E12" s="24">
        <f>(HiPco_RawSpectra!F4-E$3*HiPco_RawSpectra!$B4)-E$4/$A12+E$5</f>
        <v>-6.6061931653048651E-3</v>
      </c>
      <c r="F12" s="24">
        <f>(HiPco_RawSpectra!G4-F$3*HiPco_RawSpectra!$B4)-F$4/$A12+F$5</f>
        <v>7.6190095241206483E-4</v>
      </c>
      <c r="G12" s="38">
        <f>(HiPco_RawSpectra!H4-G$3*HiPco_RawSpectra!$B4)-G$4/$A12+G$5</f>
        <v>-4.8837487550483089E-3</v>
      </c>
      <c r="H12" s="24">
        <f>(HiPco_RawSpectra!I4-H$3*HiPco_RawSpectra!$B4)-H$4/$A12+H$5</f>
        <v>1.6653601790943781E-3</v>
      </c>
      <c r="I12" s="24">
        <f>(HiPco_RawSpectra!J4-I$3*HiPco_RawSpectra!$B4)-I$4/$A12+I$5</f>
        <v>6.3280060907747598E-3</v>
      </c>
      <c r="J12" s="24">
        <f>(HiPco_RawSpectra!K4-J$3*HiPco_RawSpectra!$B4)-J$4/$A12+J$5</f>
        <v>4.993104717253968E-3</v>
      </c>
      <c r="K12" s="24">
        <f>(HiPco_RawSpectra!L4-K$3*HiPco_RawSpectra!$B4)-K$4/$A12+K$5</f>
        <v>2.594202339287574E-3</v>
      </c>
      <c r="L12" s="24">
        <f>(HiPco_RawSpectra!M4-L$3*HiPco_RawSpectra!$B4)-L$4/$A12+L$5</f>
        <v>6.3817119515552755E-3</v>
      </c>
      <c r="M12" s="24">
        <f>(HiPco_RawSpectra!N4-M$3*HiPco_RawSpectra!$B4)-M$4/$A12+M$5</f>
        <v>-2.8924405483512087E-3</v>
      </c>
      <c r="N12" s="24">
        <f>(HiPco_RawSpectra!O4-N$3*HiPco_RawSpectra!$B4)-N$4/$A12+N$5</f>
        <v>-5.1344103636960584E-3</v>
      </c>
      <c r="O12" s="24">
        <f>(HiPco_RawSpectra!P4-O$3*HiPco_RawSpectra!$B4)-O$4/$A12+O$5</f>
        <v>-7.6797699272065575E-3</v>
      </c>
      <c r="P12" s="38">
        <f>(HiPco_RawSpectra!Q4-P$3*HiPco_RawSpectra!$B4)-P$4/$A12+P$5</f>
        <v>2.4099656167843229E-3</v>
      </c>
    </row>
    <row r="13" spans="1:16" x14ac:dyDescent="0.25">
      <c r="A13" s="24">
        <f>HiPco_RawSpectra!A5</f>
        <v>2498</v>
      </c>
      <c r="B13" s="24">
        <f>(HiPco_RawSpectra!C5-B$3*HiPco_RawSpectra!$B5)-B$4/$A13+B$5</f>
        <v>-4.7253864591672197E-3</v>
      </c>
      <c r="C13" s="24">
        <f>(HiPco_RawSpectra!D5-C$3*HiPco_RawSpectra!$B5)-C$4/$A13+C$5</f>
        <v>-4.3485927384302389E-3</v>
      </c>
      <c r="D13" s="24">
        <f>(HiPco_RawSpectra!E5-D$3*HiPco_RawSpectra!$B5)-D$4/$A13+D$5</f>
        <v>-4.4856662244036781E-3</v>
      </c>
      <c r="E13" s="24">
        <f>(HiPco_RawSpectra!F5-E$3*HiPco_RawSpectra!$B5)-E$4/$A13+E$5</f>
        <v>-4.7574684533039594E-3</v>
      </c>
      <c r="F13" s="24">
        <f>(HiPco_RawSpectra!G5-F$3*HiPco_RawSpectra!$B5)-F$4/$A13+F$5</f>
        <v>4.0701920458981744E-3</v>
      </c>
      <c r="G13" s="38">
        <f>(HiPco_RawSpectra!H5-G$3*HiPco_RawSpectra!$B5)-G$4/$A13+G$5</f>
        <v>-3.5035467038751905E-3</v>
      </c>
      <c r="H13" s="24">
        <f>(HiPco_RawSpectra!I5-H$3*HiPco_RawSpectra!$B5)-H$4/$A13+H$5</f>
        <v>4.7114934690621457E-3</v>
      </c>
      <c r="I13" s="24">
        <f>(HiPco_RawSpectra!J5-I$3*HiPco_RawSpectra!$B5)-I$4/$A13+I$5</f>
        <v>6.3653740857068167E-3</v>
      </c>
      <c r="J13" s="24">
        <f>(HiPco_RawSpectra!K5-J$3*HiPco_RawSpectra!$B5)-J$4/$A13+J$5</f>
        <v>5.3341853085005341E-3</v>
      </c>
      <c r="K13" s="24">
        <f>(HiPco_RawSpectra!L5-K$3*HiPco_RawSpectra!$B5)-K$4/$A13+K$5</f>
        <v>2.9704250004718574E-3</v>
      </c>
      <c r="L13" s="24">
        <f>(HiPco_RawSpectra!M5-L$3*HiPco_RawSpectra!$B5)-L$4/$A13+L$5</f>
        <v>9.1623802204653156E-3</v>
      </c>
      <c r="M13" s="24">
        <f>(HiPco_RawSpectra!N5-M$3*HiPco_RawSpectra!$B5)-M$4/$A13+M$5</f>
        <v>-3.6142764717905481E-3</v>
      </c>
      <c r="N13" s="24">
        <f>(HiPco_RawSpectra!O5-N$3*HiPco_RawSpectra!$B5)-N$4/$A13+N$5</f>
        <v>-5.2984754598094652E-3</v>
      </c>
      <c r="O13" s="24">
        <f>(HiPco_RawSpectra!P5-O$3*HiPco_RawSpectra!$B5)-O$4/$A13+O$5</f>
        <v>-7.1464885722922547E-3</v>
      </c>
      <c r="P13" s="38">
        <f>(HiPco_RawSpectra!Q5-P$3*HiPco_RawSpectra!$B5)-P$4/$A13+P$5</f>
        <v>4.7320841655794843E-4</v>
      </c>
    </row>
    <row r="14" spans="1:16" x14ac:dyDescent="0.25">
      <c r="A14" s="24">
        <f>HiPco_RawSpectra!A6</f>
        <v>2497</v>
      </c>
      <c r="B14" s="24">
        <f>(HiPco_RawSpectra!C6-B$3*HiPco_RawSpectra!$B6)-B$4/$A14+B$5</f>
        <v>2.8811117247897304E-3</v>
      </c>
      <c r="C14" s="24">
        <f>(HiPco_RawSpectra!D6-C$3*HiPco_RawSpectra!$B6)-C$4/$A14+C$5</f>
        <v>-2.5669390140201989E-3</v>
      </c>
      <c r="D14" s="24">
        <f>(HiPco_RawSpectra!E6-D$3*HiPco_RawSpectra!$B6)-D$4/$A14+D$5</f>
        <v>-7.8315171509146363E-4</v>
      </c>
      <c r="E14" s="24">
        <f>(HiPco_RawSpectra!F6-E$3*HiPco_RawSpectra!$B6)-E$4/$A14+E$5</f>
        <v>-3.9893358804204849E-3</v>
      </c>
      <c r="F14" s="24">
        <f>(HiPco_RawSpectra!G6-F$3*HiPco_RawSpectra!$B6)-F$4/$A14+F$5</f>
        <v>2.9494682372564539E-3</v>
      </c>
      <c r="G14" s="38">
        <f>(HiPco_RawSpectra!H6-G$3*HiPco_RawSpectra!$B6)-G$4/$A14+G$5</f>
        <v>-1.4944983297835571E-2</v>
      </c>
      <c r="H14" s="24">
        <f>(HiPco_RawSpectra!I6-H$3*HiPco_RawSpectra!$B6)-H$4/$A14+H$5</f>
        <v>2.0916639645083405E-3</v>
      </c>
      <c r="I14" s="24">
        <f>(HiPco_RawSpectra!J6-I$3*HiPco_RawSpectra!$B6)-I$4/$A14+I$5</f>
        <v>6.2752449856007288E-3</v>
      </c>
      <c r="J14" s="24">
        <f>(HiPco_RawSpectra!K6-J$3*HiPco_RawSpectra!$B6)-J$4/$A14+J$5</f>
        <v>3.3747307705048763E-3</v>
      </c>
      <c r="K14" s="24">
        <f>(HiPco_RawSpectra!L6-K$3*HiPco_RawSpectra!$B6)-K$4/$A14+K$5</f>
        <v>3.4582321208961632E-3</v>
      </c>
      <c r="L14" s="24">
        <f>(HiPco_RawSpectra!M6-L$3*HiPco_RawSpectra!$B6)-L$4/$A14+L$5</f>
        <v>8.1574002062907176E-3</v>
      </c>
      <c r="M14" s="24">
        <f>(HiPco_RawSpectra!N6-M$3*HiPco_RawSpectra!$B6)-M$4/$A14+M$5</f>
        <v>-4.2970127792695623E-3</v>
      </c>
      <c r="N14" s="24">
        <f>(HiPco_RawSpectra!O6-N$3*HiPco_RawSpectra!$B6)-N$4/$A14+N$5</f>
        <v>-6.7291256087832901E-3</v>
      </c>
      <c r="O14" s="24">
        <f>(HiPco_RawSpectra!P6-O$3*HiPco_RawSpectra!$B6)-O$4/$A14+O$5</f>
        <v>-9.8231766331131273E-3</v>
      </c>
      <c r="P14" s="38">
        <f>(HiPco_RawSpectra!Q6-P$3*HiPco_RawSpectra!$B6)-P$4/$A14+P$5</f>
        <v>-2.4301656171047078E-3</v>
      </c>
    </row>
    <row r="15" spans="1:16" x14ac:dyDescent="0.25">
      <c r="A15" s="24">
        <f>HiPco_RawSpectra!A7</f>
        <v>2496</v>
      </c>
      <c r="B15" s="24">
        <f>(HiPco_RawSpectra!C7-B$3*HiPco_RawSpectra!$B7)-B$4/$A15+B$5</f>
        <v>-3.7656340974358653E-3</v>
      </c>
      <c r="C15" s="24">
        <f>(HiPco_RawSpectra!D7-C$3*HiPco_RawSpectra!$B7)-C$4/$A15+C$5</f>
        <v>-1.9398841528115787E-3</v>
      </c>
      <c r="D15" s="24">
        <f>(HiPco_RawSpectra!E7-D$3*HiPco_RawSpectra!$B7)-D$4/$A15+D$5</f>
        <v>-5.4361794088164965E-3</v>
      </c>
      <c r="E15" s="24">
        <f>(HiPco_RawSpectra!F7-E$3*HiPco_RawSpectra!$B7)-E$4/$A15+E$5</f>
        <v>-2.5788103549945502E-3</v>
      </c>
      <c r="F15" s="24">
        <f>(HiPco_RawSpectra!G7-F$3*HiPco_RawSpectra!$B7)-F$4/$A15+F$5</f>
        <v>-3.0121248180876902E-4</v>
      </c>
      <c r="G15" s="38">
        <f>(HiPco_RawSpectra!H7-G$3*HiPco_RawSpectra!$B7)-G$4/$A15+G$5</f>
        <v>-4.3199440740024492E-3</v>
      </c>
      <c r="H15" s="24">
        <f>(HiPco_RawSpectra!I7-H$3*HiPco_RawSpectra!$B7)-H$4/$A15+H$5</f>
        <v>3.4281842554638163E-3</v>
      </c>
      <c r="I15" s="24">
        <f>(HiPco_RawSpectra!J7-I$3*HiPco_RawSpectra!$B7)-I$4/$A15+I$5</f>
        <v>6.3006179820490824E-3</v>
      </c>
      <c r="J15" s="24">
        <f>(HiPco_RawSpectra!K7-J$3*HiPco_RawSpectra!$B7)-J$4/$A15+J$5</f>
        <v>6.7221783938571384E-3</v>
      </c>
      <c r="K15" s="24">
        <f>(HiPco_RawSpectra!L7-K$3*HiPco_RawSpectra!$B7)-K$4/$A15+K$5</f>
        <v>2.3090310924586202E-3</v>
      </c>
      <c r="L15" s="24">
        <f>(HiPco_RawSpectra!M7-L$3*HiPco_RawSpectra!$B7)-L$4/$A15+L$5</f>
        <v>5.6942154002779122E-3</v>
      </c>
      <c r="M15" s="24">
        <f>(HiPco_RawSpectra!N7-M$3*HiPco_RawSpectra!$B7)-M$4/$A15+M$5</f>
        <v>5.6916522045705447E-4</v>
      </c>
      <c r="N15" s="24">
        <f>(HiPco_RawSpectra!O7-N$3*HiPco_RawSpectra!$B7)-N$4/$A15+N$5</f>
        <v>-4.0225393207770979E-3</v>
      </c>
      <c r="O15" s="24">
        <f>(HiPco_RawSpectra!P7-O$3*HiPco_RawSpectra!$B7)-O$4/$A15+O$5</f>
        <v>-7.257345122668464E-3</v>
      </c>
      <c r="P15" s="38">
        <f>(HiPco_RawSpectra!Q7-P$3*HiPco_RawSpectra!$B7)-P$4/$A15+P$5</f>
        <v>4.8234143435085374E-3</v>
      </c>
    </row>
    <row r="16" spans="1:16" x14ac:dyDescent="0.25">
      <c r="A16" s="24">
        <f>HiPco_RawSpectra!A8</f>
        <v>2495</v>
      </c>
      <c r="B16" s="24">
        <f>(HiPco_RawSpectra!C8-B$3*HiPco_RawSpectra!$B8)-B$4/$A16+B$5</f>
        <v>-4.8254673372743577E-3</v>
      </c>
      <c r="C16" s="24">
        <f>(HiPco_RawSpectra!D8-C$3*HiPco_RawSpectra!$B8)-C$4/$A16+C$5</f>
        <v>-5.4777204665438055E-3</v>
      </c>
      <c r="D16" s="24">
        <f>(HiPco_RawSpectra!E8-D$3*HiPco_RawSpectra!$B8)-D$4/$A16+D$5</f>
        <v>-5.1848665177268256E-3</v>
      </c>
      <c r="E16" s="24">
        <f>(HiPco_RawSpectra!F8-E$3*HiPco_RawSpectra!$B8)-E$4/$A16+E$5</f>
        <v>-6.2996536853798021E-3</v>
      </c>
      <c r="F16" s="24">
        <f>(HiPco_RawSpectra!G8-F$3*HiPco_RawSpectra!$B8)-F$4/$A16+F$5</f>
        <v>-5.5424131960671004E-4</v>
      </c>
      <c r="G16" s="38">
        <f>(HiPco_RawSpectra!H8-G$3*HiPco_RawSpectra!$B8)-G$4/$A16+G$5</f>
        <v>-8.9738174695087464E-3</v>
      </c>
      <c r="H16" s="24">
        <f>(HiPco_RawSpectra!I8-H$3*HiPco_RawSpectra!$B8)-H$4/$A16+H$5</f>
        <v>2.3057898319431441E-3</v>
      </c>
      <c r="I16" s="24">
        <f>(HiPco_RawSpectra!J8-I$3*HiPco_RawSpectra!$B8)-I$4/$A16+I$5</f>
        <v>7.5525287666308796E-3</v>
      </c>
      <c r="J16" s="24">
        <f>(HiPco_RawSpectra!K8-J$3*HiPco_RawSpectra!$B8)-J$4/$A16+J$5</f>
        <v>3.8180978691320071E-3</v>
      </c>
      <c r="K16" s="24">
        <f>(HiPco_RawSpectra!L8-K$3*HiPco_RawSpectra!$B8)-K$4/$A16+K$5</f>
        <v>2.2274811070444704E-3</v>
      </c>
      <c r="L16" s="24">
        <f>(HiPco_RawSpectra!M8-L$3*HiPco_RawSpectra!$B8)-L$4/$A16+L$5</f>
        <v>6.5254993936591146E-3</v>
      </c>
      <c r="M16" s="24">
        <f>(HiPco_RawSpectra!N8-M$3*HiPco_RawSpectra!$B8)-M$4/$A16+M$5</f>
        <v>-4.7123210813796489E-3</v>
      </c>
      <c r="N16" s="24">
        <f>(HiPco_RawSpectra!O8-N$3*HiPco_RawSpectra!$B8)-N$4/$A16+N$5</f>
        <v>-5.9719975059668341E-3</v>
      </c>
      <c r="O16" s="24">
        <f>(HiPco_RawSpectra!P8-O$3*HiPco_RawSpectra!$B8)-O$4/$A16+O$5</f>
        <v>-6.0060166539788601E-3</v>
      </c>
      <c r="P16" s="38">
        <f>(HiPco_RawSpectra!Q8-P$3*HiPco_RawSpectra!$B8)-P$4/$A16+P$5</f>
        <v>-7.6353083390980634E-4</v>
      </c>
    </row>
    <row r="17" spans="1:16" x14ac:dyDescent="0.25">
      <c r="A17" s="24">
        <f>HiPco_RawSpectra!A9</f>
        <v>2494</v>
      </c>
      <c r="B17" s="24">
        <f>(HiPco_RawSpectra!C9-B$3*HiPco_RawSpectra!$B9)-B$4/$A17+B$5</f>
        <v>-6.0390760061748462E-3</v>
      </c>
      <c r="C17" s="24">
        <f>(HiPco_RawSpectra!D9-C$3*HiPco_RawSpectra!$B9)-C$4/$A17+C$5</f>
        <v>-1.4718123669755084E-3</v>
      </c>
      <c r="D17" s="24">
        <f>(HiPco_RawSpectra!E9-D$3*HiPco_RawSpectra!$B9)-D$4/$A17+D$5</f>
        <v>-2.7896355399017591E-4</v>
      </c>
      <c r="E17" s="24">
        <f>(HiPco_RawSpectra!F9-E$3*HiPco_RawSpectra!$B9)-E$4/$A17+E$5</f>
        <v>-6.2020399799437072E-3</v>
      </c>
      <c r="F17" s="24">
        <f>(HiPco_RawSpectra!G9-F$3*HiPco_RawSpectra!$B9)-F$4/$A17+F$5</f>
        <v>-2.8668448445992286E-4</v>
      </c>
      <c r="G17" s="38">
        <f>(HiPco_RawSpectra!H9-G$3*HiPco_RawSpectra!$B9)-G$4/$A17+G$5</f>
        <v>-8.7288284215476381E-3</v>
      </c>
      <c r="H17" s="24">
        <f>(HiPco_RawSpectra!I9-H$3*HiPco_RawSpectra!$B9)-H$4/$A17+H$5</f>
        <v>1.5104450839446754E-3</v>
      </c>
      <c r="I17" s="24">
        <f>(HiPco_RawSpectra!J9-I$3*HiPco_RawSpectra!$B9)-I$4/$A17+I$5</f>
        <v>5.9666509309115288E-3</v>
      </c>
      <c r="J17" s="24">
        <f>(HiPco_RawSpectra!K9-J$3*HiPco_RawSpectra!$B9)-J$4/$A17+J$5</f>
        <v>1.9790923868887884E-3</v>
      </c>
      <c r="K17" s="24">
        <f>(HiPco_RawSpectra!L9-K$3*HiPco_RawSpectra!$B9)-K$4/$A17+K$5</f>
        <v>2.0692778565255428E-3</v>
      </c>
      <c r="L17" s="24">
        <f>(HiPco_RawSpectra!M9-L$3*HiPco_RawSpectra!$B9)-L$4/$A17+L$5</f>
        <v>8.7740597776523165E-3</v>
      </c>
      <c r="M17" s="24">
        <f>(HiPco_RawSpectra!N9-M$3*HiPco_RawSpectra!$B9)-M$4/$A17+M$5</f>
        <v>-8.5909559356285321E-4</v>
      </c>
      <c r="N17" s="24">
        <f>(HiPco_RawSpectra!O9-N$3*HiPco_RawSpectra!$B9)-N$4/$A17+N$5</f>
        <v>-5.9050638745449698E-3</v>
      </c>
      <c r="O17" s="24">
        <f>(HiPco_RawSpectra!P9-O$3*HiPco_RawSpectra!$B9)-O$4/$A17+O$5</f>
        <v>-8.7411386400860422E-3</v>
      </c>
      <c r="P17" s="38">
        <f>(HiPco_RawSpectra!Q9-P$3*HiPco_RawSpectra!$B9)-P$4/$A17+P$5</f>
        <v>-7.6811903168691681E-4</v>
      </c>
    </row>
    <row r="18" spans="1:16" x14ac:dyDescent="0.25">
      <c r="A18" s="24">
        <f>HiPco_RawSpectra!A10</f>
        <v>2493</v>
      </c>
      <c r="B18" s="24">
        <f>(HiPco_RawSpectra!C10-B$3*HiPco_RawSpectra!$B10)-B$4/$A18+B$5</f>
        <v>-3.8890917156036535E-3</v>
      </c>
      <c r="C18" s="24">
        <f>(HiPco_RawSpectra!D10-C$3*HiPco_RawSpectra!$B10)-C$4/$A18+C$5</f>
        <v>-3.2909068658828304E-3</v>
      </c>
      <c r="D18" s="24">
        <f>(HiPco_RawSpectra!E10-D$3*HiPco_RawSpectra!$B10)-D$4/$A18+D$5</f>
        <v>-3.843287929792989E-3</v>
      </c>
      <c r="E18" s="24">
        <f>(HiPco_RawSpectra!F10-E$3*HiPco_RawSpectra!$B10)-E$4/$A18+E$5</f>
        <v>-3.3558014470661344E-3</v>
      </c>
      <c r="F18" s="24">
        <f>(HiPco_RawSpectra!G10-F$3*HiPco_RawSpectra!$B10)-F$4/$A18+F$5</f>
        <v>3.5553391529597562E-4</v>
      </c>
      <c r="G18" s="38">
        <f>(HiPco_RawSpectra!H10-G$3*HiPco_RawSpectra!$B10)-G$4/$A18+G$5</f>
        <v>-2.9673990673702022E-3</v>
      </c>
      <c r="H18" s="24">
        <f>(HiPco_RawSpectra!I10-H$3*HiPco_RawSpectra!$B10)-H$4/$A18+H$5</f>
        <v>5.0022901451478394E-5</v>
      </c>
      <c r="I18" s="24">
        <f>(HiPco_RawSpectra!J10-I$3*HiPco_RawSpectra!$B10)-I$4/$A18+I$5</f>
        <v>5.3969938664431977E-3</v>
      </c>
      <c r="J18" s="24">
        <f>(HiPco_RawSpectra!K10-J$3*HiPco_RawSpectra!$B10)-J$4/$A18+J$5</f>
        <v>4.5907274376724479E-3</v>
      </c>
      <c r="K18" s="24">
        <f>(HiPco_RawSpectra!L10-K$3*HiPco_RawSpectra!$B10)-K$4/$A18+K$5</f>
        <v>3.1821103276129248E-4</v>
      </c>
      <c r="L18" s="24">
        <f>(HiPco_RawSpectra!M10-L$3*HiPco_RawSpectra!$B10)-L$4/$A18+L$5</f>
        <v>7.2621495434619463E-3</v>
      </c>
      <c r="M18" s="24">
        <f>(HiPco_RawSpectra!N10-M$3*HiPco_RawSpectra!$B10)-M$4/$A18+M$5</f>
        <v>-5.5234174248891725E-3</v>
      </c>
      <c r="N18" s="24">
        <f>(HiPco_RawSpectra!O10-N$3*HiPco_RawSpectra!$B10)-N$4/$A18+N$5</f>
        <v>-6.7431462367199269E-3</v>
      </c>
      <c r="O18" s="24">
        <f>(HiPco_RawSpectra!P10-O$3*HiPco_RawSpectra!$B10)-O$4/$A18+O$5</f>
        <v>-8.1692752940519878E-3</v>
      </c>
      <c r="P18" s="38">
        <f>(HiPco_RawSpectra!Q10-P$3*HiPco_RawSpectra!$B10)-P$4/$A18+P$5</f>
        <v>-1.7192512921698441E-3</v>
      </c>
    </row>
    <row r="19" spans="1:16" x14ac:dyDescent="0.25">
      <c r="A19" s="24">
        <f>HiPco_RawSpectra!A11</f>
        <v>2492</v>
      </c>
      <c r="B19" s="24">
        <f>(HiPco_RawSpectra!C11-B$3*HiPco_RawSpectra!$B11)-B$4/$A19+B$5</f>
        <v>-4.8445627770464968E-3</v>
      </c>
      <c r="C19" s="24">
        <f>(HiPco_RawSpectra!D11-C$3*HiPco_RawSpectra!$B11)-C$4/$A19+C$5</f>
        <v>-2.5715787506235682E-4</v>
      </c>
      <c r="D19" s="24">
        <f>(HiPco_RawSpectra!E11-D$3*HiPco_RawSpectra!$B11)-D$4/$A19+D$5</f>
        <v>-6.254391757342141E-3</v>
      </c>
      <c r="E19" s="24">
        <f>(HiPco_RawSpectra!F11-E$3*HiPco_RawSpectra!$B11)-E$4/$A19+E$5</f>
        <v>-4.7620554951413856E-3</v>
      </c>
      <c r="F19" s="24">
        <f>(HiPco_RawSpectra!G11-F$3*HiPco_RawSpectra!$B11)-F$4/$A19+F$5</f>
        <v>-2.454554286882714E-4</v>
      </c>
      <c r="G19" s="38">
        <f>(HiPco_RawSpectra!H11-G$3*HiPco_RawSpectra!$B11)-G$4/$A19+G$5</f>
        <v>-7.4498823442892687E-3</v>
      </c>
      <c r="H19" s="24">
        <f>(HiPco_RawSpectra!I11-H$3*HiPco_RawSpectra!$B11)-H$4/$A19+H$5</f>
        <v>2.7598250744297081E-3</v>
      </c>
      <c r="I19" s="24">
        <f>(HiPco_RawSpectra!J11-I$3*HiPco_RawSpectra!$B11)-I$4/$A19+I$5</f>
        <v>4.7040468647641942E-3</v>
      </c>
      <c r="J19" s="24">
        <f>(HiPco_RawSpectra!K11-J$3*HiPco_RawSpectra!$B11)-J$4/$A19+J$5</f>
        <v>2.0391855120120584E-3</v>
      </c>
      <c r="K19" s="24">
        <f>(HiPco_RawSpectra!L11-K$3*HiPco_RawSpectra!$B11)-K$4/$A19+K$5</f>
        <v>4.6025264275974739E-3</v>
      </c>
      <c r="L19" s="24">
        <f>(HiPco_RawSpectra!M11-L$3*HiPco_RawSpectra!$B11)-L$4/$A19+L$5</f>
        <v>5.3007822822778283E-3</v>
      </c>
      <c r="M19" s="24">
        <f>(HiPco_RawSpectra!N11-M$3*HiPco_RawSpectra!$B11)-M$4/$A19+M$5</f>
        <v>2.7775611582989742E-4</v>
      </c>
      <c r="N19" s="24">
        <f>(HiPco_RawSpectra!O11-N$3*HiPco_RawSpectra!$B11)-N$4/$A19+N$5</f>
        <v>-2.5917165027168933E-3</v>
      </c>
      <c r="O19" s="24">
        <f>(HiPco_RawSpectra!P11-O$3*HiPco_RawSpectra!$B11)-O$4/$A19+O$5</f>
        <v>-1.0817507228960098E-2</v>
      </c>
      <c r="P19" s="38">
        <f>(HiPco_RawSpectra!Q11-P$3*HiPco_RawSpectra!$B11)-P$4/$A19+P$5</f>
        <v>1.701791062274608E-3</v>
      </c>
    </row>
    <row r="20" spans="1:16" x14ac:dyDescent="0.25">
      <c r="A20" s="24">
        <f>HiPco_RawSpectra!A12</f>
        <v>2491</v>
      </c>
      <c r="B20" s="24">
        <f>(HiPco_RawSpectra!C12-B$3*HiPco_RawSpectra!$B12)-B$4/$A20+B$5</f>
        <v>-1.0670466020073245E-3</v>
      </c>
      <c r="C20" s="24">
        <f>(HiPco_RawSpectra!D12-C$3*HiPco_RawSpectra!$B12)-C$4/$A20+C$5</f>
        <v>-3.3505078063288327E-3</v>
      </c>
      <c r="D20" s="24">
        <f>(HiPco_RawSpectra!E12-D$3*HiPco_RawSpectra!$B12)-D$4/$A20+D$5</f>
        <v>2.7045983511362033E-3</v>
      </c>
      <c r="E20" s="24">
        <f>(HiPco_RawSpectra!F12-E$3*HiPco_RawSpectra!$B12)-E$4/$A20+E$5</f>
        <v>-3.6385868325769805E-3</v>
      </c>
      <c r="F20" s="24">
        <f>(HiPco_RawSpectra!G12-F$3*HiPco_RawSpectra!$B12)-F$4/$A20+F$5</f>
        <v>3.279566075224605E-3</v>
      </c>
      <c r="G20" s="38">
        <f>(HiPco_RawSpectra!H12-G$3*HiPco_RawSpectra!$B12)-G$4/$A20+G$5</f>
        <v>-1.3946137896763966E-3</v>
      </c>
      <c r="H20" s="24">
        <f>(HiPco_RawSpectra!I12-H$3*HiPco_RawSpectra!$B12)-H$4/$A20+H$5</f>
        <v>3.9769740928297295E-3</v>
      </c>
      <c r="I20" s="24">
        <f>(HiPco_RawSpectra!J12-I$3*HiPco_RawSpectra!$B12)-I$4/$A20+I$5</f>
        <v>6.2618807173993318E-3</v>
      </c>
      <c r="J20" s="24">
        <f>(HiPco_RawSpectra!K12-J$3*HiPco_RawSpectra!$B12)-J$4/$A20+J$5</f>
        <v>5.7106631004217052E-3</v>
      </c>
      <c r="K20" s="24">
        <f>(HiPco_RawSpectra!L12-K$3*HiPco_RawSpectra!$B12)-K$4/$A20+K$5</f>
        <v>4.3812425328670392E-3</v>
      </c>
      <c r="L20" s="24">
        <f>(HiPco_RawSpectra!M12-L$3*HiPco_RawSpectra!$B12)-L$4/$A20+L$5</f>
        <v>7.3303556852757825E-3</v>
      </c>
      <c r="M20" s="24">
        <f>(HiPco_RawSpectra!N12-M$3*HiPco_RawSpectra!$B12)-M$4/$A20+M$5</f>
        <v>-2.2110032802309431E-3</v>
      </c>
      <c r="N20" s="24">
        <f>(HiPco_RawSpectra!O12-N$3*HiPco_RawSpectra!$B12)-N$4/$A20+N$5</f>
        <v>-2.9509880827773317E-3</v>
      </c>
      <c r="O20" s="24">
        <f>(HiPco_RawSpectra!P12-O$3*HiPco_RawSpectra!$B12)-O$4/$A20+O$5</f>
        <v>-5.2825776579148859E-3</v>
      </c>
      <c r="P20" s="38">
        <f>(HiPco_RawSpectra!Q12-P$3*HiPco_RawSpectra!$B12)-P$4/$A20+P$5</f>
        <v>-1.6191738607402189E-3</v>
      </c>
    </row>
    <row r="21" spans="1:16" x14ac:dyDescent="0.25">
      <c r="A21" s="24">
        <f>HiPco_RawSpectra!A13</f>
        <v>2490</v>
      </c>
      <c r="B21" s="24">
        <f>(HiPco_RawSpectra!C13-B$3*HiPco_RawSpectra!$B13)-B$4/$A21+B$5</f>
        <v>-1.4921121020079718E-3</v>
      </c>
      <c r="C21" s="24">
        <f>(HiPco_RawSpectra!D13-C$3*HiPco_RawSpectra!$B13)-C$4/$A21+C$5</f>
        <v>1.0360238284841568E-3</v>
      </c>
      <c r="D21" s="24">
        <f>(HiPco_RawSpectra!E13-D$3*HiPco_RawSpectra!$B13)-D$4/$A21+D$5</f>
        <v>-2.6453015166032724E-3</v>
      </c>
      <c r="E21" s="24">
        <f>(HiPco_RawSpectra!F13-E$3*HiPco_RawSpectra!$B13)-E$4/$A21+E$5</f>
        <v>-5.8122179677933244E-3</v>
      </c>
      <c r="F21" s="24">
        <f>(HiPco_RawSpectra!G13-F$3*HiPco_RawSpectra!$B13)-F$4/$A21+F$5</f>
        <v>3.478702518658824E-3</v>
      </c>
      <c r="G21" s="38">
        <f>(HiPco_RawSpectra!H13-G$3*HiPco_RawSpectra!$B13)-G$4/$A21+G$5</f>
        <v>-3.5027845409631581E-3</v>
      </c>
      <c r="H21" s="24">
        <f>(HiPco_RawSpectra!I13-H$3*HiPco_RawSpectra!$B13)-H$4/$A21+H$5</f>
        <v>2.3689276465860749E-3</v>
      </c>
      <c r="I21" s="24">
        <f>(HiPco_RawSpectra!J13-I$3*HiPco_RawSpectra!$B13)-I$4/$A21+I$5</f>
        <v>5.689653115859953E-3</v>
      </c>
      <c r="J21" s="24">
        <f>(HiPco_RawSpectra!K13-J$3*HiPco_RawSpectra!$B13)-J$4/$A21+J$5</f>
        <v>4.6993073934005151E-3</v>
      </c>
      <c r="K21" s="24">
        <f>(HiPco_RawSpectra!L13-K$3*HiPco_RawSpectra!$B13)-K$4/$A21+K$5</f>
        <v>3.5946531403899772E-3</v>
      </c>
      <c r="L21" s="24">
        <f>(HiPco_RawSpectra!M13-L$3*HiPco_RawSpectra!$B13)-L$4/$A21+L$5</f>
        <v>8.4888139436175448E-3</v>
      </c>
      <c r="M21" s="24">
        <f>(HiPco_RawSpectra!N13-M$3*HiPco_RawSpectra!$B13)-M$4/$A21+M$5</f>
        <v>1.3916094780890486E-3</v>
      </c>
      <c r="N21" s="24">
        <f>(HiPco_RawSpectra!O13-N$3*HiPco_RawSpectra!$B13)-N$4/$A21+N$5</f>
        <v>-4.0639896871590454E-3</v>
      </c>
      <c r="O21" s="24">
        <f>(HiPco_RawSpectra!P13-O$3*HiPco_RawSpectra!$B13)-O$4/$A21+O$5</f>
        <v>-5.9748805940412972E-3</v>
      </c>
      <c r="P21" s="38">
        <f>(HiPco_RawSpectra!Q13-P$3*HiPco_RawSpectra!$B13)-P$4/$A21+P$5</f>
        <v>9.876757637905997E-5</v>
      </c>
    </row>
    <row r="22" spans="1:16" x14ac:dyDescent="0.25">
      <c r="A22" s="24">
        <f>HiPco_RawSpectra!A14</f>
        <v>2489</v>
      </c>
      <c r="B22" s="24">
        <f>(HiPco_RawSpectra!C14-B$3*HiPco_RawSpectra!$B14)-B$4/$A22+B$5</f>
        <v>-1.5265106885897807E-3</v>
      </c>
      <c r="C22" s="24">
        <f>(HiPco_RawSpectra!D14-C$3*HiPco_RawSpectra!$B14)-C$4/$A22+C$5</f>
        <v>5.2327341752356551E-4</v>
      </c>
      <c r="D22" s="24">
        <f>(HiPco_RawSpectra!E14-D$3*HiPco_RawSpectra!$B14)-D$4/$A22+D$5</f>
        <v>2.0762446271736209E-3</v>
      </c>
      <c r="E22" s="24">
        <f>(HiPco_RawSpectra!F14-E$3*HiPco_RawSpectra!$B14)-E$4/$A22+E$5</f>
        <v>-1.2421678092253609E-3</v>
      </c>
      <c r="F22" s="24">
        <f>(HiPco_RawSpectra!G14-F$3*HiPco_RawSpectra!$B14)-F$4/$A22+F$5</f>
        <v>1.5658570932247334E-3</v>
      </c>
      <c r="G22" s="38">
        <f>(HiPco_RawSpectra!H14-G$3*HiPco_RawSpectra!$B14)-G$4/$A22+G$5</f>
        <v>-1.0114445356421975E-3</v>
      </c>
      <c r="H22" s="24">
        <f>(HiPco_RawSpectra!I14-H$3*HiPco_RawSpectra!$B14)-H$4/$A22+H$5</f>
        <v>3.2368764256164918E-3</v>
      </c>
      <c r="I22" s="24">
        <f>(HiPco_RawSpectra!J14-I$3*HiPco_RawSpectra!$B14)-I$4/$A22+I$5</f>
        <v>5.5007181516435258E-3</v>
      </c>
      <c r="J22" s="24">
        <f>(HiPco_RawSpectra!K14-J$3*HiPco_RawSpectra!$B14)-J$4/$A22+J$5</f>
        <v>5.1330849814318572E-3</v>
      </c>
      <c r="K22" s="24">
        <f>(HiPco_RawSpectra!L14-K$3*HiPco_RawSpectra!$B14)-K$4/$A22+K$5</f>
        <v>5.7444059419726919E-3</v>
      </c>
      <c r="L22" s="24">
        <f>(HiPco_RawSpectra!M14-L$3*HiPco_RawSpectra!$B14)-L$4/$A22+L$5</f>
        <v>5.6474127484505057E-3</v>
      </c>
      <c r="M22" s="24">
        <f>(HiPco_RawSpectra!N14-M$3*HiPco_RawSpectra!$B14)-M$4/$A22+M$5</f>
        <v>-1.1102744180640544E-3</v>
      </c>
      <c r="N22" s="24">
        <f>(HiPco_RawSpectra!O14-N$3*HiPco_RawSpectra!$B14)-N$4/$A22+N$5</f>
        <v>-3.3730624261365076E-3</v>
      </c>
      <c r="O22" s="24">
        <f>(HiPco_RawSpectra!P14-O$3*HiPco_RawSpectra!$B14)-O$4/$A22+O$5</f>
        <v>-8.4628853504861573E-3</v>
      </c>
      <c r="P22" s="38">
        <f>(HiPco_RawSpectra!Q14-P$3*HiPco_RawSpectra!$B14)-P$4/$A22+P$5</f>
        <v>1.232645103205953E-3</v>
      </c>
    </row>
    <row r="23" spans="1:16" x14ac:dyDescent="0.25">
      <c r="A23" s="24">
        <f>HiPco_RawSpectra!A15</f>
        <v>2488</v>
      </c>
      <c r="B23" s="24">
        <f>(HiPco_RawSpectra!C15-B$3*HiPco_RawSpectra!$B15)-B$4/$A23+B$5</f>
        <v>1.0278842668805591E-4</v>
      </c>
      <c r="C23" s="24">
        <f>(HiPco_RawSpectra!D15-C$3*HiPco_RawSpectra!$B15)-C$4/$A23+C$5</f>
        <v>3.4274444891744041E-4</v>
      </c>
      <c r="D23" s="24">
        <f>(HiPco_RawSpectra!E15-D$3*HiPco_RawSpectra!$B15)-D$4/$A23+D$5</f>
        <v>4.4166953701818184E-3</v>
      </c>
      <c r="E23" s="24">
        <f>(HiPco_RawSpectra!F15-E$3*HiPco_RawSpectra!$B15)-E$4/$A23+E$5</f>
        <v>1.7279244346790883E-3</v>
      </c>
      <c r="F23" s="24">
        <f>(HiPco_RawSpectra!G15-F$3*HiPco_RawSpectra!$B15)-F$4/$A23+F$5</f>
        <v>2.5755562905193543E-3</v>
      </c>
      <c r="G23" s="38">
        <f>(HiPco_RawSpectra!H15-G$3*HiPco_RawSpectra!$B15)-G$4/$A23+G$5</f>
        <v>4.0707027887346842E-3</v>
      </c>
      <c r="H23" s="24">
        <f>(HiPco_RawSpectra!I15-H$3*HiPco_RawSpectra!$B15)-H$4/$A23+H$5</f>
        <v>3.101926919823065E-3</v>
      </c>
      <c r="I23" s="24">
        <f>(HiPco_RawSpectra!J15-I$3*HiPco_RawSpectra!$B15)-I$4/$A23+I$5</f>
        <v>6.5704814162339947E-3</v>
      </c>
      <c r="J23" s="24">
        <f>(HiPco_RawSpectra!K15-J$3*HiPco_RawSpectra!$B15)-J$4/$A23+J$5</f>
        <v>5.7726873549840876E-3</v>
      </c>
      <c r="K23" s="24">
        <f>(HiPco_RawSpectra!L15-K$3*HiPco_RawSpectra!$B15)-K$4/$A23+K$5</f>
        <v>4.1657954294087654E-3</v>
      </c>
      <c r="L23" s="24">
        <f>(HiPco_RawSpectra!M15-L$3*HiPco_RawSpectra!$B15)-L$4/$A23+L$5</f>
        <v>8.9182059909079566E-3</v>
      </c>
      <c r="M23" s="24">
        <f>(HiPco_RawSpectra!N15-M$3*HiPco_RawSpectra!$B15)-M$4/$A23+M$5</f>
        <v>1.3059732224418611E-3</v>
      </c>
      <c r="N23" s="24">
        <f>(HiPco_RawSpectra!O15-N$3*HiPco_RawSpectra!$B15)-N$4/$A23+N$5</f>
        <v>-2.3711148100006227E-3</v>
      </c>
      <c r="O23" s="24">
        <f>(HiPco_RawSpectra!P15-O$3*HiPco_RawSpectra!$B15)-O$4/$A23+O$5</f>
        <v>-6.0262617404168162E-3</v>
      </c>
      <c r="P23" s="38">
        <f>(HiPco_RawSpectra!Q15-P$3*HiPco_RawSpectra!$B15)-P$4/$A23+P$5</f>
        <v>3.163554278293968E-3</v>
      </c>
    </row>
    <row r="24" spans="1:16" x14ac:dyDescent="0.25">
      <c r="A24" s="24">
        <f>HiPco_RawSpectra!A16</f>
        <v>2487</v>
      </c>
      <c r="B24" s="24">
        <f>(HiPco_RawSpectra!C16-B$3*HiPco_RawSpectra!$B16)-B$4/$A24+B$5</f>
        <v>-1.731893467752408E-3</v>
      </c>
      <c r="C24" s="24">
        <f>(HiPco_RawSpectra!D16-C$3*HiPco_RawSpectra!$B16)-C$4/$A24+C$5</f>
        <v>-1.1246688892251437E-3</v>
      </c>
      <c r="D24" s="24">
        <f>(HiPco_RawSpectra!E16-D$3*HiPco_RawSpectra!$B16)-D$4/$A24+D$5</f>
        <v>-9.6337859988361151E-4</v>
      </c>
      <c r="E24" s="24">
        <f>(HiPco_RawSpectra!F16-E$3*HiPco_RawSpectra!$B16)-E$4/$A24+E$5</f>
        <v>-2.6948484454169912E-4</v>
      </c>
      <c r="F24" s="24">
        <f>(HiPco_RawSpectra!G16-F$3*HiPco_RawSpectra!$B16)-F$4/$A24+F$5</f>
        <v>1.6235073021262296E-3</v>
      </c>
      <c r="G24" s="38">
        <f>(HiPco_RawSpectra!H16-G$3*HiPco_RawSpectra!$B16)-G$4/$A24+G$5</f>
        <v>1.6288994554428116E-5</v>
      </c>
      <c r="H24" s="24">
        <f>(HiPco_RawSpectra!I16-H$3*HiPco_RawSpectra!$B16)-H$4/$A24+H$5</f>
        <v>4.4265255190912237E-3</v>
      </c>
      <c r="I24" s="24">
        <f>(HiPco_RawSpectra!J16-I$3*HiPco_RawSpectra!$B16)-I$4/$A24+I$5</f>
        <v>6.7815697011015669E-3</v>
      </c>
      <c r="J24" s="24">
        <f>(HiPco_RawSpectra!K16-J$3*HiPco_RawSpectra!$B16)-J$4/$A24+J$5</f>
        <v>4.1209776045102158E-3</v>
      </c>
      <c r="K24" s="24">
        <f>(HiPco_RawSpectra!L16-K$3*HiPco_RawSpectra!$B16)-K$4/$A24+K$5</f>
        <v>6.1424346944785116E-3</v>
      </c>
      <c r="L24" s="24">
        <f>(HiPco_RawSpectra!M16-L$3*HiPco_RawSpectra!$B16)-L$4/$A24+L$5</f>
        <v>7.9133406621088014E-3</v>
      </c>
      <c r="M24" s="24">
        <f>(HiPco_RawSpectra!N16-M$3*HiPco_RawSpectra!$B16)-M$4/$A24+M$5</f>
        <v>2.8450609072457663E-4</v>
      </c>
      <c r="N24" s="24">
        <f>(HiPco_RawSpectra!O16-N$3*HiPco_RawSpectra!$B16)-N$4/$A24+N$5</f>
        <v>-2.592271149058821E-3</v>
      </c>
      <c r="O24" s="24">
        <f>(HiPco_RawSpectra!P16-O$3*HiPco_RawSpectra!$B16)-O$4/$A24+O$5</f>
        <v>-4.8113315770222237E-3</v>
      </c>
      <c r="P24" s="38">
        <f>(HiPco_RawSpectra!Q16-P$3*HiPco_RawSpectra!$B16)-P$4/$A24+P$5</f>
        <v>5.1051145981765838E-3</v>
      </c>
    </row>
    <row r="25" spans="1:16" x14ac:dyDescent="0.25">
      <c r="A25" s="24">
        <f>HiPco_RawSpectra!A17</f>
        <v>2486</v>
      </c>
      <c r="B25" s="24">
        <f>(HiPco_RawSpectra!C17-B$3*HiPco_RawSpectra!$B17)-B$4/$A25+B$5</f>
        <v>2.8904174164925134E-3</v>
      </c>
      <c r="C25" s="24">
        <f>(HiPco_RawSpectra!D17-C$3*HiPco_RawSpectra!$B17)-C$4/$A25+C$5</f>
        <v>-2.3071088141070339E-6</v>
      </c>
      <c r="D25" s="24">
        <f>(HiPco_RawSpectra!E17-D$3*HiPco_RawSpectra!$B17)-D$4/$A25+D$5</f>
        <v>-1.320733295346997E-3</v>
      </c>
      <c r="E25" s="24">
        <f>(HiPco_RawSpectra!F17-E$3*HiPco_RawSpectra!$B17)-E$4/$A25+E$5</f>
        <v>-4.7438029553625357E-3</v>
      </c>
      <c r="F25" s="24">
        <f>(HiPco_RawSpectra!G17-F$3*HiPco_RawSpectra!$B17)-F$4/$A25+F$5</f>
        <v>1.3557655196154528E-3</v>
      </c>
      <c r="G25" s="38">
        <f>(HiPco_RawSpectra!H17-G$3*HiPco_RawSpectra!$B17)-G$4/$A25+G$5</f>
        <v>6.1592844144350845E-5</v>
      </c>
      <c r="H25" s="24">
        <f>(HiPco_RawSpectra!I17-H$3*HiPco_RawSpectra!$B17)-H$4/$A25+H$5</f>
        <v>2.1146432132906228E-3</v>
      </c>
      <c r="I25" s="24">
        <f>(HiPco_RawSpectra!J17-I$3*HiPco_RawSpectra!$B17)-I$4/$A25+I$5</f>
        <v>6.727134297702806E-3</v>
      </c>
      <c r="J25" s="24">
        <f>(HiPco_RawSpectra!K17-J$3*HiPco_RawSpectra!$B17)-J$4/$A25+J$5</f>
        <v>5.3080274204480669E-3</v>
      </c>
      <c r="K25" s="24">
        <f>(HiPco_RawSpectra!L17-K$3*HiPco_RawSpectra!$B17)-K$4/$A25+K$5</f>
        <v>4.0179207289490343E-3</v>
      </c>
      <c r="L25" s="24">
        <f>(HiPco_RawSpectra!M17-L$3*HiPco_RawSpectra!$B17)-L$4/$A25+L$5</f>
        <v>6.8197684531578848E-3</v>
      </c>
      <c r="M25" s="24">
        <f>(HiPco_RawSpectra!N17-M$3*HiPco_RawSpectra!$B17)-M$4/$A25+M$5</f>
        <v>-1.0029573221121421E-3</v>
      </c>
      <c r="N25" s="24">
        <f>(HiPco_RawSpectra!O17-N$3*HiPco_RawSpectra!$B17)-N$4/$A25+N$5</f>
        <v>-3.8576303536351081E-3</v>
      </c>
      <c r="O25" s="24">
        <f>(HiPco_RawSpectra!P17-O$3*HiPco_RawSpectra!$B17)-O$4/$A25+O$5</f>
        <v>-6.2983784735120563E-3</v>
      </c>
      <c r="P25" s="38">
        <f>(HiPco_RawSpectra!Q17-P$3*HiPco_RawSpectra!$B17)-P$4/$A25+P$5</f>
        <v>1.189960840367208E-3</v>
      </c>
    </row>
    <row r="26" spans="1:16" x14ac:dyDescent="0.25">
      <c r="A26" s="24">
        <f>HiPco_RawSpectra!A18</f>
        <v>2485</v>
      </c>
      <c r="B26" s="24">
        <f>(HiPco_RawSpectra!C18-B$3*HiPco_RawSpectra!$B18)-B$4/$A26+B$5</f>
        <v>3.4558724678069516E-3</v>
      </c>
      <c r="C26" s="24">
        <f>(HiPco_RawSpectra!D18-C$3*HiPco_RawSpectra!$B18)-C$4/$A26+C$5</f>
        <v>7.0831027822074177E-4</v>
      </c>
      <c r="D26" s="24">
        <f>(HiPco_RawSpectra!E18-D$3*HiPco_RawSpectra!$B18)-D$4/$A26+D$5</f>
        <v>9.64110271446471E-4</v>
      </c>
      <c r="E26" s="24">
        <f>(HiPco_RawSpectra!F18-E$3*HiPco_RawSpectra!$B18)-E$4/$A26+E$5</f>
        <v>-6.3644450627278575E-4</v>
      </c>
      <c r="F26" s="24">
        <f>(HiPco_RawSpectra!G18-F$3*HiPco_RawSpectra!$B18)-F$4/$A26+F$5</f>
        <v>3.4093860345431981E-3</v>
      </c>
      <c r="G26" s="38">
        <f>(HiPco_RawSpectra!H18-G$3*HiPco_RawSpectra!$B18)-G$4/$A26+G$5</f>
        <v>4.7484199976971508E-4</v>
      </c>
      <c r="H26" s="24">
        <f>(HiPco_RawSpectra!I18-H$3*HiPco_RawSpectra!$B18)-H$4/$A26+H$5</f>
        <v>4.9588208922739328E-3</v>
      </c>
      <c r="I26" s="24">
        <f>(HiPco_RawSpectra!J18-I$3*HiPco_RawSpectra!$B18)-I$4/$A26+I$5</f>
        <v>6.9846886974803159E-3</v>
      </c>
      <c r="J26" s="24">
        <f>(HiPco_RawSpectra!K18-J$3*HiPco_RawSpectra!$B18)-J$4/$A26+J$5</f>
        <v>6.6558214932194801E-3</v>
      </c>
      <c r="K26" s="24">
        <f>(HiPco_RawSpectra!L18-K$3*HiPco_RawSpectra!$B18)-K$4/$A26+K$5</f>
        <v>5.0733722245739528E-3</v>
      </c>
      <c r="L26" s="24">
        <f>(HiPco_RawSpectra!M18-L$3*HiPco_RawSpectra!$B18)-L$4/$A26+L$5</f>
        <v>7.826017855145322E-3</v>
      </c>
      <c r="M26" s="24">
        <f>(HiPco_RawSpectra!N18-M$3*HiPco_RawSpectra!$B18)-M$4/$A26+M$5</f>
        <v>1.6404444750204887E-3</v>
      </c>
      <c r="N26" s="24">
        <f>(HiPco_RawSpectra!O18-N$3*HiPco_RawSpectra!$B18)-N$4/$A26+N$5</f>
        <v>-3.4230548340702903E-3</v>
      </c>
      <c r="O26" s="24">
        <f>(HiPco_RawSpectra!P18-O$3*HiPco_RawSpectra!$B18)-O$4/$A26+O$5</f>
        <v>-2.6597028431179989E-3</v>
      </c>
      <c r="P26" s="38">
        <f>(HiPco_RawSpectra!Q18-P$3*HiPco_RawSpectra!$B18)-P$4/$A26+P$5</f>
        <v>-5.7102861164078306E-4</v>
      </c>
    </row>
    <row r="27" spans="1:16" x14ac:dyDescent="0.25">
      <c r="A27" s="24">
        <f>HiPco_RawSpectra!A19</f>
        <v>2484</v>
      </c>
      <c r="B27" s="24">
        <f>(HiPco_RawSpectra!C19-B$3*HiPco_RawSpectra!$B19)-B$4/$A27+B$5</f>
        <v>2.0320873745571823E-3</v>
      </c>
      <c r="C27" s="24">
        <f>(HiPco_RawSpectra!D19-C$3*HiPco_RawSpectra!$B19)-C$4/$A27+C$5</f>
        <v>-1.9196105400688876E-3</v>
      </c>
      <c r="D27" s="24">
        <f>(HiPco_RawSpectra!E19-D$3*HiPco_RawSpectra!$B19)-D$4/$A27+D$5</f>
        <v>-7.157826118673492E-4</v>
      </c>
      <c r="E27" s="24">
        <f>(HiPco_RawSpectra!F19-E$3*HiPco_RawSpectra!$B19)-E$4/$A27+E$5</f>
        <v>-1.4693980577479109E-4</v>
      </c>
      <c r="F27" s="24">
        <f>(HiPco_RawSpectra!G19-F$3*HiPco_RawSpectra!$B19)-F$4/$A27+F$5</f>
        <v>2.3681467384523212E-3</v>
      </c>
      <c r="G27" s="38">
        <f>(HiPco_RawSpectra!H19-G$3*HiPco_RawSpectra!$B19)-G$4/$A27+G$5</f>
        <v>-2.8568447636362349E-4</v>
      </c>
      <c r="H27" s="24">
        <f>(HiPco_RawSpectra!I19-H$3*HiPco_RawSpectra!$B19)-H$4/$A27+H$5</f>
        <v>4.3603713458779583E-3</v>
      </c>
      <c r="I27" s="24">
        <f>(HiPco_RawSpectra!J19-I$3*HiPco_RawSpectra!$B19)-I$4/$A27+I$5</f>
        <v>4.9315293918631188E-3</v>
      </c>
      <c r="J27" s="24">
        <f>(HiPco_RawSpectra!K19-J$3*HiPco_RawSpectra!$B19)-J$4/$A27+J$5</f>
        <v>4.88270481323143E-3</v>
      </c>
      <c r="K27" s="24">
        <f>(HiPco_RawSpectra!L19-K$3*HiPco_RawSpectra!$B19)-K$4/$A27+K$5</f>
        <v>4.51687517309389E-3</v>
      </c>
      <c r="L27" s="24">
        <f>(HiPco_RawSpectra!M19-L$3*HiPco_RawSpectra!$B19)-L$4/$A27+L$5</f>
        <v>5.1936891591472089E-3</v>
      </c>
      <c r="M27" s="24">
        <f>(HiPco_RawSpectra!N19-M$3*HiPco_RawSpectra!$B19)-M$4/$A27+M$5</f>
        <v>9.6397687319750135E-4</v>
      </c>
      <c r="N27" s="24">
        <f>(HiPco_RawSpectra!O19-N$3*HiPco_RawSpectra!$B19)-N$4/$A27+N$5</f>
        <v>-3.5950968007215992E-3</v>
      </c>
      <c r="O27" s="24">
        <f>(HiPco_RawSpectra!P19-O$3*HiPco_RawSpectra!$B19)-O$4/$A27+O$5</f>
        <v>-5.3755968990923317E-3</v>
      </c>
      <c r="P27" s="38">
        <f>(HiPco_RawSpectra!Q19-P$3*HiPco_RawSpectra!$B19)-P$4/$A27+P$5</f>
        <v>7.2552664625779358E-5</v>
      </c>
    </row>
    <row r="28" spans="1:16" x14ac:dyDescent="0.25">
      <c r="A28" s="24">
        <f>HiPco_RawSpectra!A20</f>
        <v>2483</v>
      </c>
      <c r="B28" s="24">
        <f>(HiPco_RawSpectra!C20-B$3*HiPco_RawSpectra!$B20)-B$4/$A28+B$5</f>
        <v>2.2052190250907364E-3</v>
      </c>
      <c r="C28" s="24">
        <f>(HiPco_RawSpectra!D20-C$3*HiPco_RawSpectra!$B20)-C$4/$A28+C$5</f>
        <v>-9.2158267565053617E-4</v>
      </c>
      <c r="D28" s="24">
        <f>(HiPco_RawSpectra!E20-D$3*HiPco_RawSpectra!$B20)-D$4/$A28+D$5</f>
        <v>4.0954269423274696E-3</v>
      </c>
      <c r="E28" s="24">
        <f>(HiPco_RawSpectra!F20-E$3*HiPco_RawSpectra!$B20)-E$4/$A28+E$5</f>
        <v>7.1342803761542152E-4</v>
      </c>
      <c r="F28" s="24">
        <f>(HiPco_RawSpectra!G20-F$3*HiPco_RawSpectra!$B20)-F$4/$A28+F$5</f>
        <v>2.467221022872178E-3</v>
      </c>
      <c r="G28" s="38">
        <f>(HiPco_RawSpectra!H20-G$3*HiPco_RawSpectra!$B20)-G$4/$A28+G$5</f>
        <v>1.1707421778890531E-3</v>
      </c>
      <c r="H28" s="24">
        <f>(HiPco_RawSpectra!I20-H$3*HiPco_RawSpectra!$B20)-H$4/$A28+H$5</f>
        <v>4.4535905639231394E-3</v>
      </c>
      <c r="I28" s="24">
        <f>(HiPco_RawSpectra!J20-I$3*HiPco_RawSpectra!$B20)-I$4/$A28+I$5</f>
        <v>5.1451227722664125E-3</v>
      </c>
      <c r="J28" s="24">
        <f>(HiPco_RawSpectra!K20-J$3*HiPco_RawSpectra!$B20)-J$4/$A28+J$5</f>
        <v>5.6940327708754086E-3</v>
      </c>
      <c r="K28" s="24">
        <f>(HiPco_RawSpectra!L20-K$3*HiPco_RawSpectra!$B20)-K$4/$A28+K$5</f>
        <v>5.1362841662361478E-3</v>
      </c>
      <c r="L28" s="24">
        <f>(HiPco_RawSpectra!M20-L$3*HiPco_RawSpectra!$B20)-L$4/$A28+L$5</f>
        <v>5.7795122562253106E-3</v>
      </c>
      <c r="M28" s="24">
        <f>(HiPco_RawSpectra!N20-M$3*HiPco_RawSpectra!$B20)-M$4/$A28+M$5</f>
        <v>4.6320826347951132E-4</v>
      </c>
      <c r="N28" s="24">
        <f>(HiPco_RawSpectra!O20-N$3*HiPco_RawSpectra!$B20)-N$4/$A28+N$5</f>
        <v>-2.7376639639629836E-3</v>
      </c>
      <c r="O28" s="24">
        <f>(HiPco_RawSpectra!P20-O$3*HiPco_RawSpectra!$B20)-O$4/$A28+O$5</f>
        <v>-6.4169903547089194E-3</v>
      </c>
      <c r="P28" s="38">
        <f>(HiPco_RawSpectra!Q20-P$3*HiPco_RawSpectra!$B20)-P$4/$A28+P$5</f>
        <v>2.9044503761987755E-4</v>
      </c>
    </row>
    <row r="29" spans="1:16" x14ac:dyDescent="0.25">
      <c r="A29" s="24">
        <f>HiPco_RawSpectra!A21</f>
        <v>2482</v>
      </c>
      <c r="B29" s="24">
        <f>(HiPco_RawSpectra!C21-B$3*HiPco_RawSpectra!$B21)-B$4/$A29+B$5</f>
        <v>6.8725880773566964E-4</v>
      </c>
      <c r="C29" s="24">
        <f>(HiPco_RawSpectra!D21-C$3*HiPco_RawSpectra!$B21)-C$4/$A29+C$5</f>
        <v>2.2030831594883164E-3</v>
      </c>
      <c r="D29" s="24">
        <f>(HiPco_RawSpectra!E21-D$3*HiPco_RawSpectra!$B21)-D$4/$A29+D$5</f>
        <v>2.8935862216261559E-3</v>
      </c>
      <c r="E29" s="24">
        <f>(HiPco_RawSpectra!F21-E$3*HiPco_RawSpectra!$B21)-E$4/$A29+E$5</f>
        <v>-6.4107884632387188E-5</v>
      </c>
      <c r="F29" s="24">
        <f>(HiPco_RawSpectra!G21-F$3*HiPco_RawSpectra!$B21)-F$4/$A29+F$5</f>
        <v>1.4189827793180186E-3</v>
      </c>
      <c r="G29" s="38">
        <f>(HiPco_RawSpectra!H21-G$3*HiPco_RawSpectra!$B21)-G$4/$A29+G$5</f>
        <v>-2.0687663753894969E-3</v>
      </c>
      <c r="H29" s="24">
        <f>(HiPco_RawSpectra!I21-H$3*HiPco_RawSpectra!$B21)-H$4/$A29+H$5</f>
        <v>4.7570625362132451E-3</v>
      </c>
      <c r="I29" s="24">
        <f>(HiPco_RawSpectra!J21-I$3*HiPco_RawSpectra!$B21)-I$4/$A29+I$5</f>
        <v>4.5632946300914259E-3</v>
      </c>
      <c r="J29" s="24">
        <f>(HiPco_RawSpectra!K21-J$3*HiPco_RawSpectra!$B21)-J$4/$A29+J$5</f>
        <v>4.7303618565270791E-3</v>
      </c>
      <c r="K29" s="24">
        <f>(HiPco_RawSpectra!L21-K$3*HiPco_RawSpectra!$B21)-K$4/$A29+K$5</f>
        <v>6.8998908957144355E-3</v>
      </c>
      <c r="L29" s="24">
        <f>(HiPco_RawSpectra!M21-L$3*HiPco_RawSpectra!$B21)-L$4/$A29+L$5</f>
        <v>6.987186637426682E-3</v>
      </c>
      <c r="M29" s="24">
        <f>(HiPco_RawSpectra!N21-M$3*HiPco_RawSpectra!$B21)-M$4/$A29+M$5</f>
        <v>3.3099753369122261E-3</v>
      </c>
      <c r="N29" s="24">
        <f>(HiPco_RawSpectra!O21-N$3*HiPco_RawSpectra!$B21)-N$4/$A29+N$5</f>
        <v>-1.4686460341853183E-3</v>
      </c>
      <c r="O29" s="24">
        <f>(HiPco_RawSpectra!P21-O$3*HiPco_RawSpectra!$B21)-O$4/$A29+O$5</f>
        <v>-6.2517718232633079E-3</v>
      </c>
      <c r="P29" s="38">
        <f>(HiPco_RawSpectra!Q21-P$3*HiPco_RawSpectra!$B21)-P$4/$A29+P$5</f>
        <v>-2.0682381622564661E-4</v>
      </c>
    </row>
    <row r="30" spans="1:16" x14ac:dyDescent="0.25">
      <c r="A30" s="24">
        <f>HiPco_RawSpectra!A22</f>
        <v>2481</v>
      </c>
      <c r="B30" s="24">
        <f>(HiPco_RawSpectra!C22-B$3*HiPco_RawSpectra!$B22)-B$4/$A30+B$5</f>
        <v>5.2608171108020629E-3</v>
      </c>
      <c r="C30" s="24">
        <f>(HiPco_RawSpectra!D22-C$3*HiPco_RawSpectra!$B22)-C$4/$A30+C$5</f>
        <v>4.9798915334160754E-4</v>
      </c>
      <c r="D30" s="24">
        <f>(HiPco_RawSpectra!E22-D$3*HiPco_RawSpectra!$B22)-D$4/$A30+D$5</f>
        <v>1.698937013604779E-3</v>
      </c>
      <c r="E30" s="24">
        <f>(HiPco_RawSpectra!F22-E$3*HiPco_RawSpectra!$B22)-E$4/$A30+E$5</f>
        <v>9.3395951893829494E-4</v>
      </c>
      <c r="F30" s="24">
        <f>(HiPco_RawSpectra!G22-F$3*HiPco_RawSpectra!$B22)-F$4/$A30+F$5</f>
        <v>1.1927355992918834E-3</v>
      </c>
      <c r="G30" s="38">
        <f>(HiPco_RawSpectra!H22-G$3*HiPco_RawSpectra!$B22)-G$4/$A30+G$5</f>
        <v>1.8620514258236576E-3</v>
      </c>
      <c r="H30" s="24">
        <f>(HiPco_RawSpectra!I22-H$3*HiPco_RawSpectra!$B22)-H$4/$A30+H$5</f>
        <v>4.8101417525359211E-3</v>
      </c>
      <c r="I30" s="24">
        <f>(HiPco_RawSpectra!J22-I$3*HiPco_RawSpectra!$B22)-I$4/$A30+I$5</f>
        <v>4.755422756725667E-3</v>
      </c>
      <c r="J30" s="24">
        <f>(HiPco_RawSpectra!K22-J$3*HiPco_RawSpectra!$B22)-J$4/$A30+J$5</f>
        <v>4.4094743605468754E-3</v>
      </c>
      <c r="K30" s="24">
        <f>(HiPco_RawSpectra!L22-K$3*HiPco_RawSpectra!$B22)-K$4/$A30+K$5</f>
        <v>5.4262863532294689E-3</v>
      </c>
      <c r="L30" s="24">
        <f>(HiPco_RawSpectra!M22-L$3*HiPco_RawSpectra!$B22)-L$4/$A30+L$5</f>
        <v>8.0809818937842438E-3</v>
      </c>
      <c r="M30" s="24">
        <f>(HiPco_RawSpectra!N22-M$3*HiPco_RawSpectra!$B22)-M$4/$A30+M$5</f>
        <v>2.4545544845276579E-3</v>
      </c>
      <c r="N30" s="24">
        <f>(HiPco_RawSpectra!O22-N$3*HiPco_RawSpectra!$B22)-N$4/$A30+N$5</f>
        <v>-3.1192710217959017E-3</v>
      </c>
      <c r="O30" s="24">
        <f>(HiPco_RawSpectra!P22-O$3*HiPco_RawSpectra!$B22)-O$4/$A30+O$5</f>
        <v>-4.0305329180720176E-3</v>
      </c>
      <c r="P30" s="38">
        <f>(HiPco_RawSpectra!Q22-P$3*HiPco_RawSpectra!$B22)-P$4/$A30+P$5</f>
        <v>2.1055564050169581E-4</v>
      </c>
    </row>
    <row r="31" spans="1:16" x14ac:dyDescent="0.25">
      <c r="A31" s="24">
        <f>HiPco_RawSpectra!A23</f>
        <v>2480</v>
      </c>
      <c r="B31" s="24">
        <f>(HiPco_RawSpectra!C23-B$3*HiPco_RawSpectra!$B23)-B$4/$A31+B$5</f>
        <v>2.6096907225807049E-3</v>
      </c>
      <c r="C31" s="24">
        <f>(HiPco_RawSpectra!D23-C$3*HiPco_RawSpectra!$B23)-C$4/$A31+C$5</f>
        <v>4.2549199388353803E-4</v>
      </c>
      <c r="D31" s="24">
        <f>(HiPco_RawSpectra!E23-D$3*HiPco_RawSpectra!$B23)-D$4/$A31+D$5</f>
        <v>5.9006830058189021E-3</v>
      </c>
      <c r="E31" s="24">
        <f>(HiPco_RawSpectra!F23-E$3*HiPco_RawSpectra!$B23)-E$4/$A31+E$5</f>
        <v>-9.5111616023008279E-4</v>
      </c>
      <c r="F31" s="24">
        <f>(HiPco_RawSpectra!G23-F$3*HiPco_RawSpectra!$B23)-F$4/$A31+F$5</f>
        <v>2.9350199742818948E-3</v>
      </c>
      <c r="G31" s="38">
        <f>(HiPco_RawSpectra!H23-G$3*HiPco_RawSpectra!$B23)-G$4/$A31+G$5</f>
        <v>6.1216443489470196E-5</v>
      </c>
      <c r="H31" s="24">
        <f>(HiPco_RawSpectra!I23-H$3*HiPco_RawSpectra!$B23)-H$4/$A31+H$5</f>
        <v>5.8224115026620799E-3</v>
      </c>
      <c r="I31" s="24">
        <f>(HiPco_RawSpectra!J23-I$3*HiPco_RawSpectra!$B23)-I$4/$A31+I$5</f>
        <v>5.040422743542685E-3</v>
      </c>
      <c r="J31" s="24">
        <f>(HiPco_RawSpectra!K23-J$3*HiPco_RawSpectra!$B23)-J$4/$A31+J$5</f>
        <v>5.9630966732796501E-3</v>
      </c>
      <c r="K31" s="24">
        <f>(HiPco_RawSpectra!L23-K$3*HiPco_RawSpectra!$B23)-K$4/$A31+K$5</f>
        <v>5.9355596304682956E-3</v>
      </c>
      <c r="L31" s="24">
        <f>(HiPco_RawSpectra!M23-L$3*HiPco_RawSpectra!$B23)-L$4/$A31+L$5</f>
        <v>8.3210561163163128E-3</v>
      </c>
      <c r="M31" s="24">
        <f>(HiPco_RawSpectra!N23-M$3*HiPco_RawSpectra!$B23)-M$4/$A31+M$5</f>
        <v>-1.8004630265725744E-4</v>
      </c>
      <c r="N31" s="24">
        <f>(HiPco_RawSpectra!O23-N$3*HiPco_RawSpectra!$B23)-N$4/$A31+N$5</f>
        <v>-3.2540316372191257E-3</v>
      </c>
      <c r="O31" s="24">
        <f>(HiPco_RawSpectra!P23-O$3*HiPco_RawSpectra!$B23)-O$4/$A31+O$5</f>
        <v>-7.2713962524732223E-3</v>
      </c>
      <c r="P31" s="38">
        <f>(HiPco_RawSpectra!Q23-P$3*HiPco_RawSpectra!$B23)-P$4/$A31+P$5</f>
        <v>1.4344839751941388E-3</v>
      </c>
    </row>
    <row r="32" spans="1:16" x14ac:dyDescent="0.25">
      <c r="A32" s="24">
        <f>HiPco_RawSpectra!A24</f>
        <v>2479</v>
      </c>
      <c r="B32" s="24">
        <f>(HiPco_RawSpectra!C24-B$3*HiPco_RawSpectra!$B24)-B$4/$A32+B$5</f>
        <v>2.8586067313432079E-3</v>
      </c>
      <c r="C32" s="24">
        <f>(HiPco_RawSpectra!D24-C$3*HiPco_RawSpectra!$B24)-C$4/$A32+C$5</f>
        <v>7.6297146906881622E-4</v>
      </c>
      <c r="D32" s="24">
        <f>(HiPco_RawSpectra!E24-D$3*HiPco_RawSpectra!$B24)-D$4/$A32+D$5</f>
        <v>3.9591355858038984E-3</v>
      </c>
      <c r="E32" s="24">
        <f>(HiPco_RawSpectra!F24-E$3*HiPco_RawSpectra!$B24)-E$4/$A32+E$5</f>
        <v>2.0728647692911332E-3</v>
      </c>
      <c r="F32" s="24">
        <f>(HiPco_RawSpectra!G24-F$3*HiPco_RawSpectra!$B24)-F$4/$A32+F$5</f>
        <v>1.1936276957623493E-3</v>
      </c>
      <c r="G32" s="38">
        <f>(HiPco_RawSpectra!H24-G$3*HiPco_RawSpectra!$B24)-G$4/$A32+G$5</f>
        <v>4.7623311395074835E-3</v>
      </c>
      <c r="H32" s="24">
        <f>(HiPco_RawSpectra!I24-H$3*HiPco_RawSpectra!$B24)-H$4/$A32+H$5</f>
        <v>4.6730888763461282E-3</v>
      </c>
      <c r="I32" s="24">
        <f>(HiPco_RawSpectra!J24-I$3*HiPco_RawSpectra!$B24)-I$4/$A32+I$5</f>
        <v>4.5652912819020876E-3</v>
      </c>
      <c r="J32" s="24">
        <f>(HiPco_RawSpectra!K24-J$3*HiPco_RawSpectra!$B24)-J$4/$A32+J$5</f>
        <v>3.5797430850544511E-3</v>
      </c>
      <c r="K32" s="24">
        <f>(HiPco_RawSpectra!L24-K$3*HiPco_RawSpectra!$B24)-K$4/$A32+K$5</f>
        <v>4.136442219104617E-3</v>
      </c>
      <c r="L32" s="24">
        <f>(HiPco_RawSpectra!M24-L$3*HiPco_RawSpectra!$B24)-L$4/$A32+L$5</f>
        <v>7.5109208960266478E-3</v>
      </c>
      <c r="M32" s="24">
        <f>(HiPco_RawSpectra!N24-M$3*HiPco_RawSpectra!$B24)-M$4/$A32+M$5</f>
        <v>1.6641900663600445E-3</v>
      </c>
      <c r="N32" s="24">
        <f>(HiPco_RawSpectra!O24-N$3*HiPco_RawSpectra!$B24)-N$4/$A32+N$5</f>
        <v>-4.6619704908960058E-3</v>
      </c>
      <c r="O32" s="24">
        <f>(HiPco_RawSpectra!P24-O$3*HiPco_RawSpectra!$B24)-O$4/$A32+O$5</f>
        <v>-4.4272866398269023E-3</v>
      </c>
      <c r="P32" s="38">
        <f>(HiPco_RawSpectra!Q24-P$3*HiPco_RawSpectra!$B24)-P$4/$A32+P$5</f>
        <v>-1.7439777747764265E-3</v>
      </c>
    </row>
    <row r="33" spans="1:16" x14ac:dyDescent="0.25">
      <c r="A33" s="24">
        <f>HiPco_RawSpectra!A25</f>
        <v>2478</v>
      </c>
      <c r="B33" s="24">
        <f>(HiPco_RawSpectra!C25-B$3*HiPco_RawSpectra!$B25)-B$4/$A33+B$5</f>
        <v>1.9450540253431355E-3</v>
      </c>
      <c r="C33" s="24">
        <f>(HiPco_RawSpectra!D25-C$3*HiPco_RawSpectra!$B25)-C$4/$A33+C$5</f>
        <v>2.7170290668331425E-3</v>
      </c>
      <c r="D33" s="24">
        <f>(HiPco_RawSpectra!E25-D$3*HiPco_RawSpectra!$B25)-D$4/$A33+D$5</f>
        <v>2.3860136410757517E-3</v>
      </c>
      <c r="E33" s="24">
        <f>(HiPco_RawSpectra!F25-E$3*HiPco_RawSpectra!$B25)-E$4/$A33+E$5</f>
        <v>2.2700402989171194E-3</v>
      </c>
      <c r="F33" s="24">
        <f>(HiPco_RawSpectra!G25-F$3*HiPco_RawSpectra!$B25)-F$4/$A33+F$5</f>
        <v>2.5847950551940477E-3</v>
      </c>
      <c r="G33" s="38">
        <f>(HiPco_RawSpectra!H25-G$3*HiPco_RawSpectra!$B25)-G$4/$A33+G$5</f>
        <v>4.8164093757161602E-3</v>
      </c>
      <c r="H33" s="24">
        <f>(HiPco_RawSpectra!I25-H$3*HiPco_RawSpectra!$B25)-H$4/$A33+H$5</f>
        <v>4.5636462633262976E-3</v>
      </c>
      <c r="I33" s="24">
        <f>(HiPco_RawSpectra!J25-I$3*HiPco_RawSpectra!$B25)-I$4/$A33+I$5</f>
        <v>4.731702763149645E-3</v>
      </c>
      <c r="J33" s="24">
        <f>(HiPco_RawSpectra!K25-J$3*HiPco_RawSpectra!$B25)-J$4/$A33+J$5</f>
        <v>4.9419632861851751E-3</v>
      </c>
      <c r="K33" s="24">
        <f>(HiPco_RawSpectra!L25-K$3*HiPco_RawSpectra!$B25)-K$4/$A33+K$5</f>
        <v>4.6180035107988397E-3</v>
      </c>
      <c r="L33" s="24">
        <f>(HiPco_RawSpectra!M25-L$3*HiPco_RawSpectra!$B25)-L$4/$A33+L$5</f>
        <v>8.0059715239046928E-3</v>
      </c>
      <c r="M33" s="24">
        <f>(HiPco_RawSpectra!N25-M$3*HiPco_RawSpectra!$B25)-M$4/$A33+M$5</f>
        <v>2.4722051825680378E-3</v>
      </c>
      <c r="N33" s="24">
        <f>(HiPco_RawSpectra!O25-N$3*HiPco_RawSpectra!$B25)-N$4/$A33+N$5</f>
        <v>-2.5236379932844187E-3</v>
      </c>
      <c r="O33" s="24">
        <f>(HiPco_RawSpectra!P25-O$3*HiPco_RawSpectra!$B25)-O$4/$A33+O$5</f>
        <v>-4.9483575935140231E-3</v>
      </c>
      <c r="P33" s="38">
        <f>(HiPco_RawSpectra!Q25-P$3*HiPco_RawSpectra!$B25)-P$4/$A33+P$5</f>
        <v>5.9692540594147433E-4</v>
      </c>
    </row>
    <row r="34" spans="1:16" x14ac:dyDescent="0.25">
      <c r="A34" s="24">
        <f>HiPco_RawSpectra!A26</f>
        <v>2477</v>
      </c>
      <c r="B34" s="24">
        <f>(HiPco_RawSpectra!C26-B$3*HiPco_RawSpectra!$B26)-B$4/$A34+B$5</f>
        <v>1.6603247928139858E-3</v>
      </c>
      <c r="C34" s="24">
        <f>(HiPco_RawSpectra!D26-C$3*HiPco_RawSpectra!$B26)-C$4/$A34+C$5</f>
        <v>2.0725029750920144E-3</v>
      </c>
      <c r="D34" s="24">
        <f>(HiPco_RawSpectra!E26-D$3*HiPco_RawSpectra!$B26)-D$4/$A34+D$5</f>
        <v>3.2417833591291455E-3</v>
      </c>
      <c r="E34" s="24">
        <f>(HiPco_RawSpectra!F26-E$3*HiPco_RawSpectra!$B26)-E$4/$A34+E$5</f>
        <v>-8.6036817995152788E-4</v>
      </c>
      <c r="F34" s="24">
        <f>(HiPco_RawSpectra!G26-F$3*HiPco_RawSpectra!$B26)-F$4/$A34+F$5</f>
        <v>2.9490661440236747E-3</v>
      </c>
      <c r="G34" s="38">
        <f>(HiPco_RawSpectra!H26-G$3*HiPco_RawSpectra!$B26)-G$4/$A34+G$5</f>
        <v>2.2800489138917746E-3</v>
      </c>
      <c r="H34" s="24">
        <f>(HiPco_RawSpectra!I26-H$3*HiPco_RawSpectra!$B26)-H$4/$A34+H$5</f>
        <v>3.2787105533237022E-3</v>
      </c>
      <c r="I34" s="24">
        <f>(HiPco_RawSpectra!J26-I$3*HiPco_RawSpectra!$B26)-I$4/$A34+I$5</f>
        <v>4.7841730786169871E-3</v>
      </c>
      <c r="J34" s="24">
        <f>(HiPco_RawSpectra!K26-J$3*HiPco_RawSpectra!$B26)-J$4/$A34+J$5</f>
        <v>3.3992917669695092E-3</v>
      </c>
      <c r="K34" s="24">
        <f>(HiPco_RawSpectra!L26-K$3*HiPco_RawSpectra!$B26)-K$4/$A34+K$5</f>
        <v>6.5334188971976521E-3</v>
      </c>
      <c r="L34" s="24">
        <f>(HiPco_RawSpectra!M26-L$3*HiPco_RawSpectra!$B26)-L$4/$A34+L$5</f>
        <v>6.3089724909251004E-3</v>
      </c>
      <c r="M34" s="24">
        <f>(HiPco_RawSpectra!N26-M$3*HiPco_RawSpectra!$B26)-M$4/$A34+M$5</f>
        <v>2.0738730369399853E-3</v>
      </c>
      <c r="N34" s="24">
        <f>(HiPco_RawSpectra!O26-N$3*HiPco_RawSpectra!$B26)-N$4/$A34+N$5</f>
        <v>-1.686954854859337E-3</v>
      </c>
      <c r="O34" s="24">
        <f>(HiPco_RawSpectra!P26-O$3*HiPco_RawSpectra!$B26)-O$4/$A34+O$5</f>
        <v>-5.3209013269377228E-3</v>
      </c>
      <c r="P34" s="38">
        <f>(HiPco_RawSpectra!Q26-P$3*HiPco_RawSpectra!$B26)-P$4/$A34+P$5</f>
        <v>-7.8373431132105565E-4</v>
      </c>
    </row>
    <row r="35" spans="1:16" x14ac:dyDescent="0.25">
      <c r="A35" s="24">
        <f>HiPco_RawSpectra!A27</f>
        <v>2476</v>
      </c>
      <c r="B35" s="24">
        <f>(HiPco_RawSpectra!C27-B$3*HiPco_RawSpectra!$B27)-B$4/$A35+B$5</f>
        <v>1.7371438219709844E-3</v>
      </c>
      <c r="C35" s="24">
        <f>(HiPco_RawSpectra!D27-C$3*HiPco_RawSpectra!$B27)-C$4/$A35+C$5</f>
        <v>3.8355286817421189E-3</v>
      </c>
      <c r="D35" s="24">
        <f>(HiPco_RawSpectra!E27-D$3*HiPco_RawSpectra!$B27)-D$4/$A35+D$5</f>
        <v>3.6002345274394583E-3</v>
      </c>
      <c r="E35" s="24">
        <f>(HiPco_RawSpectra!F27-E$3*HiPco_RawSpectra!$B27)-E$4/$A35+E$5</f>
        <v>1.9025402240725343E-3</v>
      </c>
      <c r="F35" s="24">
        <f>(HiPco_RawSpectra!G27-F$3*HiPco_RawSpectra!$B27)-F$4/$A35+F$5</f>
        <v>2.6224019536844052E-3</v>
      </c>
      <c r="G35" s="38">
        <f>(HiPco_RawSpectra!H27-G$3*HiPco_RawSpectra!$B27)-G$4/$A35+G$5</f>
        <v>4.37588941574929E-3</v>
      </c>
      <c r="H35" s="24">
        <f>(HiPco_RawSpectra!I27-H$3*HiPco_RawSpectra!$B27)-H$4/$A35+H$5</f>
        <v>4.0248008360432349E-3</v>
      </c>
      <c r="I35" s="24">
        <f>(HiPco_RawSpectra!J27-I$3*HiPco_RawSpectra!$B27)-I$4/$A35+I$5</f>
        <v>6.1994751196218709E-3</v>
      </c>
      <c r="J35" s="24">
        <f>(HiPco_RawSpectra!K27-J$3*HiPco_RawSpectra!$B27)-J$4/$A35+J$5</f>
        <v>4.0214890176898475E-3</v>
      </c>
      <c r="K35" s="24">
        <f>(HiPco_RawSpectra!L27-K$3*HiPco_RawSpectra!$B27)-K$4/$A35+K$5</f>
        <v>5.8564351699344139E-3</v>
      </c>
      <c r="L35" s="24">
        <f>(HiPco_RawSpectra!M27-L$3*HiPco_RawSpectra!$B27)-L$4/$A35+L$5</f>
        <v>7.2825498880481291E-3</v>
      </c>
      <c r="M35" s="24">
        <f>(HiPco_RawSpectra!N27-M$3*HiPco_RawSpectra!$B27)-M$4/$A35+M$5</f>
        <v>7.5220982043509767E-4</v>
      </c>
      <c r="N35" s="24">
        <f>(HiPco_RawSpectra!O27-N$3*HiPco_RawSpectra!$B27)-N$4/$A35+N$5</f>
        <v>-2.3101478861123868E-3</v>
      </c>
      <c r="O35" s="24">
        <f>(HiPco_RawSpectra!P27-O$3*HiPco_RawSpectra!$B27)-O$4/$A35+O$5</f>
        <v>-5.4374749535225295E-3</v>
      </c>
      <c r="P35" s="38">
        <f>(HiPco_RawSpectra!Q27-P$3*HiPco_RawSpectra!$B27)-P$4/$A35+P$5</f>
        <v>-8.4262941925343374E-4</v>
      </c>
    </row>
    <row r="36" spans="1:16" x14ac:dyDescent="0.25">
      <c r="A36" s="24">
        <f>HiPco_RawSpectra!A28</f>
        <v>2475</v>
      </c>
      <c r="B36" s="24">
        <f>(HiPco_RawSpectra!C28-B$3*HiPco_RawSpectra!$B28)-B$4/$A36+B$5</f>
        <v>1.7785732010100544E-3</v>
      </c>
      <c r="C36" s="24">
        <f>(HiPco_RawSpectra!D28-C$3*HiPco_RawSpectra!$B28)-C$4/$A36+C$5</f>
        <v>2.5974800746600898E-3</v>
      </c>
      <c r="D36" s="24">
        <f>(HiPco_RawSpectra!E28-D$3*HiPco_RawSpectra!$B28)-D$4/$A36+D$5</f>
        <v>4.0288690334614229E-3</v>
      </c>
      <c r="E36" s="24">
        <f>(HiPco_RawSpectra!F28-E$3*HiPco_RawSpectra!$B28)-E$4/$A36+E$5</f>
        <v>3.161304102362315E-3</v>
      </c>
      <c r="F36" s="24">
        <f>(HiPco_RawSpectra!G28-F$3*HiPco_RawSpectra!$B28)-F$4/$A36+F$5</f>
        <v>2.9582431755952455E-3</v>
      </c>
      <c r="G36" s="38">
        <f>(HiPco_RawSpectra!H28-G$3*HiPco_RawSpectra!$B28)-G$4/$A36+G$5</f>
        <v>3.1174098429413433E-3</v>
      </c>
      <c r="H36" s="24">
        <f>(HiPco_RawSpectra!I28-H$3*HiPco_RawSpectra!$B28)-H$4/$A36+H$5</f>
        <v>3.7987742011729602E-3</v>
      </c>
      <c r="I36" s="24">
        <f>(HiPco_RawSpectra!J28-I$3*HiPco_RawSpectra!$B28)-I$4/$A36+I$5</f>
        <v>5.3342405774679351E-3</v>
      </c>
      <c r="J36" s="24">
        <f>(HiPco_RawSpectra!K28-J$3*HiPco_RawSpectra!$B28)-J$4/$A36+J$5</f>
        <v>5.1941406286127156E-3</v>
      </c>
      <c r="K36" s="24">
        <f>(HiPco_RawSpectra!L28-K$3*HiPco_RawSpectra!$B28)-K$4/$A36+K$5</f>
        <v>6.5785940206288876E-3</v>
      </c>
      <c r="L36" s="24">
        <f>(HiPco_RawSpectra!M28-L$3*HiPco_RawSpectra!$B28)-L$4/$A36+L$5</f>
        <v>8.6087431062192802E-3</v>
      </c>
      <c r="M36" s="24">
        <f>(HiPco_RawSpectra!N28-M$3*HiPco_RawSpectra!$B28)-M$4/$A36+M$5</f>
        <v>2.4345598239975145E-3</v>
      </c>
      <c r="N36" s="24">
        <f>(HiPco_RawSpectra!O28-N$3*HiPco_RawSpectra!$B28)-N$4/$A36+N$5</f>
        <v>-2.5542301975523783E-3</v>
      </c>
      <c r="O36" s="24">
        <f>(HiPco_RawSpectra!P28-O$3*HiPco_RawSpectra!$B28)-O$4/$A36+O$5</f>
        <v>-3.6234925867147869E-3</v>
      </c>
      <c r="P36" s="38">
        <f>(HiPco_RawSpectra!Q28-P$3*HiPco_RawSpectra!$B28)-P$4/$A36+P$5</f>
        <v>-1.5132799275655398E-3</v>
      </c>
    </row>
    <row r="37" spans="1:16" x14ac:dyDescent="0.25">
      <c r="A37" s="24">
        <f>HiPco_RawSpectra!A29</f>
        <v>2474</v>
      </c>
      <c r="B37" s="24">
        <f>(HiPco_RawSpectra!C29-B$3*HiPco_RawSpectra!$B29)-B$4/$A37+B$5</f>
        <v>1.6132235181083171E-3</v>
      </c>
      <c r="C37" s="24">
        <f>(HiPco_RawSpectra!D29-C$3*HiPco_RawSpectra!$B29)-C$4/$A37+C$5</f>
        <v>9.3786914170344501E-4</v>
      </c>
      <c r="D37" s="24">
        <f>(HiPco_RawSpectra!E29-D$3*HiPco_RawSpectra!$B29)-D$4/$A37+D$5</f>
        <v>1.6446465646299232E-3</v>
      </c>
      <c r="E37" s="24">
        <f>(HiPco_RawSpectra!F29-E$3*HiPco_RawSpectra!$B29)-E$4/$A37+E$5</f>
        <v>4.7430794627740559E-4</v>
      </c>
      <c r="F37" s="24">
        <f>(HiPco_RawSpectra!G29-F$3*HiPco_RawSpectra!$B29)-F$4/$A37+F$5</f>
        <v>2.245327601161778E-3</v>
      </c>
      <c r="G37" s="38">
        <f>(HiPco_RawSpectra!H29-G$3*HiPco_RawSpectra!$B29)-G$4/$A37+G$5</f>
        <v>3.5703803570595327E-3</v>
      </c>
      <c r="H37" s="24">
        <f>(HiPco_RawSpectra!I29-H$3*HiPco_RawSpectra!$B29)-H$4/$A37+H$5</f>
        <v>2.7631123383845672E-3</v>
      </c>
      <c r="I37" s="24">
        <f>(HiPco_RawSpectra!J29-I$3*HiPco_RawSpectra!$B29)-I$4/$A37+I$5</f>
        <v>3.5363612434448741E-3</v>
      </c>
      <c r="J37" s="24">
        <f>(HiPco_RawSpectra!K29-J$3*HiPco_RawSpectra!$B29)-J$4/$A37+J$5</f>
        <v>3.0410219899891459E-3</v>
      </c>
      <c r="K37" s="24">
        <f>(HiPco_RawSpectra!L29-K$3*HiPco_RawSpectra!$B29)-K$4/$A37+K$5</f>
        <v>5.453908040887457E-3</v>
      </c>
      <c r="L37" s="24">
        <f>(HiPco_RawSpectra!M29-L$3*HiPco_RawSpectra!$B29)-L$4/$A37+L$5</f>
        <v>6.7953305363695846E-3</v>
      </c>
      <c r="M37" s="24">
        <f>(HiPco_RawSpectra!N29-M$3*HiPco_RawSpectra!$B29)-M$4/$A37+M$5</f>
        <v>1.6523700385572748E-3</v>
      </c>
      <c r="N37" s="24">
        <f>(HiPco_RawSpectra!O29-N$3*HiPco_RawSpectra!$B29)-N$4/$A37+N$5</f>
        <v>-2.1068339997048664E-3</v>
      </c>
      <c r="O37" s="24">
        <f>(HiPco_RawSpectra!P29-O$3*HiPco_RawSpectra!$B29)-O$4/$A37+O$5</f>
        <v>-6.9885024399823081E-3</v>
      </c>
      <c r="P37" s="38">
        <f>(HiPco_RawSpectra!Q29-P$3*HiPco_RawSpectra!$B29)-P$4/$A37+P$5</f>
        <v>2.3678513401214274E-4</v>
      </c>
    </row>
    <row r="38" spans="1:16" x14ac:dyDescent="0.25">
      <c r="A38" s="24">
        <f>HiPco_RawSpectra!A30</f>
        <v>2473</v>
      </c>
      <c r="B38" s="24">
        <f>(HiPco_RawSpectra!C30-B$3*HiPco_RawSpectra!$B30)-B$4/$A38+B$5</f>
        <v>2.6723847614233548E-3</v>
      </c>
      <c r="C38" s="24">
        <f>(HiPco_RawSpectra!D30-C$3*HiPco_RawSpectra!$B30)-C$4/$A38+C$5</f>
        <v>-4.5918229290356494E-5</v>
      </c>
      <c r="D38" s="24">
        <f>(HiPco_RawSpectra!E30-D$3*HiPco_RawSpectra!$B30)-D$4/$A38+D$5</f>
        <v>1.9669473083589574E-3</v>
      </c>
      <c r="E38" s="24">
        <f>(HiPco_RawSpectra!F30-E$3*HiPco_RawSpectra!$B30)-E$4/$A38+E$5</f>
        <v>2.832602647162832E-3</v>
      </c>
      <c r="F38" s="24">
        <f>(HiPco_RawSpectra!G30-F$3*HiPco_RawSpectra!$B30)-F$4/$A38+F$5</f>
        <v>9.1790072177518707E-4</v>
      </c>
      <c r="G38" s="38">
        <f>(HiPco_RawSpectra!H30-G$3*HiPco_RawSpectra!$B30)-G$4/$A38+G$5</f>
        <v>2.8831947196322205E-3</v>
      </c>
      <c r="H38" s="24">
        <f>(HiPco_RawSpectra!I30-H$3*HiPco_RawSpectra!$B30)-H$4/$A38+H$5</f>
        <v>4.1450941373326767E-3</v>
      </c>
      <c r="I38" s="24">
        <f>(HiPco_RawSpectra!J30-I$3*HiPco_RawSpectra!$B30)-I$4/$A38+I$5</f>
        <v>4.8447493088281633E-3</v>
      </c>
      <c r="J38" s="24">
        <f>(HiPco_RawSpectra!K30-J$3*HiPco_RawSpectra!$B30)-J$4/$A38+J$5</f>
        <v>6.0346206920541146E-3</v>
      </c>
      <c r="K38" s="24">
        <f>(HiPco_RawSpectra!L30-K$3*HiPco_RawSpectra!$B30)-K$4/$A38+K$5</f>
        <v>5.78891392230272E-3</v>
      </c>
      <c r="L38" s="24">
        <f>(HiPco_RawSpectra!M30-L$3*HiPco_RawSpectra!$B30)-L$4/$A38+L$5</f>
        <v>6.5764736694153194E-3</v>
      </c>
      <c r="M38" s="24">
        <f>(HiPco_RawSpectra!N30-M$3*HiPco_RawSpectra!$B30)-M$4/$A38+M$5</f>
        <v>3.4783145502927017E-4</v>
      </c>
      <c r="N38" s="24">
        <f>(HiPco_RawSpectra!O30-N$3*HiPco_RawSpectra!$B30)-N$4/$A38+N$5</f>
        <v>-2.0697810031126591E-3</v>
      </c>
      <c r="O38" s="24">
        <f>(HiPco_RawSpectra!P30-O$3*HiPco_RawSpectra!$B30)-O$4/$A38+O$5</f>
        <v>-2.4707634268148967E-3</v>
      </c>
      <c r="P38" s="38">
        <f>(HiPco_RawSpectra!Q30-P$3*HiPco_RawSpectra!$B30)-P$4/$A38+P$5</f>
        <v>3.0128742977285953E-3</v>
      </c>
    </row>
    <row r="39" spans="1:16" x14ac:dyDescent="0.25">
      <c r="A39" s="24">
        <f>HiPco_RawSpectra!A31</f>
        <v>2472</v>
      </c>
      <c r="B39" s="24">
        <f>(HiPco_RawSpectra!C31-B$3*HiPco_RawSpectra!$B31)-B$4/$A39+B$5</f>
        <v>5.8155419093808974E-5</v>
      </c>
      <c r="C39" s="24">
        <f>(HiPco_RawSpectra!D31-C$3*HiPco_RawSpectra!$B31)-C$4/$A39+C$5</f>
        <v>-1.6278912505034368E-3</v>
      </c>
      <c r="D39" s="24">
        <f>(HiPco_RawSpectra!E31-D$3*HiPco_RawSpectra!$B31)-D$4/$A39+D$5</f>
        <v>3.3079555204245954E-4</v>
      </c>
      <c r="E39" s="24">
        <f>(HiPco_RawSpectra!F31-E$3*HiPco_RawSpectra!$B31)-E$4/$A39+E$5</f>
        <v>-3.6406120364995513E-4</v>
      </c>
      <c r="F39" s="24">
        <f>(HiPco_RawSpectra!G31-F$3*HiPco_RawSpectra!$B31)-F$4/$A39+F$5</f>
        <v>2.974138228813056E-3</v>
      </c>
      <c r="G39" s="38">
        <f>(HiPco_RawSpectra!H31-G$3*HiPco_RawSpectra!$B31)-G$4/$A39+G$5</f>
        <v>5.1212370921259881E-3</v>
      </c>
      <c r="H39" s="24">
        <f>(HiPco_RawSpectra!I31-H$3*HiPco_RawSpectra!$B31)-H$4/$A39+H$5</f>
        <v>4.2112232876552972E-3</v>
      </c>
      <c r="I39" s="24">
        <f>(HiPco_RawSpectra!J31-I$3*HiPco_RawSpectra!$B31)-I$4/$A39+I$5</f>
        <v>4.6099193648792558E-3</v>
      </c>
      <c r="J39" s="24">
        <f>(HiPco_RawSpectra!K31-J$3*HiPco_RawSpectra!$B31)-J$4/$A39+J$5</f>
        <v>5.5090814250268686E-3</v>
      </c>
      <c r="K39" s="24">
        <f>(HiPco_RawSpectra!L31-K$3*HiPco_RawSpectra!$B31)-K$4/$A39+K$5</f>
        <v>4.9540307564537624E-3</v>
      </c>
      <c r="L39" s="24">
        <f>(HiPco_RawSpectra!M31-L$3*HiPco_RawSpectra!$B31)-L$4/$A39+L$5</f>
        <v>8.0143103962579797E-3</v>
      </c>
      <c r="M39" s="24">
        <f>(HiPco_RawSpectra!N31-M$3*HiPco_RawSpectra!$B31)-M$4/$A39+M$5</f>
        <v>1.4990778643140584E-3</v>
      </c>
      <c r="N39" s="24">
        <f>(HiPco_RawSpectra!O31-N$3*HiPco_RawSpectra!$B31)-N$4/$A39+N$5</f>
        <v>-2.718351918335471E-3</v>
      </c>
      <c r="O39" s="24">
        <f>(HiPco_RawSpectra!P31-O$3*HiPco_RawSpectra!$B31)-O$4/$A39+O$5</f>
        <v>-5.0997542607242388E-3</v>
      </c>
      <c r="P39" s="38">
        <f>(HiPco_RawSpectra!Q31-P$3*HiPco_RawSpectra!$B31)-P$4/$A39+P$5</f>
        <v>4.1684447181212147E-4</v>
      </c>
    </row>
    <row r="40" spans="1:16" x14ac:dyDescent="0.25">
      <c r="A40" s="24">
        <f>HiPco_RawSpectra!A32</f>
        <v>2471</v>
      </c>
      <c r="B40" s="24">
        <f>(HiPco_RawSpectra!C32-B$3*HiPco_RawSpectra!$B32)-B$4/$A40+B$5</f>
        <v>1.7519585792393107E-3</v>
      </c>
      <c r="C40" s="24">
        <f>(HiPco_RawSpectra!D32-C$3*HiPco_RawSpectra!$B32)-C$4/$A40+C$5</f>
        <v>1.8431155658625679E-3</v>
      </c>
      <c r="D40" s="24">
        <f>(HiPco_RawSpectra!E32-D$3*HiPco_RawSpectra!$B32)-D$4/$A40+D$5</f>
        <v>2.8159405830541053E-3</v>
      </c>
      <c r="E40" s="24">
        <f>(HiPco_RawSpectra!F32-E$3*HiPco_RawSpectra!$B32)-E$4/$A40+E$5</f>
        <v>2.6267365851562283E-3</v>
      </c>
      <c r="F40" s="24">
        <f>(HiPco_RawSpectra!G32-F$3*HiPco_RawSpectra!$B32)-F$4/$A40+F$5</f>
        <v>3.1913480136389612E-3</v>
      </c>
      <c r="G40" s="38">
        <f>(HiPco_RawSpectra!H32-G$3*HiPco_RawSpectra!$B32)-G$4/$A40+G$5</f>
        <v>3.3152277359454335E-3</v>
      </c>
      <c r="H40" s="24">
        <f>(HiPco_RawSpectra!I32-H$3*HiPco_RawSpectra!$B32)-H$4/$A40+H$5</f>
        <v>5.2843866789738601E-3</v>
      </c>
      <c r="I40" s="24">
        <f>(HiPco_RawSpectra!J32-I$3*HiPco_RawSpectra!$B32)-I$4/$A40+I$5</f>
        <v>5.9928714028454309E-3</v>
      </c>
      <c r="J40" s="24">
        <f>(HiPco_RawSpectra!K32-J$3*HiPco_RawSpectra!$B32)-J$4/$A40+J$5</f>
        <v>4.9365582791109901E-3</v>
      </c>
      <c r="K40" s="24">
        <f>(HiPco_RawSpectra!L32-K$3*HiPco_RawSpectra!$B32)-K$4/$A40+K$5</f>
        <v>5.9296353349060464E-3</v>
      </c>
      <c r="L40" s="24">
        <f>(HiPco_RawSpectra!M32-L$3*HiPco_RawSpectra!$B32)-L$4/$A40+L$5</f>
        <v>6.4612008077845184E-3</v>
      </c>
      <c r="M40" s="24">
        <f>(HiPco_RawSpectra!N32-M$3*HiPco_RawSpectra!$B32)-M$4/$A40+M$5</f>
        <v>1.9053506572972055E-3</v>
      </c>
      <c r="N40" s="24">
        <f>(HiPco_RawSpectra!O32-N$3*HiPco_RawSpectra!$B32)-N$4/$A40+N$5</f>
        <v>-2.9180838559502015E-3</v>
      </c>
      <c r="O40" s="24">
        <f>(HiPco_RawSpectra!P32-O$3*HiPco_RawSpectra!$B32)-O$4/$A40+O$5</f>
        <v>-3.7391515552437013E-3</v>
      </c>
      <c r="P40" s="38">
        <f>(HiPco_RawSpectra!Q32-P$3*HiPco_RawSpectra!$B32)-P$4/$A40+P$5</f>
        <v>1.2468579724703734E-3</v>
      </c>
    </row>
    <row r="41" spans="1:16" x14ac:dyDescent="0.25">
      <c r="A41" s="24">
        <f>HiPco_RawSpectra!A33</f>
        <v>2470</v>
      </c>
      <c r="B41" s="24">
        <f>(HiPco_RawSpectra!C33-B$3*HiPco_RawSpectra!$B33)-B$4/$A41+B$5</f>
        <v>-3.0643157004045518E-4</v>
      </c>
      <c r="C41" s="24">
        <f>(HiPco_RawSpectra!D33-C$3*HiPco_RawSpectra!$B33)-C$4/$A41+C$5</f>
        <v>2.7145307075857744E-3</v>
      </c>
      <c r="D41" s="24">
        <f>(HiPco_RawSpectra!E33-D$3*HiPco_RawSpectra!$B33)-D$4/$A41+D$5</f>
        <v>2.6982071887464822E-3</v>
      </c>
      <c r="E41" s="24">
        <f>(HiPco_RawSpectra!F33-E$3*HiPco_RawSpectra!$B33)-E$4/$A41+E$5</f>
        <v>2.2011344048843574E-3</v>
      </c>
      <c r="F41" s="24">
        <f>(HiPco_RawSpectra!G33-F$3*HiPco_RawSpectra!$B33)-F$4/$A41+F$5</f>
        <v>2.2827104676023178E-3</v>
      </c>
      <c r="G41" s="38">
        <f>(HiPco_RawSpectra!H33-G$3*HiPco_RawSpectra!$B33)-G$4/$A41+G$5</f>
        <v>2.443711512431751E-3</v>
      </c>
      <c r="H41" s="24">
        <f>(HiPco_RawSpectra!I33-H$3*HiPco_RawSpectra!$B33)-H$4/$A41+H$5</f>
        <v>4.0978603008925436E-3</v>
      </c>
      <c r="I41" s="24">
        <f>(HiPco_RawSpectra!J33-I$3*HiPco_RawSpectra!$B33)-I$4/$A41+I$5</f>
        <v>5.1132082139596982E-3</v>
      </c>
      <c r="J41" s="24">
        <f>(HiPco_RawSpectra!K33-J$3*HiPco_RawSpectra!$B33)-J$4/$A41+J$5</f>
        <v>3.5662091444938569E-3</v>
      </c>
      <c r="K41" s="24">
        <f>(HiPco_RawSpectra!L33-K$3*HiPco_RawSpectra!$B33)-K$4/$A41+K$5</f>
        <v>5.1347016492112561E-3</v>
      </c>
      <c r="L41" s="24">
        <f>(HiPco_RawSpectra!M33-L$3*HiPco_RawSpectra!$B33)-L$4/$A41+L$5</f>
        <v>7.5687666948668648E-3</v>
      </c>
      <c r="M41" s="24">
        <f>(HiPco_RawSpectra!N33-M$3*HiPco_RawSpectra!$B33)-M$4/$A41+M$5</f>
        <v>9.6920472484945518E-4</v>
      </c>
      <c r="N41" s="24">
        <f>(HiPco_RawSpectra!O33-N$3*HiPco_RawSpectra!$B33)-N$4/$A41+N$5</f>
        <v>-2.1384918265509069E-3</v>
      </c>
      <c r="O41" s="24">
        <f>(HiPco_RawSpectra!P33-O$3*HiPco_RawSpectra!$B33)-O$4/$A41+O$5</f>
        <v>-4.4960846239288713E-3</v>
      </c>
      <c r="P41" s="38">
        <f>(HiPco_RawSpectra!Q33-P$3*HiPco_RawSpectra!$B33)-P$4/$A41+P$5</f>
        <v>4.0124324668903127E-3</v>
      </c>
    </row>
    <row r="42" spans="1:16" x14ac:dyDescent="0.25">
      <c r="A42" s="24">
        <f>HiPco_RawSpectra!A34</f>
        <v>2469</v>
      </c>
      <c r="B42" s="24">
        <f>(HiPco_RawSpectra!C34-B$3*HiPco_RawSpectra!$B34)-B$4/$A42+B$5</f>
        <v>1.483292959335903E-3</v>
      </c>
      <c r="C42" s="24">
        <f>(HiPco_RawSpectra!D34-C$3*HiPco_RawSpectra!$B34)-C$4/$A42+C$5</f>
        <v>1.0349003624250397E-3</v>
      </c>
      <c r="D42" s="24">
        <f>(HiPco_RawSpectra!E34-D$3*HiPco_RawSpectra!$B34)-D$4/$A42+D$5</f>
        <v>2.4145152564525084E-3</v>
      </c>
      <c r="E42" s="24">
        <f>(HiPco_RawSpectra!F34-E$3*HiPco_RawSpectra!$B34)-E$4/$A42+E$5</f>
        <v>3.2925344468238398E-3</v>
      </c>
      <c r="F42" s="24">
        <f>(HiPco_RawSpectra!G34-F$3*HiPco_RawSpectra!$B34)-F$4/$A42+F$5</f>
        <v>2.143033182038723E-3</v>
      </c>
      <c r="G42" s="38">
        <f>(HiPco_RawSpectra!H34-G$3*HiPco_RawSpectra!$B34)-G$4/$A42+G$5</f>
        <v>4.1192979828641729E-3</v>
      </c>
      <c r="H42" s="24">
        <f>(HiPco_RawSpectra!I34-H$3*HiPco_RawSpectra!$B34)-H$4/$A42+H$5</f>
        <v>2.0380200429991565E-3</v>
      </c>
      <c r="I42" s="24">
        <f>(HiPco_RawSpectra!J34-I$3*HiPco_RawSpectra!$B34)-I$4/$A42+I$5</f>
        <v>4.2549908894410522E-3</v>
      </c>
      <c r="J42" s="24">
        <f>(HiPco_RawSpectra!K34-J$3*HiPco_RawSpectra!$B34)-J$4/$A42+J$5</f>
        <v>4.6569052113472811E-3</v>
      </c>
      <c r="K42" s="24">
        <f>(HiPco_RawSpectra!L34-K$3*HiPco_RawSpectra!$B34)-K$4/$A42+K$5</f>
        <v>6.0404875909075943E-3</v>
      </c>
      <c r="L42" s="24">
        <f>(HiPco_RawSpectra!M34-L$3*HiPco_RawSpectra!$B34)-L$4/$A42+L$5</f>
        <v>6.1696262483624444E-3</v>
      </c>
      <c r="M42" s="24">
        <f>(HiPco_RawSpectra!N34-M$3*HiPco_RawSpectra!$B34)-M$4/$A42+M$5</f>
        <v>1.1999952578270806E-3</v>
      </c>
      <c r="N42" s="24">
        <f>(HiPco_RawSpectra!O34-N$3*HiPco_RawSpectra!$B34)-N$4/$A42+N$5</f>
        <v>-1.8290850407486729E-3</v>
      </c>
      <c r="O42" s="24">
        <f>(HiPco_RawSpectra!P34-O$3*HiPco_RawSpectra!$B34)-O$4/$A42+O$5</f>
        <v>-5.3924905803569914E-3</v>
      </c>
      <c r="P42" s="38">
        <f>(HiPco_RawSpectra!Q34-P$3*HiPco_RawSpectra!$B34)-P$4/$A42+P$5</f>
        <v>1.9692464242380843E-3</v>
      </c>
    </row>
    <row r="43" spans="1:16" x14ac:dyDescent="0.25">
      <c r="A43" s="24">
        <f>HiPco_RawSpectra!A35</f>
        <v>2468</v>
      </c>
      <c r="B43" s="24">
        <f>(HiPco_RawSpectra!C35-B$3*HiPco_RawSpectra!$B35)-B$4/$A43+B$5</f>
        <v>1.9055934554295002E-3</v>
      </c>
      <c r="C43" s="24">
        <f>(HiPco_RawSpectra!D35-C$3*HiPco_RawSpectra!$B35)-C$4/$A43+C$5</f>
        <v>1.2198372181190104E-3</v>
      </c>
      <c r="D43" s="24">
        <f>(HiPco_RawSpectra!E35-D$3*HiPco_RawSpectra!$B35)-D$4/$A43+D$5</f>
        <v>2.5892640734838839E-3</v>
      </c>
      <c r="E43" s="24">
        <f>(HiPco_RawSpectra!F35-E$3*HiPco_RawSpectra!$B35)-E$4/$A43+E$5</f>
        <v>2.0096345022492679E-3</v>
      </c>
      <c r="F43" s="24">
        <f>(HiPco_RawSpectra!G35-F$3*HiPco_RawSpectra!$B35)-F$4/$A43+F$5</f>
        <v>1.3139571482695882E-3</v>
      </c>
      <c r="G43" s="38">
        <f>(HiPco_RawSpectra!H35-G$3*HiPco_RawSpectra!$B35)-G$4/$A43+G$5</f>
        <v>1.747363408458949E-3</v>
      </c>
      <c r="H43" s="24">
        <f>(HiPco_RawSpectra!I35-H$3*HiPco_RawSpectra!$B35)-H$4/$A43+H$5</f>
        <v>2.7889689948642654E-3</v>
      </c>
      <c r="I43" s="24">
        <f>(HiPco_RawSpectra!J35-I$3*HiPco_RawSpectra!$B35)-I$4/$A43+I$5</f>
        <v>4.8427448204940646E-3</v>
      </c>
      <c r="J43" s="24">
        <f>(HiPco_RawSpectra!K35-J$3*HiPco_RawSpectra!$B35)-J$4/$A43+J$5</f>
        <v>3.7571323698269658E-3</v>
      </c>
      <c r="K43" s="24">
        <f>(HiPco_RawSpectra!L35-K$3*HiPco_RawSpectra!$B35)-K$4/$A43+K$5</f>
        <v>4.7783147515193976E-3</v>
      </c>
      <c r="L43" s="24">
        <f>(HiPco_RawSpectra!M35-L$3*HiPco_RawSpectra!$B35)-L$4/$A43+L$5</f>
        <v>6.8344599591136281E-3</v>
      </c>
      <c r="M43" s="24">
        <f>(HiPco_RawSpectra!N35-M$3*HiPco_RawSpectra!$B35)-M$4/$A43+M$5</f>
        <v>8.965332470711419E-4</v>
      </c>
      <c r="N43" s="24">
        <f>(HiPco_RawSpectra!O35-N$3*HiPco_RawSpectra!$B35)-N$4/$A43+N$5</f>
        <v>-2.8508977091719102E-3</v>
      </c>
      <c r="O43" s="24">
        <f>(HiPco_RawSpectra!P35-O$3*HiPco_RawSpectra!$B35)-O$4/$A43+O$5</f>
        <v>-6.0545060381274607E-3</v>
      </c>
      <c r="P43" s="38">
        <f>(HiPco_RawSpectra!Q35-P$3*HiPco_RawSpectra!$B35)-P$4/$A43+P$5</f>
        <v>2.1804093626590824E-3</v>
      </c>
    </row>
    <row r="44" spans="1:16" x14ac:dyDescent="0.25">
      <c r="A44" s="24">
        <f>HiPco_RawSpectra!A36</f>
        <v>2467</v>
      </c>
      <c r="B44" s="24">
        <f>(HiPco_RawSpectra!C36-B$3*HiPco_RawSpectra!$B36)-B$4/$A44+B$5</f>
        <v>3.38122590628296E-3</v>
      </c>
      <c r="C44" s="24">
        <f>(HiPco_RawSpectra!D36-C$3*HiPco_RawSpectra!$B36)-C$4/$A44+C$5</f>
        <v>1.2991647623869056E-3</v>
      </c>
      <c r="D44" s="24">
        <f>(HiPco_RawSpectra!E36-D$3*HiPco_RawSpectra!$B36)-D$4/$A44+D$5</f>
        <v>3.1509816271324239E-3</v>
      </c>
      <c r="E44" s="24">
        <f>(HiPco_RawSpectra!F36-E$3*HiPco_RawSpectra!$B36)-E$4/$A44+E$5</f>
        <v>3.7536031624219156E-3</v>
      </c>
      <c r="F44" s="24">
        <f>(HiPco_RawSpectra!G36-F$3*HiPco_RawSpectra!$B36)-F$4/$A44+F$5</f>
        <v>2.3914366576024688E-3</v>
      </c>
      <c r="G44" s="38">
        <f>(HiPco_RawSpectra!H36-G$3*HiPco_RawSpectra!$B36)-G$4/$A44+G$5</f>
        <v>2.5462665503696996E-3</v>
      </c>
      <c r="H44" s="24">
        <f>(HiPco_RawSpectra!I36-H$3*HiPco_RawSpectra!$B36)-H$4/$A44+H$5</f>
        <v>3.8209471460419011E-3</v>
      </c>
      <c r="I44" s="24">
        <f>(HiPco_RawSpectra!J36-I$3*HiPco_RawSpectra!$B36)-I$4/$A44+I$5</f>
        <v>4.7292435983092296E-3</v>
      </c>
      <c r="J44" s="24">
        <f>(HiPco_RawSpectra!K36-J$3*HiPco_RawSpectra!$B36)-J$4/$A44+J$5</f>
        <v>4.6007295100728273E-3</v>
      </c>
      <c r="K44" s="24">
        <f>(HiPco_RawSpectra!L36-K$3*HiPco_RawSpectra!$B36)-K$4/$A44+K$5</f>
        <v>6.3828737225573307E-3</v>
      </c>
      <c r="L44" s="24">
        <f>(HiPco_RawSpectra!M36-L$3*HiPco_RawSpectra!$B36)-L$4/$A44+L$5</f>
        <v>6.1730987179481733E-3</v>
      </c>
      <c r="M44" s="24">
        <f>(HiPco_RawSpectra!N36-M$3*HiPco_RawSpectra!$B36)-M$4/$A44+M$5</f>
        <v>1.9806098340847175E-4</v>
      </c>
      <c r="N44" s="24">
        <f>(HiPco_RawSpectra!O36-N$3*HiPco_RawSpectra!$B36)-N$4/$A44+N$5</f>
        <v>-1.9927179424661205E-3</v>
      </c>
      <c r="O44" s="24">
        <f>(HiPco_RawSpectra!P36-O$3*HiPco_RawSpectra!$B36)-O$4/$A44+O$5</f>
        <v>-5.204177010861559E-3</v>
      </c>
      <c r="P44" s="38">
        <f>(HiPco_RawSpectra!Q36-P$3*HiPco_RawSpectra!$B36)-P$4/$A44+P$5</f>
        <v>3.3814588822778011E-3</v>
      </c>
    </row>
    <row r="45" spans="1:16" x14ac:dyDescent="0.25">
      <c r="A45" s="24">
        <f>HiPco_RawSpectra!A37</f>
        <v>2466</v>
      </c>
      <c r="B45" s="24">
        <f>(HiPco_RawSpectra!C37-B$3*HiPco_RawSpectra!$B37)-B$4/$A45+B$5</f>
        <v>2.0985242999190072E-3</v>
      </c>
      <c r="C45" s="24">
        <f>(HiPco_RawSpectra!D37-C$3*HiPco_RawSpectra!$B37)-C$4/$A45+C$5</f>
        <v>3.7300605829274115E-3</v>
      </c>
      <c r="D45" s="24">
        <f>(HiPco_RawSpectra!E37-D$3*HiPco_RawSpectra!$B37)-D$4/$A45+D$5</f>
        <v>2.0280090046687323E-3</v>
      </c>
      <c r="E45" s="24">
        <f>(HiPco_RawSpectra!F37-E$3*HiPco_RawSpectra!$B37)-E$4/$A45+E$5</f>
        <v>3.9793849185882028E-3</v>
      </c>
      <c r="F45" s="24">
        <f>(HiPco_RawSpectra!G37-F$3*HiPco_RawSpectra!$B37)-F$4/$A45+F$5</f>
        <v>2.4919950013305675E-3</v>
      </c>
      <c r="G45" s="38">
        <f>(HiPco_RawSpectra!H37-G$3*HiPco_RawSpectra!$B37)-G$4/$A45+G$5</f>
        <v>3.6472750696867756E-3</v>
      </c>
      <c r="H45" s="24">
        <f>(HiPco_RawSpectra!I37-H$3*HiPco_RawSpectra!$B37)-H$4/$A45+H$5</f>
        <v>3.841424686068825E-3</v>
      </c>
      <c r="I45" s="24">
        <f>(HiPco_RawSpectra!J37-I$3*HiPco_RawSpectra!$B37)-I$4/$A45+I$5</f>
        <v>4.8607053140625779E-3</v>
      </c>
      <c r="J45" s="24">
        <f>(HiPco_RawSpectra!K37-J$3*HiPco_RawSpectra!$B37)-J$4/$A45+J$5</f>
        <v>4.4050955222085849E-3</v>
      </c>
      <c r="K45" s="24">
        <f>(HiPco_RawSpectra!L37-K$3*HiPco_RawSpectra!$B37)-K$4/$A45+K$5</f>
        <v>5.7319791955182386E-3</v>
      </c>
      <c r="L45" s="24">
        <f>(HiPco_RawSpectra!M37-L$3*HiPco_RawSpectra!$B37)-L$4/$A45+L$5</f>
        <v>7.2036786156787751E-3</v>
      </c>
      <c r="M45" s="24">
        <f>(HiPco_RawSpectra!N37-M$3*HiPco_RawSpectra!$B37)-M$4/$A45+M$5</f>
        <v>3.0082291576502091E-3</v>
      </c>
      <c r="N45" s="24">
        <f>(HiPco_RawSpectra!O37-N$3*HiPco_RawSpectra!$B37)-N$4/$A45+N$5</f>
        <v>-1.4028331512942541E-3</v>
      </c>
      <c r="O45" s="24">
        <f>(HiPco_RawSpectra!P37-O$3*HiPco_RawSpectra!$B37)-O$4/$A45+O$5</f>
        <v>-4.530651812202996E-3</v>
      </c>
      <c r="P45" s="38">
        <f>(HiPco_RawSpectra!Q37-P$3*HiPco_RawSpectra!$B37)-P$4/$A45+P$5</f>
        <v>2.4214361881979333E-3</v>
      </c>
    </row>
    <row r="46" spans="1:16" x14ac:dyDescent="0.25">
      <c r="A46" s="24">
        <f>HiPco_RawSpectra!A38</f>
        <v>2465</v>
      </c>
      <c r="B46" s="24">
        <f>(HiPco_RawSpectra!C38-B$3*HiPco_RawSpectra!$B38)-B$4/$A46+B$5</f>
        <v>4.3959951243408672E-3</v>
      </c>
      <c r="C46" s="24">
        <f>(HiPco_RawSpectra!D38-C$3*HiPco_RawSpectra!$B38)-C$4/$A46+C$5</f>
        <v>9.7386246741973381E-4</v>
      </c>
      <c r="D46" s="24">
        <f>(HiPco_RawSpectra!E38-D$3*HiPco_RawSpectra!$B38)-D$4/$A46+D$5</f>
        <v>2.43645949334297E-3</v>
      </c>
      <c r="E46" s="24">
        <f>(HiPco_RawSpectra!F38-E$3*HiPco_RawSpectra!$B38)-E$4/$A46+E$5</f>
        <v>3.8676765619805129E-3</v>
      </c>
      <c r="F46" s="24">
        <f>(HiPco_RawSpectra!G38-F$3*HiPco_RawSpectra!$B38)-F$4/$A46+F$5</f>
        <v>2.0926829707330857E-3</v>
      </c>
      <c r="G46" s="38">
        <f>(HiPco_RawSpectra!H38-G$3*HiPco_RawSpectra!$B38)-G$4/$A46+G$5</f>
        <v>3.4301790274372107E-3</v>
      </c>
      <c r="H46" s="24">
        <f>(HiPco_RawSpectra!I38-H$3*HiPco_RawSpectra!$B38)-H$4/$A46+H$5</f>
        <v>3.4138036044648969E-3</v>
      </c>
      <c r="I46" s="24">
        <f>(HiPco_RawSpectra!J38-I$3*HiPco_RawSpectra!$B38)-I$4/$A46+I$5</f>
        <v>3.5395420589159382E-3</v>
      </c>
      <c r="J46" s="24">
        <f>(HiPco_RawSpectra!K38-J$3*HiPco_RawSpectra!$B38)-J$4/$A46+J$5</f>
        <v>2.4851236963419881E-3</v>
      </c>
      <c r="K46" s="24">
        <f>(HiPco_RawSpectra!L38-K$3*HiPco_RawSpectra!$B38)-K$4/$A46+K$5</f>
        <v>5.1710409618851982E-3</v>
      </c>
      <c r="L46" s="24">
        <f>(HiPco_RawSpectra!M38-L$3*HiPco_RawSpectra!$B38)-L$4/$A46+L$5</f>
        <v>6.0763351431032519E-3</v>
      </c>
      <c r="M46" s="24">
        <f>(HiPco_RawSpectra!N38-M$3*HiPco_RawSpectra!$B38)-M$4/$A46+M$5</f>
        <v>2.4793052605931792E-3</v>
      </c>
      <c r="N46" s="24">
        <f>(HiPco_RawSpectra!O38-N$3*HiPco_RawSpectra!$B38)-N$4/$A46+N$5</f>
        <v>-2.4849548463364811E-3</v>
      </c>
      <c r="O46" s="24">
        <f>(HiPco_RawSpectra!P38-O$3*HiPco_RawSpectra!$B38)-O$4/$A46+O$5</f>
        <v>-5.252035255817307E-3</v>
      </c>
      <c r="P46" s="38">
        <f>(HiPco_RawSpectra!Q38-P$3*HiPco_RawSpectra!$B38)-P$4/$A46+P$5</f>
        <v>1.4963053355021828E-3</v>
      </c>
    </row>
    <row r="47" spans="1:16" x14ac:dyDescent="0.25">
      <c r="A47" s="24">
        <f>HiPco_RawSpectra!A39</f>
        <v>2464</v>
      </c>
      <c r="B47" s="24">
        <f>(HiPco_RawSpectra!C39-B$3*HiPco_RawSpectra!$B39)-B$4/$A47+B$5</f>
        <v>2.6255735675325409E-3</v>
      </c>
      <c r="C47" s="24">
        <f>(HiPco_RawSpectra!D39-C$3*HiPco_RawSpectra!$B39)-C$4/$A47+C$5</f>
        <v>9.343811035227613E-4</v>
      </c>
      <c r="D47" s="24">
        <f>(HiPco_RawSpectra!E39-D$3*HiPco_RawSpectra!$B39)-D$4/$A47+D$5</f>
        <v>1.7270884803846061E-3</v>
      </c>
      <c r="E47" s="24">
        <f>(HiPco_RawSpectra!F39-E$3*HiPco_RawSpectra!$B39)-E$4/$A47+E$5</f>
        <v>3.3690449838171179E-3</v>
      </c>
      <c r="F47" s="24">
        <f>(HiPco_RawSpectra!G39-F$3*HiPco_RawSpectra!$B39)-F$4/$A47+F$5</f>
        <v>2.0855801570750297E-3</v>
      </c>
      <c r="G47" s="38">
        <f>(HiPco_RawSpectra!H39-G$3*HiPco_RawSpectra!$B39)-G$4/$A47+G$5</f>
        <v>4.3084308845851571E-3</v>
      </c>
      <c r="H47" s="24">
        <f>(HiPco_RawSpectra!I39-H$3*HiPco_RawSpectra!$B39)-H$4/$A47+H$5</f>
        <v>3.6622927907330378E-3</v>
      </c>
      <c r="I47" s="24">
        <f>(HiPco_RawSpectra!J39-I$3*HiPco_RawSpectra!$B39)-I$4/$A47+I$5</f>
        <v>5.2230808240167348E-3</v>
      </c>
      <c r="J47" s="24">
        <f>(HiPco_RawSpectra!K39-J$3*HiPco_RawSpectra!$B39)-J$4/$A47+J$5</f>
        <v>2.3285109225647648E-3</v>
      </c>
      <c r="K47" s="24">
        <f>(HiPco_RawSpectra!L39-K$3*HiPco_RawSpectra!$B39)-K$4/$A47+K$5</f>
        <v>7.0414450131274786E-3</v>
      </c>
      <c r="L47" s="24">
        <f>(HiPco_RawSpectra!M39-L$3*HiPco_RawSpectra!$B39)-L$4/$A47+L$5</f>
        <v>6.2819366910045558E-3</v>
      </c>
      <c r="M47" s="24">
        <f>(HiPco_RawSpectra!N39-M$3*HiPco_RawSpectra!$B39)-M$4/$A47+M$5</f>
        <v>3.6908292830190722E-3</v>
      </c>
      <c r="N47" s="24">
        <f>(HiPco_RawSpectra!O39-N$3*HiPco_RawSpectra!$B39)-N$4/$A47+N$5</f>
        <v>-1.1107773382902225E-3</v>
      </c>
      <c r="O47" s="24">
        <f>(HiPco_RawSpectra!P39-O$3*HiPco_RawSpectra!$B39)-O$4/$A47+O$5</f>
        <v>-4.4045049553923452E-3</v>
      </c>
      <c r="P47" s="38">
        <f>(HiPco_RawSpectra!Q39-P$3*HiPco_RawSpectra!$B39)-P$4/$A47+P$5</f>
        <v>2.0377042725228589E-4</v>
      </c>
    </row>
    <row r="48" spans="1:16" x14ac:dyDescent="0.25">
      <c r="A48" s="24">
        <f>HiPco_RawSpectra!A40</f>
        <v>2463</v>
      </c>
      <c r="B48" s="24">
        <f>(HiPco_RawSpectra!C40-B$3*HiPco_RawSpectra!$B40)-B$4/$A48+B$5</f>
        <v>1.3921538174583581E-3</v>
      </c>
      <c r="C48" s="24">
        <f>(HiPco_RawSpectra!D40-C$3*HiPco_RawSpectra!$B40)-C$4/$A48+C$5</f>
        <v>1.8124248788755591E-3</v>
      </c>
      <c r="D48" s="24">
        <f>(HiPco_RawSpectra!E40-D$3*HiPco_RawSpectra!$B40)-D$4/$A48+D$5</f>
        <v>3.0137570530023349E-3</v>
      </c>
      <c r="E48" s="24">
        <f>(HiPco_RawSpectra!F40-E$3*HiPco_RawSpectra!$B40)-E$4/$A48+E$5</f>
        <v>3.8097208753019602E-3</v>
      </c>
      <c r="F48" s="24">
        <f>(HiPco_RawSpectra!G40-F$3*HiPco_RawSpectra!$B40)-F$4/$A48+F$5</f>
        <v>1.9444429516072416E-3</v>
      </c>
      <c r="G48" s="38">
        <f>(HiPco_RawSpectra!H40-G$3*HiPco_RawSpectra!$B40)-G$4/$A48+G$5</f>
        <v>4.2105786020311259E-3</v>
      </c>
      <c r="H48" s="24">
        <f>(HiPco_RawSpectra!I40-H$3*HiPco_RawSpectra!$B40)-H$4/$A48+H$5</f>
        <v>4.9499164343590387E-3</v>
      </c>
      <c r="I48" s="24">
        <f>(HiPco_RawSpectra!J40-I$3*HiPco_RawSpectra!$B40)-I$4/$A48+I$5</f>
        <v>5.1514654004980384E-3</v>
      </c>
      <c r="J48" s="24">
        <f>(HiPco_RawSpectra!K40-J$3*HiPco_RawSpectra!$B40)-J$4/$A48+J$5</f>
        <v>5.5646416909525351E-3</v>
      </c>
      <c r="K48" s="24">
        <f>(HiPco_RawSpectra!L40-K$3*HiPco_RawSpectra!$B40)-K$4/$A48+K$5</f>
        <v>4.5749992407003726E-3</v>
      </c>
      <c r="L48" s="24">
        <f>(HiPco_RawSpectra!M40-L$3*HiPco_RawSpectra!$B40)-L$4/$A48+L$5</f>
        <v>6.7738508501505434E-3</v>
      </c>
      <c r="M48" s="24">
        <f>(HiPco_RawSpectra!N40-M$3*HiPco_RawSpectra!$B40)-M$4/$A48+M$5</f>
        <v>1.2352659156945707E-3</v>
      </c>
      <c r="N48" s="24">
        <f>(HiPco_RawSpectra!O40-N$3*HiPco_RawSpectra!$B40)-N$4/$A48+N$5</f>
        <v>-2.9274716378704727E-3</v>
      </c>
      <c r="O48" s="24">
        <f>(HiPco_RawSpectra!P40-O$3*HiPco_RawSpectra!$B40)-O$4/$A48+O$5</f>
        <v>-4.4884266246382684E-3</v>
      </c>
      <c r="P48" s="38">
        <f>(HiPco_RawSpectra!Q40-P$3*HiPco_RawSpectra!$B40)-P$4/$A48+P$5</f>
        <v>-4.8898708351099865E-4</v>
      </c>
    </row>
    <row r="49" spans="1:16" x14ac:dyDescent="0.25">
      <c r="A49" s="24">
        <f>HiPco_RawSpectra!A41</f>
        <v>2462</v>
      </c>
      <c r="B49" s="24">
        <f>(HiPco_RawSpectra!C41-B$3*HiPco_RawSpectra!$B41)-B$4/$A49+B$5</f>
        <v>9.3557286206334689E-4</v>
      </c>
      <c r="C49" s="24">
        <f>(HiPco_RawSpectra!D41-C$3*HiPco_RawSpectra!$B41)-C$4/$A49+C$5</f>
        <v>2.7942689810970672E-3</v>
      </c>
      <c r="D49" s="24">
        <f>(HiPco_RawSpectra!E41-D$3*HiPco_RawSpectra!$B41)-D$4/$A49+D$5</f>
        <v>3.5880649983842427E-3</v>
      </c>
      <c r="E49" s="24">
        <f>(HiPco_RawSpectra!F41-E$3*HiPco_RawSpectra!$B41)-E$4/$A49+E$5</f>
        <v>1.8624939276248153E-3</v>
      </c>
      <c r="F49" s="24">
        <f>(HiPco_RawSpectra!G41-F$3*HiPco_RawSpectra!$B41)-F$4/$A49+F$5</f>
        <v>1.2187420455663958E-3</v>
      </c>
      <c r="G49" s="38">
        <f>(HiPco_RawSpectra!H41-G$3*HiPco_RawSpectra!$B41)-G$4/$A49+G$5</f>
        <v>2.3750269406125207E-3</v>
      </c>
      <c r="H49" s="24">
        <f>(HiPco_RawSpectra!I41-H$3*HiPco_RawSpectra!$B41)-H$4/$A49+H$5</f>
        <v>3.0007333248117927E-3</v>
      </c>
      <c r="I49" s="24">
        <f>(HiPco_RawSpectra!J41-I$3*HiPco_RawSpectra!$B41)-I$4/$A49+I$5</f>
        <v>4.7099549794785284E-3</v>
      </c>
      <c r="J49" s="24">
        <f>(HiPco_RawSpectra!K41-J$3*HiPco_RawSpectra!$B41)-J$4/$A49+J$5</f>
        <v>4.0613031915648756E-3</v>
      </c>
      <c r="K49" s="24">
        <f>(HiPco_RawSpectra!L41-K$3*HiPco_RawSpectra!$B41)-K$4/$A49+K$5</f>
        <v>5.6738162360455112E-3</v>
      </c>
      <c r="L49" s="24">
        <f>(HiPco_RawSpectra!M41-L$3*HiPco_RawSpectra!$B41)-L$4/$A49+L$5</f>
        <v>7.0120636112942728E-3</v>
      </c>
      <c r="M49" s="24">
        <f>(HiPco_RawSpectra!N41-M$3*HiPco_RawSpectra!$B41)-M$4/$A49+M$5</f>
        <v>1.1172796493714955E-3</v>
      </c>
      <c r="N49" s="24">
        <f>(HiPco_RawSpectra!O41-N$3*HiPco_RawSpectra!$B41)-N$4/$A49+N$5</f>
        <v>-1.2913257558093728E-3</v>
      </c>
      <c r="O49" s="24">
        <f>(HiPco_RawSpectra!P41-O$3*HiPco_RawSpectra!$B41)-O$4/$A49+O$5</f>
        <v>-4.437073277287186E-3</v>
      </c>
      <c r="P49" s="38">
        <f>(HiPco_RawSpectra!Q41-P$3*HiPco_RawSpectra!$B41)-P$4/$A49+P$5</f>
        <v>3.6257843323199554E-4</v>
      </c>
    </row>
    <row r="50" spans="1:16" x14ac:dyDescent="0.25">
      <c r="A50" s="24">
        <f>HiPco_RawSpectra!A42</f>
        <v>2461</v>
      </c>
      <c r="B50" s="24">
        <f>(HiPco_RawSpectra!C42-B$3*HiPco_RawSpectra!$B42)-B$4/$A50+B$5</f>
        <v>2.3998422892726953E-3</v>
      </c>
      <c r="C50" s="24">
        <f>(HiPco_RawSpectra!D42-C$3*HiPco_RawSpectra!$B42)-C$4/$A50+C$5</f>
        <v>3.5556183977861477E-3</v>
      </c>
      <c r="D50" s="24">
        <f>(HiPco_RawSpectra!E42-D$3*HiPco_RawSpectra!$B42)-D$4/$A50+D$5</f>
        <v>3.4678369036974495E-3</v>
      </c>
      <c r="E50" s="24">
        <f>(HiPco_RawSpectra!F42-E$3*HiPco_RawSpectra!$B42)-E$4/$A50+E$5</f>
        <v>2.9561264319608576E-3</v>
      </c>
      <c r="F50" s="24">
        <f>(HiPco_RawSpectra!G42-F$3*HiPco_RawSpectra!$B42)-F$4/$A50+F$5</f>
        <v>2.8805723301748988E-3</v>
      </c>
      <c r="G50" s="38">
        <f>(HiPco_RawSpectra!H42-G$3*HiPco_RawSpectra!$B42)-G$4/$A50+G$5</f>
        <v>2.6651995611025603E-3</v>
      </c>
      <c r="H50" s="24">
        <f>(HiPco_RawSpectra!I42-H$3*HiPco_RawSpectra!$B42)-H$4/$A50+H$5</f>
        <v>2.7471288515428225E-3</v>
      </c>
      <c r="I50" s="24">
        <f>(HiPco_RawSpectra!J42-I$3*HiPco_RawSpectra!$B42)-I$4/$A50+I$5</f>
        <v>4.3465682520624077E-3</v>
      </c>
      <c r="J50" s="24">
        <f>(HiPco_RawSpectra!K42-J$3*HiPco_RawSpectra!$B42)-J$4/$A50+J$5</f>
        <v>4.5479461144450738E-3</v>
      </c>
      <c r="K50" s="24">
        <f>(HiPco_RawSpectra!L42-K$3*HiPco_RawSpectra!$B42)-K$4/$A50+K$5</f>
        <v>4.4191197905904603E-3</v>
      </c>
      <c r="L50" s="24">
        <f>(HiPco_RawSpectra!M42-L$3*HiPco_RawSpectra!$B42)-L$4/$A50+L$5</f>
        <v>6.2194387651735936E-3</v>
      </c>
      <c r="M50" s="24">
        <f>(HiPco_RawSpectra!N42-M$3*HiPco_RawSpectra!$B42)-M$4/$A50+M$5</f>
        <v>-6.8008312521358836E-4</v>
      </c>
      <c r="N50" s="24">
        <f>(HiPco_RawSpectra!O42-N$3*HiPco_RawSpectra!$B42)-N$4/$A50+N$5</f>
        <v>-1.5933039028566964E-3</v>
      </c>
      <c r="O50" s="24">
        <f>(HiPco_RawSpectra!P42-O$3*HiPco_RawSpectra!$B42)-O$4/$A50+O$5</f>
        <v>-2.9627120270939028E-3</v>
      </c>
      <c r="P50" s="38">
        <f>(HiPco_RawSpectra!Q42-P$3*HiPco_RawSpectra!$B42)-P$4/$A50+P$5</f>
        <v>7.4331392047985228E-4</v>
      </c>
    </row>
    <row r="51" spans="1:16" x14ac:dyDescent="0.25">
      <c r="A51" s="24">
        <f>HiPco_RawSpectra!A43</f>
        <v>2460</v>
      </c>
      <c r="B51" s="24">
        <f>(HiPco_RawSpectra!C43-B$3*HiPco_RawSpectra!$B43)-B$4/$A51+B$5</f>
        <v>1.1416669869919079E-3</v>
      </c>
      <c r="C51" s="24">
        <f>(HiPco_RawSpectra!D43-C$3*HiPco_RawSpectra!$B43)-C$4/$A51+C$5</f>
        <v>2.8628524165212089E-3</v>
      </c>
      <c r="D51" s="24">
        <f>(HiPco_RawSpectra!E43-D$3*HiPco_RawSpectra!$B43)-D$4/$A51+D$5</f>
        <v>7.7505325608805565E-4</v>
      </c>
      <c r="E51" s="24">
        <f>(HiPco_RawSpectra!F43-E$3*HiPco_RawSpectra!$B43)-E$4/$A51+E$5</f>
        <v>1.7221563794712295E-3</v>
      </c>
      <c r="F51" s="24">
        <f>(HiPco_RawSpectra!G43-F$3*HiPco_RawSpectra!$B43)-F$4/$A51+F$5</f>
        <v>3.205638796640767E-3</v>
      </c>
      <c r="G51" s="38">
        <f>(HiPco_RawSpectra!H43-G$3*HiPco_RawSpectra!$B43)-G$4/$A51+G$5</f>
        <v>3.257334224210845E-3</v>
      </c>
      <c r="H51" s="24">
        <f>(HiPco_RawSpectra!I43-H$3*HiPco_RawSpectra!$B43)-H$4/$A51+H$5</f>
        <v>3.2407243039866578E-3</v>
      </c>
      <c r="I51" s="24">
        <f>(HiPco_RawSpectra!J43-I$3*HiPco_RawSpectra!$B43)-I$4/$A51+I$5</f>
        <v>5.0320509093394541E-3</v>
      </c>
      <c r="J51" s="24">
        <f>(HiPco_RawSpectra!K43-J$3*HiPco_RawSpectra!$B43)-J$4/$A51+J$5</f>
        <v>4.6924998496203334E-3</v>
      </c>
      <c r="K51" s="24">
        <f>(HiPco_RawSpectra!L43-K$3*HiPco_RawSpectra!$B43)-K$4/$A51+K$5</f>
        <v>5.3338111957488415E-3</v>
      </c>
      <c r="L51" s="24">
        <f>(HiPco_RawSpectra!M43-L$3*HiPco_RawSpectra!$B43)-L$4/$A51+L$5</f>
        <v>6.0905396025113089E-3</v>
      </c>
      <c r="M51" s="24">
        <f>(HiPco_RawSpectra!N43-M$3*HiPco_RawSpectra!$B43)-M$4/$A51+M$5</f>
        <v>1.505164182661097E-3</v>
      </c>
      <c r="N51" s="24">
        <f>(HiPco_RawSpectra!O43-N$3*HiPco_RawSpectra!$B43)-N$4/$A51+N$5</f>
        <v>-1.2878368897797157E-3</v>
      </c>
      <c r="O51" s="24">
        <f>(HiPco_RawSpectra!P43-O$3*HiPco_RawSpectra!$B43)-O$4/$A51+O$5</f>
        <v>-3.3921995878354524E-3</v>
      </c>
      <c r="P51" s="38">
        <f>(HiPco_RawSpectra!Q43-P$3*HiPco_RawSpectra!$B43)-P$4/$A51+P$5</f>
        <v>1.7342820582100355E-3</v>
      </c>
    </row>
    <row r="52" spans="1:16" x14ac:dyDescent="0.25">
      <c r="A52" s="24">
        <f>HiPco_RawSpectra!A44</f>
        <v>2459</v>
      </c>
      <c r="B52" s="24">
        <f>(HiPco_RawSpectra!C44-B$3*HiPco_RawSpectra!$B44)-B$4/$A52+B$5</f>
        <v>2.304611843106881E-3</v>
      </c>
      <c r="C52" s="24">
        <f>(HiPco_RawSpectra!D44-C$3*HiPco_RawSpectra!$B44)-C$4/$A52+C$5</f>
        <v>3.1848423248607774E-3</v>
      </c>
      <c r="D52" s="24">
        <f>(HiPco_RawSpectra!E44-D$3*HiPco_RawSpectra!$B44)-D$4/$A52+D$5</f>
        <v>2.4592266426815045E-3</v>
      </c>
      <c r="E52" s="24">
        <f>(HiPco_RawSpectra!F44-E$3*HiPco_RawSpectra!$B44)-E$4/$A52+E$5</f>
        <v>3.622396161302362E-3</v>
      </c>
      <c r="F52" s="24">
        <f>(HiPco_RawSpectra!G44-F$3*HiPco_RawSpectra!$B44)-F$4/$A52+F$5</f>
        <v>2.1449634361578244E-3</v>
      </c>
      <c r="G52" s="38">
        <f>(HiPco_RawSpectra!H44-G$3*HiPco_RawSpectra!$B44)-G$4/$A52+G$5</f>
        <v>4.7231316905829851E-3</v>
      </c>
      <c r="H52" s="24">
        <f>(HiPco_RawSpectra!I44-H$3*HiPco_RawSpectra!$B44)-H$4/$A52+H$5</f>
        <v>3.3998932715605412E-3</v>
      </c>
      <c r="I52" s="24">
        <f>(HiPco_RawSpectra!J44-I$3*HiPco_RawSpectra!$B44)-I$4/$A52+I$5</f>
        <v>5.6848769423848908E-3</v>
      </c>
      <c r="J52" s="24">
        <f>(HiPco_RawSpectra!K44-J$3*HiPco_RawSpectra!$B44)-J$4/$A52+J$5</f>
        <v>4.7063262871014869E-3</v>
      </c>
      <c r="K52" s="24">
        <f>(HiPco_RawSpectra!L44-K$3*HiPco_RawSpectra!$B44)-K$4/$A52+K$5</f>
        <v>4.1575053429203368E-3</v>
      </c>
      <c r="L52" s="24">
        <f>(HiPco_RawSpectra!M44-L$3*HiPco_RawSpectra!$B44)-L$4/$A52+L$5</f>
        <v>5.9173936140152154E-3</v>
      </c>
      <c r="M52" s="24">
        <f>(HiPco_RawSpectra!N44-M$3*HiPco_RawSpectra!$B44)-M$4/$A52+M$5</f>
        <v>1.8062446637018828E-3</v>
      </c>
      <c r="N52" s="24">
        <f>(HiPco_RawSpectra!O44-N$3*HiPco_RawSpectra!$B44)-N$4/$A52+N$5</f>
        <v>-1.5769638273631509E-3</v>
      </c>
      <c r="O52" s="24">
        <f>(HiPco_RawSpectra!P44-O$3*HiPco_RawSpectra!$B44)-O$4/$A52+O$5</f>
        <v>-3.1565193733112742E-3</v>
      </c>
      <c r="P52" s="38">
        <f>(HiPco_RawSpectra!Q44-P$3*HiPco_RawSpectra!$B44)-P$4/$A52+P$5</f>
        <v>1.5355927063788028E-3</v>
      </c>
    </row>
    <row r="53" spans="1:16" x14ac:dyDescent="0.25">
      <c r="A53" s="24">
        <f>HiPco_RawSpectra!A45</f>
        <v>2458</v>
      </c>
      <c r="B53" s="24">
        <f>(HiPco_RawSpectra!C45-B$3*HiPco_RawSpectra!$B45)-B$4/$A53+B$5</f>
        <v>1.9328386454841098E-3</v>
      </c>
      <c r="C53" s="24">
        <f>(HiPco_RawSpectra!D45-C$3*HiPco_RawSpectra!$B45)-C$4/$A53+C$5</f>
        <v>3.28624161034307E-3</v>
      </c>
      <c r="D53" s="24">
        <f>(HiPco_RawSpectra!E45-D$3*HiPco_RawSpectra!$B45)-D$4/$A53+D$5</f>
        <v>3.7430197505822329E-3</v>
      </c>
      <c r="E53" s="24">
        <f>(HiPco_RawSpectra!F45-E$3*HiPco_RawSpectra!$B45)-E$4/$A53+E$5</f>
        <v>2.2698983685867282E-3</v>
      </c>
      <c r="F53" s="24">
        <f>(HiPco_RawSpectra!G45-F$3*HiPco_RawSpectra!$B45)-F$4/$A53+F$5</f>
        <v>1.9089651399055887E-3</v>
      </c>
      <c r="G53" s="38">
        <f>(HiPco_RawSpectra!H45-G$3*HiPco_RawSpectra!$B45)-G$4/$A53+G$5</f>
        <v>4.5991452208010292E-3</v>
      </c>
      <c r="H53" s="24">
        <f>(HiPco_RawSpectra!I45-H$3*HiPco_RawSpectra!$B45)-H$4/$A53+H$5</f>
        <v>2.5252795436646312E-3</v>
      </c>
      <c r="I53" s="24">
        <f>(HiPco_RawSpectra!J45-I$3*HiPco_RawSpectra!$B45)-I$4/$A53+I$5</f>
        <v>4.816171442259546E-3</v>
      </c>
      <c r="J53" s="24">
        <f>(HiPco_RawSpectra!K45-J$3*HiPco_RawSpectra!$B45)-J$4/$A53+J$5</f>
        <v>4.5879950168833446E-3</v>
      </c>
      <c r="K53" s="24">
        <f>(HiPco_RawSpectra!L45-K$3*HiPco_RawSpectra!$B45)-K$4/$A53+K$5</f>
        <v>5.3723208234907199E-3</v>
      </c>
      <c r="L53" s="24">
        <f>(HiPco_RawSpectra!M45-L$3*HiPco_RawSpectra!$B45)-L$4/$A53+L$5</f>
        <v>6.7730662903780058E-3</v>
      </c>
      <c r="M53" s="24">
        <f>(HiPco_RawSpectra!N45-M$3*HiPco_RawSpectra!$B45)-M$4/$A53+M$5</f>
        <v>1.2709813086004091E-3</v>
      </c>
      <c r="N53" s="24">
        <f>(HiPco_RawSpectra!O45-N$3*HiPco_RawSpectra!$B45)-N$4/$A53+N$5</f>
        <v>-1.8317813264091369E-3</v>
      </c>
      <c r="O53" s="24">
        <f>(HiPco_RawSpectra!P45-O$3*HiPco_RawSpectra!$B45)-O$4/$A53+O$5</f>
        <v>-3.4578731973431004E-3</v>
      </c>
      <c r="P53" s="38">
        <f>(HiPco_RawSpectra!Q45-P$3*HiPco_RawSpectra!$B45)-P$4/$A53+P$5</f>
        <v>1.5835053319211609E-3</v>
      </c>
    </row>
    <row r="54" spans="1:16" x14ac:dyDescent="0.25">
      <c r="A54" s="24">
        <f>HiPco_RawSpectra!A46</f>
        <v>2457</v>
      </c>
      <c r="B54" s="24">
        <f>(HiPco_RawSpectra!C46-B$3*HiPco_RawSpectra!$B46)-B$4/$A54+B$5</f>
        <v>3.8857639819698496E-3</v>
      </c>
      <c r="C54" s="24">
        <f>(HiPco_RawSpectra!D46-C$3*HiPco_RawSpectra!$B46)-C$4/$A54+C$5</f>
        <v>1.0979493604858954E-3</v>
      </c>
      <c r="D54" s="24">
        <f>(HiPco_RawSpectra!E46-D$3*HiPco_RawSpectra!$B46)-D$4/$A54+D$5</f>
        <v>2.3262017668736175E-3</v>
      </c>
      <c r="E54" s="24">
        <f>(HiPco_RawSpectra!F46-E$3*HiPco_RawSpectra!$B46)-E$4/$A54+E$5</f>
        <v>3.1172345924418404E-3</v>
      </c>
      <c r="F54" s="24">
        <f>(HiPco_RawSpectra!G46-F$3*HiPco_RawSpectra!$B46)-F$4/$A54+F$5</f>
        <v>2.2018563990491703E-3</v>
      </c>
      <c r="G54" s="38">
        <f>(HiPco_RawSpectra!H46-G$3*HiPco_RawSpectra!$B46)-G$4/$A54+G$5</f>
        <v>3.7067408753822806E-3</v>
      </c>
      <c r="H54" s="24">
        <f>(HiPco_RawSpectra!I46-H$3*HiPco_RawSpectra!$B46)-H$4/$A54+H$5</f>
        <v>2.4697148096816967E-3</v>
      </c>
      <c r="I54" s="24">
        <f>(HiPco_RawSpectra!J46-I$3*HiPco_RawSpectra!$B46)-I$4/$A54+I$5</f>
        <v>3.1879048900095336E-3</v>
      </c>
      <c r="J54" s="24">
        <f>(HiPco_RawSpectra!K46-J$3*HiPco_RawSpectra!$B46)-J$4/$A54+J$5</f>
        <v>2.9409311289441843E-3</v>
      </c>
      <c r="K54" s="24">
        <f>(HiPco_RawSpectra!L46-K$3*HiPco_RawSpectra!$B46)-K$4/$A54+K$5</f>
        <v>4.7465099288315979E-3</v>
      </c>
      <c r="L54" s="24">
        <f>(HiPco_RawSpectra!M46-L$3*HiPco_RawSpectra!$B46)-L$4/$A54+L$5</f>
        <v>6.0724662222771102E-3</v>
      </c>
      <c r="M54" s="24">
        <f>(HiPco_RawSpectra!N46-M$3*HiPco_RawSpectra!$B46)-M$4/$A54+M$5</f>
        <v>1.592276408032822E-3</v>
      </c>
      <c r="N54" s="24">
        <f>(HiPco_RawSpectra!O46-N$3*HiPco_RawSpectra!$B46)-N$4/$A54+N$5</f>
        <v>-1.4116393977376233E-3</v>
      </c>
      <c r="O54" s="24">
        <f>(HiPco_RawSpectra!P46-O$3*HiPco_RawSpectra!$B46)-O$4/$A54+O$5</f>
        <v>-4.5044438737755418E-3</v>
      </c>
      <c r="P54" s="38">
        <f>(HiPco_RawSpectra!Q46-P$3*HiPco_RawSpectra!$B46)-P$4/$A54+P$5</f>
        <v>-5.5824081724909153E-4</v>
      </c>
    </row>
    <row r="55" spans="1:16" x14ac:dyDescent="0.25">
      <c r="A55" s="24">
        <f>HiPco_RawSpectra!A47</f>
        <v>2456</v>
      </c>
      <c r="B55" s="24">
        <f>(HiPco_RawSpectra!C47-B$3*HiPco_RawSpectra!$B47)-B$4/$A55+B$5</f>
        <v>3.6186594039094508E-4</v>
      </c>
      <c r="C55" s="24">
        <f>(HiPco_RawSpectra!D47-C$3*HiPco_RawSpectra!$B47)-C$4/$A55+C$5</f>
        <v>2.5168589627868505E-3</v>
      </c>
      <c r="D55" s="24">
        <f>(HiPco_RawSpectra!E47-D$3*HiPco_RawSpectra!$B47)-D$4/$A55+D$5</f>
        <v>3.0815326786181084E-3</v>
      </c>
      <c r="E55" s="24">
        <f>(HiPco_RawSpectra!F47-E$3*HiPco_RawSpectra!$B47)-E$4/$A55+E$5</f>
        <v>2.6478676239712114E-3</v>
      </c>
      <c r="F55" s="24">
        <f>(HiPco_RawSpectra!G47-F$3*HiPco_RawSpectra!$B47)-F$4/$A55+F$5</f>
        <v>1.8786799047393258E-3</v>
      </c>
      <c r="G55" s="38">
        <f>(HiPco_RawSpectra!H47-G$3*HiPco_RawSpectra!$B47)-G$4/$A55+G$5</f>
        <v>2.1340202147800968E-3</v>
      </c>
      <c r="H55" s="24">
        <f>(HiPco_RawSpectra!I47-H$3*HiPco_RawSpectra!$B47)-H$4/$A55+H$5</f>
        <v>2.4347760589773526E-3</v>
      </c>
      <c r="I55" s="24">
        <f>(HiPco_RawSpectra!J47-I$3*HiPco_RawSpectra!$B47)-I$4/$A55+I$5</f>
        <v>3.488511906666499E-3</v>
      </c>
      <c r="J55" s="24">
        <f>(HiPco_RawSpectra!K47-J$3*HiPco_RawSpectra!$B47)-J$4/$A55+J$5</f>
        <v>3.8326706132461707E-3</v>
      </c>
      <c r="K55" s="24">
        <f>(HiPco_RawSpectra!L47-K$3*HiPco_RawSpectra!$B47)-K$4/$A55+K$5</f>
        <v>5.8174072503006206E-3</v>
      </c>
      <c r="L55" s="24">
        <f>(HiPco_RawSpectra!M47-L$3*HiPco_RawSpectra!$B47)-L$4/$A55+L$5</f>
        <v>5.0418911003748419E-3</v>
      </c>
      <c r="M55" s="24">
        <f>(HiPco_RawSpectra!N47-M$3*HiPco_RawSpectra!$B47)-M$4/$A55+M$5</f>
        <v>1.5194992526602778E-3</v>
      </c>
      <c r="N55" s="24">
        <f>(HiPco_RawSpectra!O47-N$3*HiPco_RawSpectra!$B47)-N$4/$A55+N$5</f>
        <v>-1.0310761521860855E-3</v>
      </c>
      <c r="O55" s="24">
        <f>(HiPco_RawSpectra!P47-O$3*HiPco_RawSpectra!$B47)-O$4/$A55+O$5</f>
        <v>-3.8840589164753012E-3</v>
      </c>
      <c r="P55" s="38">
        <f>(HiPco_RawSpectra!Q47-P$3*HiPco_RawSpectra!$B47)-P$4/$A55+P$5</f>
        <v>-5.3593109523952668E-4</v>
      </c>
    </row>
    <row r="56" spans="1:16" x14ac:dyDescent="0.25">
      <c r="A56" s="24">
        <f>HiPco_RawSpectra!A48</f>
        <v>2455</v>
      </c>
      <c r="B56" s="24">
        <f>(HiPco_RawSpectra!C48-B$3*HiPco_RawSpectra!$B48)-B$4/$A56+B$5</f>
        <v>1.560088108553976E-3</v>
      </c>
      <c r="C56" s="24">
        <f>(HiPco_RawSpectra!D48-C$3*HiPco_RawSpectra!$B48)-C$4/$A56+C$5</f>
        <v>2.066755704723082E-3</v>
      </c>
      <c r="D56" s="24">
        <f>(HiPco_RawSpectra!E48-D$3*HiPco_RawSpectra!$B48)-D$4/$A56+D$5</f>
        <v>5.7969107285675992E-4</v>
      </c>
      <c r="E56" s="24">
        <f>(HiPco_RawSpectra!F48-E$3*HiPco_RawSpectra!$B48)-E$4/$A56+E$5</f>
        <v>1.9428549542634139E-3</v>
      </c>
      <c r="F56" s="24">
        <f>(HiPco_RawSpectra!G48-F$3*HiPco_RawSpectra!$B48)-F$4/$A56+F$5</f>
        <v>1.8029012481122551E-3</v>
      </c>
      <c r="G56" s="38">
        <f>(HiPco_RawSpectra!H48-G$3*HiPco_RawSpectra!$B48)-G$4/$A56+G$5</f>
        <v>3.6108291993828673E-3</v>
      </c>
      <c r="H56" s="24">
        <f>(HiPco_RawSpectra!I48-H$3*HiPco_RawSpectra!$B48)-H$4/$A56+H$5</f>
        <v>1.9652303808996179E-3</v>
      </c>
      <c r="I56" s="24">
        <f>(HiPco_RawSpectra!J48-I$3*HiPco_RawSpectra!$B48)-I$4/$A56+I$5</f>
        <v>4.9125048232473989E-3</v>
      </c>
      <c r="J56" s="24">
        <f>(HiPco_RawSpectra!K48-J$3*HiPco_RawSpectra!$B48)-J$4/$A56+J$5</f>
        <v>3.9279141597348879E-3</v>
      </c>
      <c r="K56" s="24">
        <f>(HiPco_RawSpectra!L48-K$3*HiPco_RawSpectra!$B48)-K$4/$A56+K$5</f>
        <v>5.0036377792412913E-3</v>
      </c>
      <c r="L56" s="24">
        <f>(HiPco_RawSpectra!M48-L$3*HiPco_RawSpectra!$B48)-L$4/$A56+L$5</f>
        <v>5.2516656153182382E-3</v>
      </c>
      <c r="M56" s="24">
        <f>(HiPco_RawSpectra!N48-M$3*HiPco_RawSpectra!$B48)-M$4/$A56+M$5</f>
        <v>1.0374745331284572E-3</v>
      </c>
      <c r="N56" s="24">
        <f>(HiPco_RawSpectra!O48-N$3*HiPco_RawSpectra!$B48)-N$4/$A56+N$5</f>
        <v>-1.7740484006096915E-3</v>
      </c>
      <c r="O56" s="24">
        <f>(HiPco_RawSpectra!P48-O$3*HiPco_RawSpectra!$B48)-O$4/$A56+O$5</f>
        <v>-4.6181338393321836E-3</v>
      </c>
      <c r="P56" s="38">
        <f>(HiPco_RawSpectra!Q48-P$3*HiPco_RawSpectra!$B48)-P$4/$A56+P$5</f>
        <v>1.5267688130209656E-3</v>
      </c>
    </row>
    <row r="57" spans="1:16" x14ac:dyDescent="0.25">
      <c r="A57" s="24">
        <f>HiPco_RawSpectra!A49</f>
        <v>2454</v>
      </c>
      <c r="B57" s="24">
        <f>(HiPco_RawSpectra!C49-B$3*HiPco_RawSpectra!$B49)-B$4/$A57+B$5</f>
        <v>1.9284280742461572E-3</v>
      </c>
      <c r="C57" s="24">
        <f>(HiPco_RawSpectra!D49-C$3*HiPco_RawSpectra!$B49)-C$4/$A57+C$5</f>
        <v>1.2701568737512672E-3</v>
      </c>
      <c r="D57" s="24">
        <f>(HiPco_RawSpectra!E49-D$3*HiPco_RawSpectra!$B49)-D$4/$A57+D$5</f>
        <v>2.1634228366098395E-3</v>
      </c>
      <c r="E57" s="24">
        <f>(HiPco_RawSpectra!F49-E$3*HiPco_RawSpectra!$B49)-E$4/$A57+E$5</f>
        <v>3.6595580743929036E-3</v>
      </c>
      <c r="F57" s="24">
        <f>(HiPco_RawSpectra!G49-F$3*HiPco_RawSpectra!$B49)-F$4/$A57+F$5</f>
        <v>3.8399842202898981E-3</v>
      </c>
      <c r="G57" s="38">
        <f>(HiPco_RawSpectra!H49-G$3*HiPco_RawSpectra!$B49)-G$4/$A57+G$5</f>
        <v>1.9210388895151281E-3</v>
      </c>
      <c r="H57" s="24">
        <f>(HiPco_RawSpectra!I49-H$3*HiPco_RawSpectra!$B49)-H$4/$A57+H$5</f>
        <v>2.8000405647794651E-3</v>
      </c>
      <c r="I57" s="24">
        <f>(HiPco_RawSpectra!J49-I$3*HiPco_RawSpectra!$B49)-I$4/$A57+I$5</f>
        <v>4.1360920707546045E-3</v>
      </c>
      <c r="J57" s="24">
        <f>(HiPco_RawSpectra!K49-J$3*HiPco_RawSpectra!$B49)-J$4/$A57+J$5</f>
        <v>3.9864244583397729E-3</v>
      </c>
      <c r="K57" s="24">
        <f>(HiPco_RawSpectra!L49-K$3*HiPco_RawSpectra!$B49)-K$4/$A57+K$5</f>
        <v>5.0999585069830267E-3</v>
      </c>
      <c r="L57" s="24">
        <f>(HiPco_RawSpectra!M49-L$3*HiPco_RawSpectra!$B49)-L$4/$A57+L$5</f>
        <v>6.2297460577391359E-3</v>
      </c>
      <c r="M57" s="24">
        <f>(HiPco_RawSpectra!N49-M$3*HiPco_RawSpectra!$B49)-M$4/$A57+M$5</f>
        <v>2.9372727400681113E-3</v>
      </c>
      <c r="N57" s="24">
        <f>(HiPco_RawSpectra!O49-N$3*HiPco_RawSpectra!$B49)-N$4/$A57+N$5</f>
        <v>-1.4660016538812388E-3</v>
      </c>
      <c r="O57" s="24">
        <f>(HiPco_RawSpectra!P49-O$3*HiPco_RawSpectra!$B49)-O$4/$A57+O$5</f>
        <v>-3.9797384562581875E-3</v>
      </c>
      <c r="P57" s="38">
        <f>(HiPco_RawSpectra!Q49-P$3*HiPco_RawSpectra!$B49)-P$4/$A57+P$5</f>
        <v>3.93591991782087E-4</v>
      </c>
    </row>
    <row r="58" spans="1:16" x14ac:dyDescent="0.25">
      <c r="A58" s="24">
        <f>HiPco_RawSpectra!A50</f>
        <v>2453</v>
      </c>
      <c r="B58" s="24">
        <f>(HiPco_RawSpectra!C50-B$3*HiPco_RawSpectra!$B50)-B$4/$A58+B$5</f>
        <v>1.3417767252343581E-3</v>
      </c>
      <c r="C58" s="24">
        <f>(HiPco_RawSpectra!D50-C$3*HiPco_RawSpectra!$B50)-C$4/$A58+C$5</f>
        <v>2.0759466573078283E-3</v>
      </c>
      <c r="D58" s="24">
        <f>(HiPco_RawSpectra!E50-D$3*HiPco_RawSpectra!$B50)-D$4/$A58+D$5</f>
        <v>2.4485188568763696E-3</v>
      </c>
      <c r="E58" s="24">
        <f>(HiPco_RawSpectra!F50-E$3*HiPco_RawSpectra!$B50)-E$4/$A58+E$5</f>
        <v>3.3432097754193691E-3</v>
      </c>
      <c r="F58" s="24">
        <f>(HiPco_RawSpectra!G50-F$3*HiPco_RawSpectra!$B50)-F$4/$A58+F$5</f>
        <v>2.3925246123796501E-3</v>
      </c>
      <c r="G58" s="38">
        <f>(HiPco_RawSpectra!H50-G$3*HiPco_RawSpectra!$B50)-G$4/$A58+G$5</f>
        <v>3.4104464454362826E-3</v>
      </c>
      <c r="H58" s="24">
        <f>(HiPco_RawSpectra!I50-H$3*HiPco_RawSpectra!$B50)-H$4/$A58+H$5</f>
        <v>4.4595423999302993E-3</v>
      </c>
      <c r="I58" s="24">
        <f>(HiPco_RawSpectra!J50-I$3*HiPco_RawSpectra!$B50)-I$4/$A58+I$5</f>
        <v>5.1610983701758165E-3</v>
      </c>
      <c r="J58" s="24">
        <f>(HiPco_RawSpectra!K50-J$3*HiPco_RawSpectra!$B50)-J$4/$A58+J$5</f>
        <v>3.6991256989736734E-3</v>
      </c>
      <c r="K58" s="24">
        <f>(HiPco_RawSpectra!L50-K$3*HiPco_RawSpectra!$B50)-K$4/$A58+K$5</f>
        <v>4.8644783248411871E-3</v>
      </c>
      <c r="L58" s="24">
        <f>(HiPco_RawSpectra!M50-L$3*HiPco_RawSpectra!$B50)-L$4/$A58+L$5</f>
        <v>5.613052218254205E-3</v>
      </c>
      <c r="M58" s="24">
        <f>(HiPco_RawSpectra!N50-M$3*HiPco_RawSpectra!$B50)-M$4/$A58+M$5</f>
        <v>1.180901664094537E-3</v>
      </c>
      <c r="N58" s="24">
        <f>(HiPco_RawSpectra!O50-N$3*HiPco_RawSpectra!$B50)-N$4/$A58+N$5</f>
        <v>-2.0195023228912548E-3</v>
      </c>
      <c r="O58" s="24">
        <f>(HiPco_RawSpectra!P50-O$3*HiPco_RawSpectra!$B50)-O$4/$A58+O$5</f>
        <v>-2.9490378811882351E-3</v>
      </c>
      <c r="P58" s="38">
        <f>(HiPco_RawSpectra!Q50-P$3*HiPco_RawSpectra!$B50)-P$4/$A58+P$5</f>
        <v>1.7101652902720816E-3</v>
      </c>
    </row>
    <row r="59" spans="1:16" x14ac:dyDescent="0.25">
      <c r="A59" s="24">
        <f>HiPco_RawSpectra!A51</f>
        <v>2452</v>
      </c>
      <c r="B59" s="24">
        <f>(HiPco_RawSpectra!C51-B$3*HiPco_RawSpectra!$B51)-B$4/$A59+B$5</f>
        <v>6.4142394926588672E-4</v>
      </c>
      <c r="C59" s="24">
        <f>(HiPco_RawSpectra!D51-C$3*HiPco_RawSpectra!$B51)-C$4/$A59+C$5</f>
        <v>2.0594750428085638E-3</v>
      </c>
      <c r="D59" s="24">
        <f>(HiPco_RawSpectra!E51-D$3*HiPco_RawSpectra!$B51)-D$4/$A59+D$5</f>
        <v>2.0935487206341823E-3</v>
      </c>
      <c r="E59" s="24">
        <f>(HiPco_RawSpectra!F51-E$3*HiPco_RawSpectra!$B51)-E$4/$A59+E$5</f>
        <v>2.5501563483878529E-3</v>
      </c>
      <c r="F59" s="24">
        <f>(HiPco_RawSpectra!G51-F$3*HiPco_RawSpectra!$B51)-F$4/$A59+F$5</f>
        <v>3.0847898154743587E-3</v>
      </c>
      <c r="G59" s="38">
        <f>(HiPco_RawSpectra!H51-G$3*HiPco_RawSpectra!$B51)-G$4/$A59+G$5</f>
        <v>2.6426878273410892E-3</v>
      </c>
      <c r="H59" s="24">
        <f>(HiPco_RawSpectra!I51-H$3*HiPco_RawSpectra!$B51)-H$4/$A59+H$5</f>
        <v>3.2994949756481443E-3</v>
      </c>
      <c r="I59" s="24">
        <f>(HiPco_RawSpectra!J51-I$3*HiPco_RawSpectra!$B51)-I$4/$A59+I$5</f>
        <v>4.2694926224839669E-3</v>
      </c>
      <c r="J59" s="24">
        <f>(HiPco_RawSpectra!K51-J$3*HiPco_RawSpectra!$B51)-J$4/$A59+J$5</f>
        <v>3.7483590715330205E-3</v>
      </c>
      <c r="K59" s="24">
        <f>(HiPco_RawSpectra!L51-K$3*HiPco_RawSpectra!$B51)-K$4/$A59+K$5</f>
        <v>5.5663276241168028E-3</v>
      </c>
      <c r="L59" s="24">
        <f>(HiPco_RawSpectra!M51-L$3*HiPco_RawSpectra!$B51)-L$4/$A59+L$5</f>
        <v>6.3703792874646014E-3</v>
      </c>
      <c r="M59" s="24">
        <f>(HiPco_RawSpectra!N51-M$3*HiPco_RawSpectra!$B51)-M$4/$A59+M$5</f>
        <v>2.1076320958077757E-3</v>
      </c>
      <c r="N59" s="24">
        <f>(HiPco_RawSpectra!O51-N$3*HiPco_RawSpectra!$B51)-N$4/$A59+N$5</f>
        <v>-8.7055581854812714E-4</v>
      </c>
      <c r="O59" s="24">
        <f>(HiPco_RawSpectra!P51-O$3*HiPco_RawSpectra!$B51)-O$4/$A59+O$5</f>
        <v>-2.8391715280798868E-3</v>
      </c>
      <c r="P59" s="38">
        <f>(HiPco_RawSpectra!Q51-P$3*HiPco_RawSpectra!$B51)-P$4/$A59+P$5</f>
        <v>2.1112379666977077E-3</v>
      </c>
    </row>
    <row r="60" spans="1:16" x14ac:dyDescent="0.25">
      <c r="A60" s="24">
        <f>HiPco_RawSpectra!A52</f>
        <v>2451</v>
      </c>
      <c r="B60" s="24">
        <f>(HiPco_RawSpectra!C52-B$3*HiPco_RawSpectra!$B52)-B$4/$A60+B$5</f>
        <v>3.3568683406777836E-4</v>
      </c>
      <c r="C60" s="24">
        <f>(HiPco_RawSpectra!D52-C$3*HiPco_RawSpectra!$B52)-C$4/$A60+C$5</f>
        <v>1.6962356176488426E-3</v>
      </c>
      <c r="D60" s="24">
        <f>(HiPco_RawSpectra!E52-D$3*HiPco_RawSpectra!$B52)-D$4/$A60+D$5</f>
        <v>-5.2211398516011347E-4</v>
      </c>
      <c r="E60" s="24">
        <f>(HiPco_RawSpectra!F52-E$3*HiPco_RawSpectra!$B52)-E$4/$A60+E$5</f>
        <v>3.3339092843291517E-3</v>
      </c>
      <c r="F60" s="24">
        <f>(HiPco_RawSpectra!G52-F$3*HiPco_RawSpectra!$B52)-F$4/$A60+F$5</f>
        <v>2.4649768206524108E-3</v>
      </c>
      <c r="G60" s="38">
        <f>(HiPco_RawSpectra!H52-G$3*HiPco_RawSpectra!$B52)-G$4/$A60+G$5</f>
        <v>3.4315253953594305E-3</v>
      </c>
      <c r="H60" s="24">
        <f>(HiPco_RawSpectra!I52-H$3*HiPco_RawSpectra!$B52)-H$4/$A60+H$5</f>
        <v>2.4166914812116026E-3</v>
      </c>
      <c r="I60" s="24">
        <f>(HiPco_RawSpectra!J52-I$3*HiPco_RawSpectra!$B52)-I$4/$A60+I$5</f>
        <v>4.3180167286373701E-3</v>
      </c>
      <c r="J60" s="24">
        <f>(HiPco_RawSpectra!K52-J$3*HiPco_RawSpectra!$B52)-J$4/$A60+J$5</f>
        <v>3.9243202658978838E-3</v>
      </c>
      <c r="K60" s="24">
        <f>(HiPco_RawSpectra!L52-K$3*HiPco_RawSpectra!$B52)-K$4/$A60+K$5</f>
        <v>4.7948483960969235E-3</v>
      </c>
      <c r="L60" s="24">
        <f>(HiPco_RawSpectra!M52-L$3*HiPco_RawSpectra!$B52)-L$4/$A60+L$5</f>
        <v>5.6114320559563242E-3</v>
      </c>
      <c r="M60" s="24">
        <f>(HiPco_RawSpectra!N52-M$3*HiPco_RawSpectra!$B52)-M$4/$A60+M$5</f>
        <v>7.1279062579260224E-4</v>
      </c>
      <c r="N60" s="24">
        <f>(HiPco_RawSpectra!O52-N$3*HiPco_RawSpectra!$B52)-N$4/$A60+N$5</f>
        <v>-1.8451765517779328E-3</v>
      </c>
      <c r="O60" s="24">
        <f>(HiPco_RawSpectra!P52-O$3*HiPco_RawSpectra!$B52)-O$4/$A60+O$5</f>
        <v>-3.7175051109134202E-3</v>
      </c>
      <c r="P60" s="38">
        <f>(HiPco_RawSpectra!Q52-P$3*HiPco_RawSpectra!$B52)-P$4/$A60+P$5</f>
        <v>1.0221064944191446E-5</v>
      </c>
    </row>
    <row r="61" spans="1:16" x14ac:dyDescent="0.25">
      <c r="A61" s="24">
        <f>HiPco_RawSpectra!A53</f>
        <v>2450</v>
      </c>
      <c r="B61" s="24">
        <f>(HiPco_RawSpectra!C53-B$3*HiPco_RawSpectra!$B53)-B$4/$A61+B$5</f>
        <v>1.5653377673469741E-3</v>
      </c>
      <c r="C61" s="24">
        <f>(HiPco_RawSpectra!D53-C$3*HiPco_RawSpectra!$B53)-C$4/$A61+C$5</f>
        <v>1.8591321692031995E-3</v>
      </c>
      <c r="D61" s="24">
        <f>(HiPco_RawSpectra!E53-D$3*HiPco_RawSpectra!$B53)-D$4/$A61+D$5</f>
        <v>2.264004626428469E-3</v>
      </c>
      <c r="E61" s="24">
        <f>(HiPco_RawSpectra!F53-E$3*HiPco_RawSpectra!$B53)-E$4/$A61+E$5</f>
        <v>4.0821869742588366E-3</v>
      </c>
      <c r="F61" s="24">
        <f>(HiPco_RawSpectra!G53-F$3*HiPco_RawSpectra!$B53)-F$4/$A61+F$5</f>
        <v>1.8494956189775212E-3</v>
      </c>
      <c r="G61" s="38">
        <f>(HiPco_RawSpectra!H53-G$3*HiPco_RawSpectra!$B53)-G$4/$A61+G$5</f>
        <v>2.9097431095555237E-3</v>
      </c>
      <c r="H61" s="24">
        <f>(HiPco_RawSpectra!I53-H$3*HiPco_RawSpectra!$B53)-H$4/$A61+H$5</f>
        <v>2.6305020058815611E-3</v>
      </c>
      <c r="I61" s="24">
        <f>(HiPco_RawSpectra!J53-I$3*HiPco_RawSpectra!$B53)-I$4/$A61+I$5</f>
        <v>4.2075744995794494E-3</v>
      </c>
      <c r="J61" s="24">
        <f>(HiPco_RawSpectra!K53-J$3*HiPco_RawSpectra!$B53)-J$4/$A61+J$5</f>
        <v>3.7959334719315421E-3</v>
      </c>
      <c r="K61" s="24">
        <f>(HiPco_RawSpectra!L53-K$3*HiPco_RawSpectra!$B53)-K$4/$A61+K$5</f>
        <v>4.701108232054111E-3</v>
      </c>
      <c r="L61" s="24">
        <f>(HiPco_RawSpectra!M53-L$3*HiPco_RawSpectra!$B53)-L$4/$A61+L$5</f>
        <v>5.9448466142998178E-3</v>
      </c>
      <c r="M61" s="24">
        <f>(HiPco_RawSpectra!N53-M$3*HiPco_RawSpectra!$B53)-M$4/$A61+M$5</f>
        <v>6.834056446181477E-4</v>
      </c>
      <c r="N61" s="24">
        <f>(HiPco_RawSpectra!O53-N$3*HiPco_RawSpectra!$B53)-N$4/$A61+N$5</f>
        <v>-2.0406681335246972E-3</v>
      </c>
      <c r="O61" s="24">
        <f>(HiPco_RawSpectra!P53-O$3*HiPco_RawSpectra!$B53)-O$4/$A61+O$5</f>
        <v>-3.4669690436922238E-3</v>
      </c>
      <c r="P61" s="38">
        <f>(HiPco_RawSpectra!Q53-P$3*HiPco_RawSpectra!$B53)-P$4/$A61+P$5</f>
        <v>4.9244852987522436E-4</v>
      </c>
    </row>
    <row r="62" spans="1:16" x14ac:dyDescent="0.25">
      <c r="A62" s="24">
        <f>HiPco_RawSpectra!A54</f>
        <v>2449</v>
      </c>
      <c r="B62" s="24">
        <f>(HiPco_RawSpectra!C54-B$3*HiPco_RawSpectra!$B54)-B$4/$A62+B$5</f>
        <v>9.358970367905721E-4</v>
      </c>
      <c r="C62" s="24">
        <f>(HiPco_RawSpectra!D54-C$3*HiPco_RawSpectra!$B54)-C$4/$A62+C$5</f>
        <v>1.8610210848258243E-3</v>
      </c>
      <c r="D62" s="24">
        <f>(HiPco_RawSpectra!E54-D$3*HiPco_RawSpectra!$B54)-D$4/$A62+D$5</f>
        <v>9.233241423140014E-4</v>
      </c>
      <c r="E62" s="24">
        <f>(HiPco_RawSpectra!F54-E$3*HiPco_RawSpectra!$B54)-E$4/$A62+E$5</f>
        <v>2.2267904091783416E-3</v>
      </c>
      <c r="F62" s="24">
        <f>(HiPco_RawSpectra!G54-F$3*HiPco_RawSpectra!$B54)-F$4/$A62+F$5</f>
        <v>1.9425008014989013E-3</v>
      </c>
      <c r="G62" s="38">
        <f>(HiPco_RawSpectra!H54-G$3*HiPco_RawSpectra!$B54)-G$4/$A62+G$5</f>
        <v>2.6859973299290935E-3</v>
      </c>
      <c r="H62" s="24">
        <f>(HiPco_RawSpectra!I54-H$3*HiPco_RawSpectra!$B54)-H$4/$A62+H$5</f>
        <v>2.7475774389016648E-3</v>
      </c>
      <c r="I62" s="24">
        <f>(HiPco_RawSpectra!J54-I$3*HiPco_RawSpectra!$B54)-I$4/$A62+I$5</f>
        <v>3.3593641862389276E-3</v>
      </c>
      <c r="J62" s="24">
        <f>(HiPco_RawSpectra!K54-J$3*HiPco_RawSpectra!$B54)-J$4/$A62+J$5</f>
        <v>2.7615596794810012E-3</v>
      </c>
      <c r="K62" s="24">
        <f>(HiPco_RawSpectra!L54-K$3*HiPco_RawSpectra!$B54)-K$4/$A62+K$5</f>
        <v>4.8268514232468682E-3</v>
      </c>
      <c r="L62" s="24">
        <f>(HiPco_RawSpectra!M54-L$3*HiPco_RawSpectra!$B54)-L$4/$A62+L$5</f>
        <v>4.1337836530503536E-3</v>
      </c>
      <c r="M62" s="24">
        <f>(HiPco_RawSpectra!N54-M$3*HiPco_RawSpectra!$B54)-M$4/$A62+M$5</f>
        <v>1.6174715428384006E-3</v>
      </c>
      <c r="N62" s="24">
        <f>(HiPco_RawSpectra!O54-N$3*HiPco_RawSpectra!$B54)-N$4/$A62+N$5</f>
        <v>-8.6537317475016487E-4</v>
      </c>
      <c r="O62" s="24">
        <f>(HiPco_RawSpectra!P54-O$3*HiPco_RawSpectra!$B54)-O$4/$A62+O$5</f>
        <v>-4.0978227404421946E-3</v>
      </c>
      <c r="P62" s="38">
        <f>(HiPco_RawSpectra!Q54-P$3*HiPco_RawSpectra!$B54)-P$4/$A62+P$5</f>
        <v>7.0039202633280636E-4</v>
      </c>
    </row>
    <row r="63" spans="1:16" x14ac:dyDescent="0.25">
      <c r="A63" s="24">
        <f>HiPco_RawSpectra!A55</f>
        <v>2448</v>
      </c>
      <c r="B63" s="24">
        <f>(HiPco_RawSpectra!C55-B$3*HiPco_RawSpectra!$B55)-B$4/$A63+B$5</f>
        <v>2.1870957300652999E-3</v>
      </c>
      <c r="C63" s="24">
        <f>(HiPco_RawSpectra!D55-C$3*HiPco_RawSpectra!$B55)-C$4/$A63+C$5</f>
        <v>1.2070542518499705E-3</v>
      </c>
      <c r="D63" s="24">
        <f>(HiPco_RawSpectra!E55-D$3*HiPco_RawSpectra!$B55)-D$4/$A63+D$5</f>
        <v>1.5096557493889428E-3</v>
      </c>
      <c r="E63" s="24">
        <f>(HiPco_RawSpectra!F55-E$3*HiPco_RawSpectra!$B55)-E$4/$A63+E$5</f>
        <v>4.2046341800739632E-3</v>
      </c>
      <c r="F63" s="24">
        <f>(HiPco_RawSpectra!G55-F$3*HiPco_RawSpectra!$B55)-F$4/$A63+F$5</f>
        <v>2.1949487592510561E-3</v>
      </c>
      <c r="G63" s="38">
        <f>(HiPco_RawSpectra!H55-G$3*HiPco_RawSpectra!$B55)-G$4/$A63+G$5</f>
        <v>4.5263188164139656E-3</v>
      </c>
      <c r="H63" s="24">
        <f>(HiPco_RawSpectra!I55-H$3*HiPco_RawSpectra!$B55)-H$4/$A63+H$5</f>
        <v>2.9883393694976842E-3</v>
      </c>
      <c r="I63" s="24">
        <f>(HiPco_RawSpectra!J55-I$3*HiPco_RawSpectra!$B55)-I$4/$A63+I$5</f>
        <v>3.6941306295296479E-3</v>
      </c>
      <c r="J63" s="24">
        <f>(HiPco_RawSpectra!K55-J$3*HiPco_RawSpectra!$B55)-J$4/$A63+J$5</f>
        <v>2.5422124783764256E-3</v>
      </c>
      <c r="K63" s="24">
        <f>(HiPco_RawSpectra!L55-K$3*HiPco_RawSpectra!$B55)-K$4/$A63+K$5</f>
        <v>4.5146817609193722E-3</v>
      </c>
      <c r="L63" s="24">
        <f>(HiPco_RawSpectra!M55-L$3*HiPco_RawSpectra!$B55)-L$4/$A63+L$5</f>
        <v>4.9470435627474944E-3</v>
      </c>
      <c r="M63" s="24">
        <f>(HiPco_RawSpectra!N55-M$3*HiPco_RawSpectra!$B55)-M$4/$A63+M$5</f>
        <v>1.4277220109918344E-3</v>
      </c>
      <c r="N63" s="24">
        <f>(HiPco_RawSpectra!O55-N$3*HiPco_RawSpectra!$B55)-N$4/$A63+N$5</f>
        <v>-2.3935644864342374E-3</v>
      </c>
      <c r="O63" s="24">
        <f>(HiPco_RawSpectra!P55-O$3*HiPco_RawSpectra!$B55)-O$4/$A63+O$5</f>
        <v>-2.8151731152124548E-3</v>
      </c>
      <c r="P63" s="38">
        <f>(HiPco_RawSpectra!Q55-P$3*HiPco_RawSpectra!$B55)-P$4/$A63+P$5</f>
        <v>1.0483191043373446E-3</v>
      </c>
    </row>
    <row r="64" spans="1:16" x14ac:dyDescent="0.25">
      <c r="A64" s="24">
        <f>HiPco_RawSpectra!A56</f>
        <v>2447</v>
      </c>
      <c r="B64" s="24">
        <f>(HiPco_RawSpectra!C56-B$3*HiPco_RawSpectra!$B56)-B$4/$A64+B$5</f>
        <v>1.785650134818146E-3</v>
      </c>
      <c r="C64" s="24">
        <f>(HiPco_RawSpectra!D56-C$3*HiPco_RawSpectra!$B56)-C$4/$A64+C$5</f>
        <v>1.3593550575886418E-3</v>
      </c>
      <c r="D64" s="24">
        <f>(HiPco_RawSpectra!E56-D$3*HiPco_RawSpectra!$B56)-D$4/$A64+D$5</f>
        <v>2.0851643345244893E-3</v>
      </c>
      <c r="E64" s="24">
        <f>(HiPco_RawSpectra!F56-E$3*HiPco_RawSpectra!$B56)-E$4/$A64+E$5</f>
        <v>3.488722177917682E-3</v>
      </c>
      <c r="F64" s="24">
        <f>(HiPco_RawSpectra!G56-F$3*HiPco_RawSpectra!$B56)-F$4/$A64+F$5</f>
        <v>1.7900485832539679E-3</v>
      </c>
      <c r="G64" s="38">
        <f>(HiPco_RawSpectra!H56-G$3*HiPco_RawSpectra!$B56)-G$4/$A64+G$5</f>
        <v>2.0167083288789162E-3</v>
      </c>
      <c r="H64" s="24">
        <f>(HiPco_RawSpectra!I56-H$3*HiPco_RawSpectra!$B56)-H$4/$A64+H$5</f>
        <v>2.6990135868780554E-3</v>
      </c>
      <c r="I64" s="24">
        <f>(HiPco_RawSpectra!J56-I$3*HiPco_RawSpectra!$B56)-I$4/$A64+I$5</f>
        <v>3.6997438503506429E-3</v>
      </c>
      <c r="J64" s="24">
        <f>(HiPco_RawSpectra!K56-J$3*HiPco_RawSpectra!$B56)-J$4/$A64+J$5</f>
        <v>3.2134397584315886E-3</v>
      </c>
      <c r="K64" s="24">
        <f>(HiPco_RawSpectra!L56-K$3*HiPco_RawSpectra!$B56)-K$4/$A64+K$5</f>
        <v>4.7717770363014458E-3</v>
      </c>
      <c r="L64" s="24">
        <f>(HiPco_RawSpectra!M56-L$3*HiPco_RawSpectra!$B56)-L$4/$A64+L$5</f>
        <v>4.816703433915619E-3</v>
      </c>
      <c r="M64" s="24">
        <f>(HiPco_RawSpectra!N56-M$3*HiPco_RawSpectra!$B56)-M$4/$A64+M$5</f>
        <v>1.5831591396014899E-3</v>
      </c>
      <c r="N64" s="24">
        <f>(HiPco_RawSpectra!O56-N$3*HiPco_RawSpectra!$B56)-N$4/$A64+N$5</f>
        <v>-1.4332261795744518E-3</v>
      </c>
      <c r="O64" s="24">
        <f>(HiPco_RawSpectra!P56-O$3*HiPco_RawSpectra!$B56)-O$4/$A64+O$5</f>
        <v>-4.7837775820748427E-3</v>
      </c>
      <c r="P64" s="38">
        <f>(HiPco_RawSpectra!Q56-P$3*HiPco_RawSpectra!$B56)-P$4/$A64+P$5</f>
        <v>2.6626312795874885E-3</v>
      </c>
    </row>
    <row r="65" spans="1:16" x14ac:dyDescent="0.25">
      <c r="A65" s="24">
        <f>HiPco_RawSpectra!A57</f>
        <v>2446</v>
      </c>
      <c r="B65" s="24">
        <f>(HiPco_RawSpectra!C57-B$3*HiPco_RawSpectra!$B57)-B$4/$A65+B$5</f>
        <v>2.4942996386754374E-3</v>
      </c>
      <c r="C65" s="24">
        <f>(HiPco_RawSpectra!D57-C$3*HiPco_RawSpectra!$B57)-C$4/$A65+C$5</f>
        <v>2.2708471893336836E-3</v>
      </c>
      <c r="D65" s="24">
        <f>(HiPco_RawSpectra!E57-D$3*HiPco_RawSpectra!$B57)-D$4/$A65+D$5</f>
        <v>1.907555084570277E-3</v>
      </c>
      <c r="E65" s="24">
        <f>(HiPco_RawSpectra!F57-E$3*HiPco_RawSpectra!$B57)-E$4/$A65+E$5</f>
        <v>2.9222200936664892E-3</v>
      </c>
      <c r="F65" s="24">
        <f>(HiPco_RawSpectra!G57-F$3*HiPco_RawSpectra!$B57)-F$4/$A65+F$5</f>
        <v>1.8599149645128136E-3</v>
      </c>
      <c r="G65" s="38">
        <f>(HiPco_RawSpectra!H57-G$3*HiPco_RawSpectra!$B57)-G$4/$A65+G$5</f>
        <v>2.6907692271267714E-3</v>
      </c>
      <c r="H65" s="24">
        <f>(HiPco_RawSpectra!I57-H$3*HiPco_RawSpectra!$B57)-H$4/$A65+H$5</f>
        <v>2.2034619802334108E-3</v>
      </c>
      <c r="I65" s="24">
        <f>(HiPco_RawSpectra!J57-I$3*HiPco_RawSpectra!$B57)-I$4/$A65+I$5</f>
        <v>3.4280435895860631E-3</v>
      </c>
      <c r="J65" s="24">
        <f>(HiPco_RawSpectra!K57-J$3*HiPco_RawSpectra!$B57)-J$4/$A65+J$5</f>
        <v>2.5343454094435298E-3</v>
      </c>
      <c r="K65" s="24">
        <f>(HiPco_RawSpectra!L57-K$3*HiPco_RawSpectra!$B57)-K$4/$A65+K$5</f>
        <v>4.1627412406086486E-3</v>
      </c>
      <c r="L65" s="24">
        <f>(HiPco_RawSpectra!M57-L$3*HiPco_RawSpectra!$B57)-L$4/$A65+L$5</f>
        <v>4.4874133570634838E-3</v>
      </c>
      <c r="M65" s="24">
        <f>(HiPco_RawSpectra!N57-M$3*HiPco_RawSpectra!$B57)-M$4/$A65+M$5</f>
        <v>2.1172203191748762E-3</v>
      </c>
      <c r="N65" s="24">
        <f>(HiPco_RawSpectra!O57-N$3*HiPco_RawSpectra!$B57)-N$4/$A65+N$5</f>
        <v>-9.8590886518659313E-4</v>
      </c>
      <c r="O65" s="24">
        <f>(HiPco_RawSpectra!P57-O$3*HiPco_RawSpectra!$B57)-O$4/$A65+O$5</f>
        <v>-3.8646336551243499E-3</v>
      </c>
      <c r="P65" s="38">
        <f>(HiPco_RawSpectra!Q57-P$3*HiPco_RawSpectra!$B57)-P$4/$A65+P$5</f>
        <v>1.6594807676015072E-4</v>
      </c>
    </row>
    <row r="66" spans="1:16" x14ac:dyDescent="0.25">
      <c r="A66" s="24">
        <f>HiPco_RawSpectra!A58</f>
        <v>2445</v>
      </c>
      <c r="B66" s="24">
        <f>(HiPco_RawSpectra!C58-B$3*HiPco_RawSpectra!$B58)-B$4/$A66+B$5</f>
        <v>1.997077829243292E-3</v>
      </c>
      <c r="C66" s="24">
        <f>(HiPco_RawSpectra!D58-C$3*HiPco_RawSpectra!$B58)-C$4/$A66+C$5</f>
        <v>1.7661073343560145E-3</v>
      </c>
      <c r="D66" s="24">
        <f>(HiPco_RawSpectra!E58-D$3*HiPco_RawSpectra!$B58)-D$4/$A66+D$5</f>
        <v>1.6722040863542233E-3</v>
      </c>
      <c r="E66" s="24">
        <f>(HiPco_RawSpectra!F58-E$3*HiPco_RawSpectra!$B58)-E$4/$A66+E$5</f>
        <v>4.0656972182623579E-3</v>
      </c>
      <c r="F66" s="24">
        <f>(HiPco_RawSpectra!G58-F$3*HiPco_RawSpectra!$B58)-F$4/$A66+F$5</f>
        <v>2.066855094018025E-3</v>
      </c>
      <c r="G66" s="38">
        <f>(HiPco_RawSpectra!H58-G$3*HiPco_RawSpectra!$B58)-G$4/$A66+G$5</f>
        <v>3.4160216708944841E-3</v>
      </c>
      <c r="H66" s="24">
        <f>(HiPco_RawSpectra!I58-H$3*HiPco_RawSpectra!$B58)-H$4/$A66+H$5</f>
        <v>3.125453338736621E-3</v>
      </c>
      <c r="I66" s="24">
        <f>(HiPco_RawSpectra!J58-I$3*HiPco_RawSpectra!$B58)-I$4/$A66+I$5</f>
        <v>4.1884098981050839E-3</v>
      </c>
      <c r="J66" s="24">
        <f>(HiPco_RawSpectra!K58-J$3*HiPco_RawSpectra!$B58)-J$4/$A66+J$5</f>
        <v>3.5835881211923552E-3</v>
      </c>
      <c r="K66" s="24">
        <f>(HiPco_RawSpectra!L58-K$3*HiPco_RawSpectra!$B58)-K$4/$A66+K$5</f>
        <v>4.4549174650420145E-3</v>
      </c>
      <c r="L66" s="24">
        <f>(HiPco_RawSpectra!M58-L$3*HiPco_RawSpectra!$B58)-L$4/$A66+L$5</f>
        <v>4.9048570226841951E-3</v>
      </c>
      <c r="M66" s="24">
        <f>(HiPco_RawSpectra!N58-M$3*HiPco_RawSpectra!$B58)-M$4/$A66+M$5</f>
        <v>1.2619416402038326E-3</v>
      </c>
      <c r="N66" s="24">
        <f>(HiPco_RawSpectra!O58-N$3*HiPco_RawSpectra!$B58)-N$4/$A66+N$5</f>
        <v>-1.5231571543043963E-3</v>
      </c>
      <c r="O66" s="24">
        <f>(HiPco_RawSpectra!P58-O$3*HiPco_RawSpectra!$B58)-O$4/$A66+O$5</f>
        <v>-3.587735548479111E-3</v>
      </c>
      <c r="P66" s="38">
        <f>(HiPco_RawSpectra!Q58-P$3*HiPco_RawSpectra!$B58)-P$4/$A66+P$5</f>
        <v>-3.6828524128952123E-4</v>
      </c>
    </row>
    <row r="67" spans="1:16" x14ac:dyDescent="0.25">
      <c r="A67" s="24">
        <f>HiPco_RawSpectra!A59</f>
        <v>2444</v>
      </c>
      <c r="B67" s="24">
        <f>(HiPco_RawSpectra!C59-B$3*HiPco_RawSpectra!$B59)-B$4/$A67+B$5</f>
        <v>1.8680458941080537E-3</v>
      </c>
      <c r="C67" s="24">
        <f>(HiPco_RawSpectra!D59-C$3*HiPco_RawSpectra!$B59)-C$4/$A67+C$5</f>
        <v>1.5588879799063662E-3</v>
      </c>
      <c r="D67" s="24">
        <f>(HiPco_RawSpectra!E59-D$3*HiPco_RawSpectra!$B59)-D$4/$A67+D$5</f>
        <v>8.7096372668310235E-4</v>
      </c>
      <c r="E67" s="24">
        <f>(HiPco_RawSpectra!F59-E$3*HiPco_RawSpectra!$B59)-E$4/$A67+E$5</f>
        <v>3.7795780426330226E-3</v>
      </c>
      <c r="F67" s="24">
        <f>(HiPco_RawSpectra!G59-F$3*HiPco_RawSpectra!$B59)-F$4/$A67+F$5</f>
        <v>2.6559282627455073E-3</v>
      </c>
      <c r="G67" s="38">
        <f>(HiPco_RawSpectra!H59-G$3*HiPco_RawSpectra!$B59)-G$4/$A67+G$5</f>
        <v>4.0352928198537363E-3</v>
      </c>
      <c r="H67" s="24">
        <f>(HiPco_RawSpectra!I59-H$3*HiPco_RawSpectra!$B59)-H$4/$A67+H$5</f>
        <v>2.6245641515431407E-3</v>
      </c>
      <c r="I67" s="24">
        <f>(HiPco_RawSpectra!J59-I$3*HiPco_RawSpectra!$B59)-I$4/$A67+I$5</f>
        <v>4.1570324867620245E-3</v>
      </c>
      <c r="J67" s="24">
        <f>(HiPco_RawSpectra!K59-J$3*HiPco_RawSpectra!$B59)-J$4/$A67+J$5</f>
        <v>4.2250327834419069E-3</v>
      </c>
      <c r="K67" s="24">
        <f>(HiPco_RawSpectra!L59-K$3*HiPco_RawSpectra!$B59)-K$4/$A67+K$5</f>
        <v>4.4973295007883878E-3</v>
      </c>
      <c r="L67" s="24">
        <f>(HiPco_RawSpectra!M59-L$3*HiPco_RawSpectra!$B59)-L$4/$A67+L$5</f>
        <v>4.7950483212555479E-3</v>
      </c>
      <c r="M67" s="24">
        <f>(HiPco_RawSpectra!N59-M$3*HiPco_RawSpectra!$B59)-M$4/$A67+M$5</f>
        <v>1.4815705931650177E-3</v>
      </c>
      <c r="N67" s="24">
        <f>(HiPco_RawSpectra!O59-N$3*HiPco_RawSpectra!$B59)-N$4/$A67+N$5</f>
        <v>-1.0955474579795038E-3</v>
      </c>
      <c r="O67" s="24">
        <f>(HiPco_RawSpectra!P59-O$3*HiPco_RawSpectra!$B59)-O$4/$A67+O$5</f>
        <v>-3.9793071762800405E-3</v>
      </c>
      <c r="P67" s="38">
        <f>(HiPco_RawSpectra!Q59-P$3*HiPco_RawSpectra!$B59)-P$4/$A67+P$5</f>
        <v>8.7507321847170782E-4</v>
      </c>
    </row>
    <row r="68" spans="1:16" x14ac:dyDescent="0.25">
      <c r="A68" s="24">
        <f>HiPco_RawSpectra!A60</f>
        <v>2443</v>
      </c>
      <c r="B68" s="24">
        <f>(HiPco_RawSpectra!C60-B$3*HiPco_RawSpectra!$B60)-B$4/$A68+B$5</f>
        <v>1.3741474208350604E-3</v>
      </c>
      <c r="C68" s="24">
        <f>(HiPco_RawSpectra!D60-C$3*HiPco_RawSpectra!$B60)-C$4/$A68+C$5</f>
        <v>1.3555702132139608E-3</v>
      </c>
      <c r="D68" s="24">
        <f>(HiPco_RawSpectra!E60-D$3*HiPco_RawSpectra!$B60)-D$4/$A68+D$5</f>
        <v>1.5786821923417212E-3</v>
      </c>
      <c r="E68" s="24">
        <f>(HiPco_RawSpectra!F60-E$3*HiPco_RawSpectra!$B60)-E$4/$A68+E$5</f>
        <v>2.8709732576907964E-3</v>
      </c>
      <c r="F68" s="24">
        <f>(HiPco_RawSpectra!G60-F$3*HiPco_RawSpectra!$B60)-F$4/$A68+F$5</f>
        <v>2.4255556616561073E-3</v>
      </c>
      <c r="G68" s="38">
        <f>(HiPco_RawSpectra!H60-G$3*HiPco_RawSpectra!$B60)-G$4/$A68+G$5</f>
        <v>3.7862197336094028E-3</v>
      </c>
      <c r="H68" s="24">
        <f>(HiPco_RawSpectra!I60-H$3*HiPco_RawSpectra!$B60)-H$4/$A68+H$5</f>
        <v>1.7177304077903286E-3</v>
      </c>
      <c r="I68" s="24">
        <f>(HiPco_RawSpectra!J60-I$3*HiPco_RawSpectra!$B60)-I$4/$A68+I$5</f>
        <v>3.96809089639618E-3</v>
      </c>
      <c r="J68" s="24">
        <f>(HiPco_RawSpectra!K60-J$3*HiPco_RawSpectra!$B60)-J$4/$A68+J$5</f>
        <v>2.8251011859388945E-3</v>
      </c>
      <c r="K68" s="24">
        <f>(HiPco_RawSpectra!L60-K$3*HiPco_RawSpectra!$B60)-K$4/$A68+K$5</f>
        <v>4.830621139020011E-3</v>
      </c>
      <c r="L68" s="24">
        <f>(HiPco_RawSpectra!M60-L$3*HiPco_RawSpectra!$B60)-L$4/$A68+L$5</f>
        <v>5.4700622432395877E-3</v>
      </c>
      <c r="M68" s="24">
        <f>(HiPco_RawSpectra!N60-M$3*HiPco_RawSpectra!$B60)-M$4/$A68+M$5</f>
        <v>1.6452152685191316E-3</v>
      </c>
      <c r="N68" s="24">
        <f>(HiPco_RawSpectra!O60-N$3*HiPco_RawSpectra!$B60)-N$4/$A68+N$5</f>
        <v>-6.7883328728186171E-4</v>
      </c>
      <c r="O68" s="24">
        <f>(HiPco_RawSpectra!P60-O$3*HiPco_RawSpectra!$B60)-O$4/$A68+O$5</f>
        <v>-3.2529932526915162E-3</v>
      </c>
      <c r="P68" s="38">
        <f>(HiPco_RawSpectra!Q60-P$3*HiPco_RawSpectra!$B60)-P$4/$A68+P$5</f>
        <v>1.0050319892552623E-3</v>
      </c>
    </row>
    <row r="69" spans="1:16" x14ac:dyDescent="0.25">
      <c r="A69" s="24">
        <f>HiPco_RawSpectra!A61</f>
        <v>2442</v>
      </c>
      <c r="B69" s="24">
        <f>(HiPco_RawSpectra!C61-B$3*HiPco_RawSpectra!$B61)-B$4/$A69+B$5</f>
        <v>1.5629811969698031E-3</v>
      </c>
      <c r="C69" s="24">
        <f>(HiPco_RawSpectra!D61-C$3*HiPco_RawSpectra!$B61)-C$4/$A69+C$5</f>
        <v>1.0156119214874311E-3</v>
      </c>
      <c r="D69" s="24">
        <f>(HiPco_RawSpectra!E61-D$3*HiPco_RawSpectra!$B61)-D$4/$A69+D$5</f>
        <v>1.9394305700934271E-3</v>
      </c>
      <c r="E69" s="24">
        <f>(HiPco_RawSpectra!F61-E$3*HiPco_RawSpectra!$B61)-E$4/$A69+E$5</f>
        <v>3.5189814543333722E-3</v>
      </c>
      <c r="F69" s="24">
        <f>(HiPco_RawSpectra!G61-F$3*HiPco_RawSpectra!$B61)-F$4/$A69+F$5</f>
        <v>2.9390327816960628E-3</v>
      </c>
      <c r="G69" s="38">
        <f>(HiPco_RawSpectra!H61-G$3*HiPco_RawSpectra!$B61)-G$4/$A69+G$5</f>
        <v>4.5856104717006962E-3</v>
      </c>
      <c r="H69" s="24">
        <f>(HiPco_RawSpectra!I61-H$3*HiPco_RawSpectra!$B61)-H$4/$A69+H$5</f>
        <v>3.8320407965978577E-3</v>
      </c>
      <c r="I69" s="24">
        <f>(HiPco_RawSpectra!J61-I$3*HiPco_RawSpectra!$B61)-I$4/$A69+I$5</f>
        <v>4.4707383378318269E-3</v>
      </c>
      <c r="J69" s="24">
        <f>(HiPco_RawSpectra!K61-J$3*HiPco_RawSpectra!$B61)-J$4/$A69+J$5</f>
        <v>3.4830285184133166E-3</v>
      </c>
      <c r="K69" s="24">
        <f>(HiPco_RawSpectra!L61-K$3*HiPco_RawSpectra!$B61)-K$4/$A69+K$5</f>
        <v>4.2368626708947192E-3</v>
      </c>
      <c r="L69" s="24">
        <f>(HiPco_RawSpectra!M61-L$3*HiPco_RawSpectra!$B61)-L$4/$A69+L$5</f>
        <v>5.2246218790827133E-3</v>
      </c>
      <c r="M69" s="24">
        <f>(HiPco_RawSpectra!N61-M$3*HiPco_RawSpectra!$B61)-M$4/$A69+M$5</f>
        <v>9.4901015671132027E-4</v>
      </c>
      <c r="N69" s="24">
        <f>(HiPco_RawSpectra!O61-N$3*HiPco_RawSpectra!$B61)-N$4/$A69+N$5</f>
        <v>-1.3554100532994807E-3</v>
      </c>
      <c r="O69" s="24">
        <f>(HiPco_RawSpectra!P61-O$3*HiPco_RawSpectra!$B61)-O$4/$A69+O$5</f>
        <v>-2.7819543919010842E-3</v>
      </c>
      <c r="P69" s="38">
        <f>(HiPco_RawSpectra!Q61-P$3*HiPco_RawSpectra!$B61)-P$4/$A69+P$5</f>
        <v>1.4556359424506018E-3</v>
      </c>
    </row>
    <row r="70" spans="1:16" x14ac:dyDescent="0.25">
      <c r="A70" s="24">
        <f>HiPco_RawSpectra!A62</f>
        <v>2441</v>
      </c>
      <c r="B70" s="24">
        <f>(HiPco_RawSpectra!C62-B$3*HiPco_RawSpectra!$B62)-B$4/$A70+B$5</f>
        <v>7.0405281003688494E-4</v>
      </c>
      <c r="C70" s="24">
        <f>(HiPco_RawSpectra!D62-C$3*HiPco_RawSpectra!$B62)-C$4/$A70+C$5</f>
        <v>1.7180570919142699E-3</v>
      </c>
      <c r="D70" s="24">
        <f>(HiPco_RawSpectra!E62-D$3*HiPco_RawSpectra!$B62)-D$4/$A70+D$5</f>
        <v>2.7442915466797781E-3</v>
      </c>
      <c r="E70" s="24">
        <f>(HiPco_RawSpectra!F62-E$3*HiPco_RawSpectra!$B62)-E$4/$A70+E$5</f>
        <v>3.3420710234434384E-3</v>
      </c>
      <c r="F70" s="24">
        <f>(HiPco_RawSpectra!G62-F$3*HiPco_RawSpectra!$B62)-F$4/$A70+F$5</f>
        <v>2.3407513137966396E-3</v>
      </c>
      <c r="G70" s="38">
        <f>(HiPco_RawSpectra!H62-G$3*HiPco_RawSpectra!$B62)-G$4/$A70+G$5</f>
        <v>3.6565494936002668E-3</v>
      </c>
      <c r="H70" s="24">
        <f>(HiPco_RawSpectra!I62-H$3*HiPco_RawSpectra!$B62)-H$4/$A70+H$5</f>
        <v>2.8992369070676657E-3</v>
      </c>
      <c r="I70" s="24">
        <f>(HiPco_RawSpectra!J62-I$3*HiPco_RawSpectra!$B62)-I$4/$A70+I$5</f>
        <v>4.1409441018782286E-3</v>
      </c>
      <c r="J70" s="24">
        <f>(HiPco_RawSpectra!K62-J$3*HiPco_RawSpectra!$B62)-J$4/$A70+J$5</f>
        <v>2.9166713705784161E-3</v>
      </c>
      <c r="K70" s="24">
        <f>(HiPco_RawSpectra!L62-K$3*HiPco_RawSpectra!$B62)-K$4/$A70+K$5</f>
        <v>4.0193325875558968E-3</v>
      </c>
      <c r="L70" s="24">
        <f>(HiPco_RawSpectra!M62-L$3*HiPco_RawSpectra!$B62)-L$4/$A70+L$5</f>
        <v>4.0597189192157438E-3</v>
      </c>
      <c r="M70" s="24">
        <f>(HiPco_RawSpectra!N62-M$3*HiPco_RawSpectra!$B62)-M$4/$A70+M$5</f>
        <v>1.4509660481711586E-3</v>
      </c>
      <c r="N70" s="24">
        <f>(HiPco_RawSpectra!O62-N$3*HiPco_RawSpectra!$B62)-N$4/$A70+N$5</f>
        <v>-1.5866775671384975E-3</v>
      </c>
      <c r="O70" s="24">
        <f>(HiPco_RawSpectra!P62-O$3*HiPco_RawSpectra!$B62)-O$4/$A70+O$5</f>
        <v>-4.2594628081194588E-3</v>
      </c>
      <c r="P70" s="38">
        <f>(HiPco_RawSpectra!Q62-P$3*HiPco_RawSpectra!$B62)-P$4/$A70+P$5</f>
        <v>1.5040289166252121E-3</v>
      </c>
    </row>
    <row r="71" spans="1:16" x14ac:dyDescent="0.25">
      <c r="A71" s="24">
        <f>HiPco_RawSpectra!A63</f>
        <v>2440</v>
      </c>
      <c r="B71" s="24">
        <f>(HiPco_RawSpectra!C63-B$3*HiPco_RawSpectra!$B63)-B$4/$A71+B$5</f>
        <v>8.3198947541045232E-5</v>
      </c>
      <c r="C71" s="24">
        <f>(HiPco_RawSpectra!D63-C$3*HiPco_RawSpectra!$B63)-C$4/$A71+C$5</f>
        <v>7.0425851166125777E-4</v>
      </c>
      <c r="D71" s="24">
        <f>(HiPco_RawSpectra!E63-D$3*HiPco_RawSpectra!$B63)-D$4/$A71+D$5</f>
        <v>2.3545529088208035E-3</v>
      </c>
      <c r="E71" s="24">
        <f>(HiPco_RawSpectra!F63-E$3*HiPco_RawSpectra!$B63)-E$4/$A71+E$5</f>
        <v>4.735923755889002E-3</v>
      </c>
      <c r="F71" s="24">
        <f>(HiPco_RawSpectra!G63-F$3*HiPco_RawSpectra!$B63)-F$4/$A71+F$5</f>
        <v>2.1432472488743903E-3</v>
      </c>
      <c r="G71" s="38">
        <f>(HiPco_RawSpectra!H63-G$3*HiPco_RawSpectra!$B63)-G$4/$A71+G$5</f>
        <v>4.1683955587145799E-3</v>
      </c>
      <c r="H71" s="24">
        <f>(HiPco_RawSpectra!I63-H$3*HiPco_RawSpectra!$B63)-H$4/$A71+H$5</f>
        <v>2.8127190282838271E-3</v>
      </c>
      <c r="I71" s="24">
        <f>(HiPco_RawSpectra!J63-I$3*HiPco_RawSpectra!$B63)-I$4/$A71+I$5</f>
        <v>3.3179609893296135E-3</v>
      </c>
      <c r="J71" s="24">
        <f>(HiPco_RawSpectra!K63-J$3*HiPco_RawSpectra!$B63)-J$4/$A71+J$5</f>
        <v>3.8507766321305755E-3</v>
      </c>
      <c r="K71" s="24">
        <f>(HiPco_RawSpectra!L63-K$3*HiPco_RawSpectra!$B63)-K$4/$A71+K$5</f>
        <v>4.4600098801323811E-3</v>
      </c>
      <c r="L71" s="24">
        <f>(HiPco_RawSpectra!M63-L$3*HiPco_RawSpectra!$B63)-L$4/$A71+L$5</f>
        <v>5.5552575540538298E-3</v>
      </c>
      <c r="M71" s="24">
        <f>(HiPco_RawSpectra!N63-M$3*HiPco_RawSpectra!$B63)-M$4/$A71+M$5</f>
        <v>1.2625382333125669E-3</v>
      </c>
      <c r="N71" s="24">
        <f>(HiPco_RawSpectra!O63-N$3*HiPco_RawSpectra!$B63)-N$4/$A71+N$5</f>
        <v>-9.6496793992328564E-4</v>
      </c>
      <c r="O71" s="24">
        <f>(HiPco_RawSpectra!P63-O$3*HiPco_RawSpectra!$B63)-O$4/$A71+O$5</f>
        <v>-2.8534401155805855E-3</v>
      </c>
      <c r="P71" s="38">
        <f>(HiPco_RawSpectra!Q63-P$3*HiPco_RawSpectra!$B63)-P$4/$A71+P$5</f>
        <v>1.0729891563245448E-3</v>
      </c>
    </row>
    <row r="72" spans="1:16" x14ac:dyDescent="0.25">
      <c r="A72" s="24">
        <f>HiPco_RawSpectra!A64</f>
        <v>2439</v>
      </c>
      <c r="B72" s="24">
        <f>(HiPco_RawSpectra!C64-B$3*HiPco_RawSpectra!$B64)-B$4/$A72+B$5</f>
        <v>1.765232969660642E-4</v>
      </c>
      <c r="C72" s="24">
        <f>(HiPco_RawSpectra!D64-C$3*HiPco_RawSpectra!$B64)-C$4/$A72+C$5</f>
        <v>9.1903366787368657E-4</v>
      </c>
      <c r="D72" s="24">
        <f>(HiPco_RawSpectra!E64-D$3*HiPco_RawSpectra!$B64)-D$4/$A72+D$5</f>
        <v>1.2477304432144442E-3</v>
      </c>
      <c r="E72" s="24">
        <f>(HiPco_RawSpectra!F64-E$3*HiPco_RawSpectra!$B64)-E$4/$A72+E$5</f>
        <v>3.3379054425225988E-3</v>
      </c>
      <c r="F72" s="24">
        <f>(HiPco_RawSpectra!G64-F$3*HiPco_RawSpectra!$B64)-F$4/$A72+F$5</f>
        <v>2.7733058778308217E-3</v>
      </c>
      <c r="G72" s="38">
        <f>(HiPco_RawSpectra!H64-G$3*HiPco_RawSpectra!$B64)-G$4/$A72+G$5</f>
        <v>3.2807880263832356E-3</v>
      </c>
      <c r="H72" s="24">
        <f>(HiPco_RawSpectra!I64-H$3*HiPco_RawSpectra!$B64)-H$4/$A72+H$5</f>
        <v>2.7957286493123464E-3</v>
      </c>
      <c r="I72" s="24">
        <f>(HiPco_RawSpectra!J64-I$3*HiPco_RawSpectra!$B64)-I$4/$A72+I$5</f>
        <v>4.0724341209650329E-3</v>
      </c>
      <c r="J72" s="24">
        <f>(HiPco_RawSpectra!K64-J$3*HiPco_RawSpectra!$B64)-J$4/$A72+J$5</f>
        <v>3.2095748927491747E-3</v>
      </c>
      <c r="K72" s="24">
        <f>(HiPco_RawSpectra!L64-K$3*HiPco_RawSpectra!$B64)-K$4/$A72+K$5</f>
        <v>4.0098236397384281E-3</v>
      </c>
      <c r="L72" s="24">
        <f>(HiPco_RawSpectra!M64-L$3*HiPco_RawSpectra!$B64)-L$4/$A72+L$5</f>
        <v>5.4857819739963076E-3</v>
      </c>
      <c r="M72" s="24">
        <f>(HiPco_RawSpectra!N64-M$3*HiPco_RawSpectra!$B64)-M$4/$A72+M$5</f>
        <v>1.1407412025336077E-3</v>
      </c>
      <c r="N72" s="24">
        <f>(HiPco_RawSpectra!O64-N$3*HiPco_RawSpectra!$B64)-N$4/$A72+N$5</f>
        <v>-1.6178854827964551E-3</v>
      </c>
      <c r="O72" s="24">
        <f>(HiPco_RawSpectra!P64-O$3*HiPco_RawSpectra!$B64)-O$4/$A72+O$5</f>
        <v>-3.2326213285419278E-3</v>
      </c>
      <c r="P72" s="38">
        <f>(HiPco_RawSpectra!Q64-P$3*HiPco_RawSpectra!$B64)-P$4/$A72+P$5</f>
        <v>1.1924119200720207E-3</v>
      </c>
    </row>
    <row r="73" spans="1:16" x14ac:dyDescent="0.25">
      <c r="A73" s="24">
        <f>HiPco_RawSpectra!A65</f>
        <v>2438</v>
      </c>
      <c r="B73" s="24">
        <f>(HiPco_RawSpectra!C65-B$3*HiPco_RawSpectra!$B65)-B$4/$A73+B$5</f>
        <v>2.2580615457752293E-3</v>
      </c>
      <c r="C73" s="24">
        <f>(HiPco_RawSpectra!D65-C$3*HiPco_RawSpectra!$B65)-C$4/$A73+C$5</f>
        <v>1.5083452476761135E-3</v>
      </c>
      <c r="D73" s="24">
        <f>(HiPco_RawSpectra!E65-D$3*HiPco_RawSpectra!$B65)-D$4/$A73+D$5</f>
        <v>1.9008490365369822E-3</v>
      </c>
      <c r="E73" s="24">
        <f>(HiPco_RawSpectra!F65-E$3*HiPco_RawSpectra!$B65)-E$4/$A73+E$5</f>
        <v>3.890836774182076E-3</v>
      </c>
      <c r="F73" s="24">
        <f>(HiPco_RawSpectra!G65-F$3*HiPco_RawSpectra!$B65)-F$4/$A73+F$5</f>
        <v>2.778941191552579E-3</v>
      </c>
      <c r="G73" s="38">
        <f>(HiPco_RawSpectra!H65-G$3*HiPco_RawSpectra!$B65)-G$4/$A73+G$5</f>
        <v>3.3971232558793474E-3</v>
      </c>
      <c r="H73" s="24">
        <f>(HiPco_RawSpectra!I65-H$3*HiPco_RawSpectra!$B65)-H$4/$A73+H$5</f>
        <v>2.4030981592013689E-3</v>
      </c>
      <c r="I73" s="24">
        <f>(HiPco_RawSpectra!J65-I$3*HiPco_RawSpectra!$B65)-I$4/$A73+I$5</f>
        <v>3.3400190875484616E-3</v>
      </c>
      <c r="J73" s="24">
        <f>(HiPco_RawSpectra!K65-J$3*HiPco_RawSpectra!$B65)-J$4/$A73+J$5</f>
        <v>4.0450225420966945E-3</v>
      </c>
      <c r="K73" s="24">
        <f>(HiPco_RawSpectra!L65-K$3*HiPco_RawSpectra!$B65)-K$4/$A73+K$5</f>
        <v>3.7684695574737616E-3</v>
      </c>
      <c r="L73" s="24">
        <f>(HiPco_RawSpectra!M65-L$3*HiPco_RawSpectra!$B65)-L$4/$A73+L$5</f>
        <v>4.4093778694268334E-3</v>
      </c>
      <c r="M73" s="24">
        <f>(HiPco_RawSpectra!N65-M$3*HiPco_RawSpectra!$B65)-M$4/$A73+M$5</f>
        <v>1.6490405462166622E-3</v>
      </c>
      <c r="N73" s="24">
        <f>(HiPco_RawSpectra!O65-N$3*HiPco_RawSpectra!$B65)-N$4/$A73+N$5</f>
        <v>-8.0131340691891664E-4</v>
      </c>
      <c r="O73" s="24">
        <f>(HiPco_RawSpectra!P65-O$3*HiPco_RawSpectra!$B65)-O$4/$A73+O$5</f>
        <v>-3.5484812612841948E-3</v>
      </c>
      <c r="P73" s="38">
        <f>(HiPco_RawSpectra!Q65-P$3*HiPco_RawSpectra!$B65)-P$4/$A73+P$5</f>
        <v>1.1366775193689233E-3</v>
      </c>
    </row>
    <row r="74" spans="1:16" x14ac:dyDescent="0.25">
      <c r="A74" s="24">
        <f>HiPco_RawSpectra!A66</f>
        <v>2437</v>
      </c>
      <c r="B74" s="24">
        <f>(HiPco_RawSpectra!C66-B$3*HiPco_RawSpectra!$B66)-B$4/$A74+B$5</f>
        <v>1.0223958814115433E-3</v>
      </c>
      <c r="C74" s="24">
        <f>(HiPco_RawSpectra!D66-C$3*HiPco_RawSpectra!$B66)-C$4/$A74+C$5</f>
        <v>1.1685677381719148E-3</v>
      </c>
      <c r="D74" s="24">
        <f>(HiPco_RawSpectra!E66-D$3*HiPco_RawSpectra!$B66)-D$4/$A74+D$5</f>
        <v>1.7101900754429066E-3</v>
      </c>
      <c r="E74" s="24">
        <f>(HiPco_RawSpectra!F66-E$3*HiPco_RawSpectra!$B66)-E$4/$A74+E$5</f>
        <v>4.3214177416903646E-3</v>
      </c>
      <c r="F74" s="24">
        <f>(HiPco_RawSpectra!G66-F$3*HiPco_RawSpectra!$B66)-F$4/$A74+F$5</f>
        <v>3.1993241809113618E-3</v>
      </c>
      <c r="G74" s="38">
        <f>(HiPco_RawSpectra!H66-G$3*HiPco_RawSpectra!$B66)-G$4/$A74+G$5</f>
        <v>3.4966980064090741E-3</v>
      </c>
      <c r="H74" s="24">
        <f>(HiPco_RawSpectra!I66-H$3*HiPco_RawSpectra!$B66)-H$4/$A74+H$5</f>
        <v>1.7489667469812059E-3</v>
      </c>
      <c r="I74" s="24">
        <f>(HiPco_RawSpectra!J66-I$3*HiPco_RawSpectra!$B66)-I$4/$A74+I$5</f>
        <v>4.2124207198287224E-3</v>
      </c>
      <c r="J74" s="24">
        <f>(HiPco_RawSpectra!K66-J$3*HiPco_RawSpectra!$B66)-J$4/$A74+J$5</f>
        <v>3.4448327698187644E-3</v>
      </c>
      <c r="K74" s="24">
        <f>(HiPco_RawSpectra!L66-K$3*HiPco_RawSpectra!$B66)-K$4/$A74+K$5</f>
        <v>4.6336014244234905E-3</v>
      </c>
      <c r="L74" s="24">
        <f>(HiPco_RawSpectra!M66-L$3*HiPco_RawSpectra!$B66)-L$4/$A74+L$5</f>
        <v>4.600393730713281E-3</v>
      </c>
      <c r="M74" s="24">
        <f>(HiPco_RawSpectra!N66-M$3*HiPco_RawSpectra!$B66)-M$4/$A74+M$5</f>
        <v>2.788418854728361E-3</v>
      </c>
      <c r="N74" s="24">
        <f>(HiPco_RawSpectra!O66-N$3*HiPco_RawSpectra!$B66)-N$4/$A74+N$5</f>
        <v>-1.0566970234698742E-3</v>
      </c>
      <c r="O74" s="24">
        <f>(HiPco_RawSpectra!P66-O$3*HiPco_RawSpectra!$B66)-O$4/$A74+O$5</f>
        <v>-2.6508165281115825E-3</v>
      </c>
      <c r="P74" s="38">
        <f>(HiPco_RawSpectra!Q66-P$3*HiPco_RawSpectra!$B66)-P$4/$A74+P$5</f>
        <v>9.5062657269437195E-4</v>
      </c>
    </row>
    <row r="75" spans="1:16" x14ac:dyDescent="0.25">
      <c r="A75" s="24">
        <f>HiPco_RawSpectra!A67</f>
        <v>2436</v>
      </c>
      <c r="B75" s="24">
        <f>(HiPco_RawSpectra!C67-B$3*HiPco_RawSpectra!$B67)-B$4/$A75+B$5</f>
        <v>2.5677939129720162E-4</v>
      </c>
      <c r="C75" s="24">
        <f>(HiPco_RawSpectra!D67-C$3*HiPco_RawSpectra!$B67)-C$4/$A75+C$5</f>
        <v>1.3746130264431569E-3</v>
      </c>
      <c r="D75" s="24">
        <f>(HiPco_RawSpectra!E67-D$3*HiPco_RawSpectra!$B67)-D$4/$A75+D$5</f>
        <v>9.7937724656474868E-4</v>
      </c>
      <c r="E75" s="24">
        <f>(HiPco_RawSpectra!F67-E$3*HiPco_RawSpectra!$B67)-E$4/$A75+E$5</f>
        <v>4.1518885358550698E-3</v>
      </c>
      <c r="F75" s="24">
        <f>(HiPco_RawSpectra!G67-F$3*HiPco_RawSpectra!$B67)-F$4/$A75+F$5</f>
        <v>2.8508348367639147E-3</v>
      </c>
      <c r="G75" s="38">
        <f>(HiPco_RawSpectra!H67-G$3*HiPco_RawSpectra!$B67)-G$4/$A75+G$5</f>
        <v>2.9819114371117672E-3</v>
      </c>
      <c r="H75" s="24">
        <f>(HiPco_RawSpectra!I67-H$3*HiPco_RawSpectra!$B67)-H$4/$A75+H$5</f>
        <v>2.1610658016639806E-3</v>
      </c>
      <c r="I75" s="24">
        <f>(HiPco_RawSpectra!J67-I$3*HiPco_RawSpectra!$B67)-I$4/$A75+I$5</f>
        <v>3.3663674085394374E-3</v>
      </c>
      <c r="J75" s="24">
        <f>(HiPco_RawSpectra!K67-J$3*HiPco_RawSpectra!$B67)-J$4/$A75+J$5</f>
        <v>2.9170111655439247E-3</v>
      </c>
      <c r="K75" s="24">
        <f>(HiPco_RawSpectra!L67-K$3*HiPco_RawSpectra!$B67)-K$4/$A75+K$5</f>
        <v>4.0513953316580822E-3</v>
      </c>
      <c r="L75" s="24">
        <f>(HiPco_RawSpectra!M67-L$3*HiPco_RawSpectra!$B67)-L$4/$A75+L$5</f>
        <v>5.0008177482076897E-3</v>
      </c>
      <c r="M75" s="24">
        <f>(HiPco_RawSpectra!N67-M$3*HiPco_RawSpectra!$B67)-M$4/$A75+M$5</f>
        <v>1.2706051841947143E-4</v>
      </c>
      <c r="N75" s="24">
        <f>(HiPco_RawSpectra!O67-N$3*HiPco_RawSpectra!$B67)-N$4/$A75+N$5</f>
        <v>-1.8740089436468828E-3</v>
      </c>
      <c r="O75" s="24">
        <f>(HiPco_RawSpectra!P67-O$3*HiPco_RawSpectra!$B67)-O$4/$A75+O$5</f>
        <v>-3.0024132433518202E-3</v>
      </c>
      <c r="P75" s="38">
        <f>(HiPco_RawSpectra!Q67-P$3*HiPco_RawSpectra!$B67)-P$4/$A75+P$5</f>
        <v>1.0980940715053177E-3</v>
      </c>
    </row>
    <row r="76" spans="1:16" x14ac:dyDescent="0.25">
      <c r="A76" s="24">
        <f>HiPco_RawSpectra!A68</f>
        <v>2435</v>
      </c>
      <c r="B76" s="24">
        <f>(HiPco_RawSpectra!C68-B$3*HiPco_RawSpectra!$B68)-B$4/$A76+B$5</f>
        <v>5.8530496283367567E-4</v>
      </c>
      <c r="C76" s="24">
        <f>(HiPco_RawSpectra!D68-C$3*HiPco_RawSpectra!$B68)-C$4/$A76+C$5</f>
        <v>1.4047076995507696E-3</v>
      </c>
      <c r="D76" s="24">
        <f>(HiPco_RawSpectra!E68-D$3*HiPco_RawSpectra!$B68)-D$4/$A76+D$5</f>
        <v>7.1730893651298939E-4</v>
      </c>
      <c r="E76" s="24">
        <f>(HiPco_RawSpectra!F68-E$3*HiPco_RawSpectra!$B68)-E$4/$A76+E$5</f>
        <v>3.7717467474687964E-3</v>
      </c>
      <c r="F76" s="24">
        <f>(HiPco_RawSpectra!G68-F$3*HiPco_RawSpectra!$B68)-F$4/$A76+F$5</f>
        <v>2.2556581499518532E-3</v>
      </c>
      <c r="G76" s="38">
        <f>(HiPco_RawSpectra!H68-G$3*HiPco_RawSpectra!$B68)-G$4/$A76+G$5</f>
        <v>4.3969875070593717E-3</v>
      </c>
      <c r="H76" s="24">
        <f>(HiPco_RawSpectra!I68-H$3*HiPco_RawSpectra!$B68)-H$4/$A76+H$5</f>
        <v>2.47968601224388E-3</v>
      </c>
      <c r="I76" s="24">
        <f>(HiPco_RawSpectra!J68-I$3*HiPco_RawSpectra!$B68)-I$4/$A76+I$5</f>
        <v>3.1701705243989899E-3</v>
      </c>
      <c r="J76" s="24">
        <f>(HiPco_RawSpectra!K68-J$3*HiPco_RawSpectra!$B68)-J$4/$A76+J$5</f>
        <v>2.7461137188836398E-3</v>
      </c>
      <c r="K76" s="24">
        <f>(HiPco_RawSpectra!L68-K$3*HiPco_RawSpectra!$B68)-K$4/$A76+K$5</f>
        <v>4.3130978702333282E-3</v>
      </c>
      <c r="L76" s="24">
        <f>(HiPco_RawSpectra!M68-L$3*HiPco_RawSpectra!$B68)-L$4/$A76+L$5</f>
        <v>3.5661738122462609E-3</v>
      </c>
      <c r="M76" s="24">
        <f>(HiPco_RawSpectra!N68-M$3*HiPco_RawSpectra!$B68)-M$4/$A76+M$5</f>
        <v>1.1455325276249475E-3</v>
      </c>
      <c r="N76" s="24">
        <f>(HiPco_RawSpectra!O68-N$3*HiPco_RawSpectra!$B68)-N$4/$A76+N$5</f>
        <v>-1.0857365786659315E-3</v>
      </c>
      <c r="O76" s="24">
        <f>(HiPco_RawSpectra!P68-O$3*HiPco_RawSpectra!$B68)-O$4/$A76+O$5</f>
        <v>-3.460400321356083E-3</v>
      </c>
      <c r="P76" s="38">
        <f>(HiPco_RawSpectra!Q68-P$3*HiPco_RawSpectra!$B68)-P$4/$A76+P$5</f>
        <v>6.7198694623642674E-4</v>
      </c>
    </row>
    <row r="77" spans="1:16" x14ac:dyDescent="0.25">
      <c r="A77" s="24">
        <f>HiPco_RawSpectra!A69</f>
        <v>2434</v>
      </c>
      <c r="B77" s="24">
        <f>(HiPco_RawSpectra!C69-B$3*HiPco_RawSpectra!$B69)-B$4/$A77+B$5</f>
        <v>1.0206532834017325E-3</v>
      </c>
      <c r="C77" s="24">
        <f>(HiPco_RawSpectra!D69-C$3*HiPco_RawSpectra!$B69)-C$4/$A77+C$5</f>
        <v>1.806768344534318E-3</v>
      </c>
      <c r="D77" s="24">
        <f>(HiPco_RawSpectra!E69-D$3*HiPco_RawSpectra!$B69)-D$4/$A77+D$5</f>
        <v>2.5064712318759981E-3</v>
      </c>
      <c r="E77" s="24">
        <f>(HiPco_RawSpectra!F69-E$3*HiPco_RawSpectra!$B69)-E$4/$A77+E$5</f>
        <v>5.2013418673088913E-3</v>
      </c>
      <c r="F77" s="24">
        <f>(HiPco_RawSpectra!G69-F$3*HiPco_RawSpectra!$B69)-F$4/$A77+F$5</f>
        <v>2.8389471113017986E-3</v>
      </c>
      <c r="G77" s="38">
        <f>(HiPco_RawSpectra!H69-G$3*HiPco_RawSpectra!$B69)-G$4/$A77+G$5</f>
        <v>4.3661985752566634E-3</v>
      </c>
      <c r="H77" s="24">
        <f>(HiPco_RawSpectra!I69-H$3*HiPco_RawSpectra!$B69)-H$4/$A77+H$5</f>
        <v>3.3839825676967813E-3</v>
      </c>
      <c r="I77" s="24">
        <f>(HiPco_RawSpectra!J69-I$3*HiPco_RawSpectra!$B69)-I$4/$A77+I$5</f>
        <v>3.5119944581104988E-3</v>
      </c>
      <c r="J77" s="24">
        <f>(HiPco_RawSpectra!K69-J$3*HiPco_RawSpectra!$B69)-J$4/$A77+J$5</f>
        <v>3.2422087194323105E-3</v>
      </c>
      <c r="K77" s="24">
        <f>(HiPco_RawSpectra!L69-K$3*HiPco_RawSpectra!$B69)-K$4/$A77+K$5</f>
        <v>3.8093513311902791E-3</v>
      </c>
      <c r="L77" s="24">
        <f>(HiPco_RawSpectra!M69-L$3*HiPco_RawSpectra!$B69)-L$4/$A77+L$5</f>
        <v>4.8228908131492509E-3</v>
      </c>
      <c r="M77" s="24">
        <f>(HiPco_RawSpectra!N69-M$3*HiPco_RawSpectra!$B69)-M$4/$A77+M$5</f>
        <v>2.2398633726636854E-3</v>
      </c>
      <c r="N77" s="24">
        <f>(HiPco_RawSpectra!O69-N$3*HiPco_RawSpectra!$B69)-N$4/$A77+N$5</f>
        <v>-2.3706953976142947E-4</v>
      </c>
      <c r="O77" s="24">
        <f>(HiPco_RawSpectra!P69-O$3*HiPco_RawSpectra!$B69)-O$4/$A77+O$5</f>
        <v>-2.7222604764992886E-3</v>
      </c>
      <c r="P77" s="38">
        <f>(HiPco_RawSpectra!Q69-P$3*HiPco_RawSpectra!$B69)-P$4/$A77+P$5</f>
        <v>1.219627091300112E-3</v>
      </c>
    </row>
    <row r="78" spans="1:16" x14ac:dyDescent="0.25">
      <c r="A78" s="24">
        <f>HiPco_RawSpectra!A70</f>
        <v>2433</v>
      </c>
      <c r="B78" s="24">
        <f>(HiPco_RawSpectra!C70-B$3*HiPco_RawSpectra!$B70)-B$4/$A78+B$5</f>
        <v>1.0456734403616989E-3</v>
      </c>
      <c r="C78" s="24">
        <f>(HiPco_RawSpectra!D70-C$3*HiPco_RawSpectra!$B70)-C$4/$A78+C$5</f>
        <v>3.7457024841230924E-4</v>
      </c>
      <c r="D78" s="24">
        <f>(HiPco_RawSpectra!E70-D$3*HiPco_RawSpectra!$B70)-D$4/$A78+D$5</f>
        <v>1.0809842192205975E-3</v>
      </c>
      <c r="E78" s="24">
        <f>(HiPco_RawSpectra!F70-E$3*HiPco_RawSpectra!$B70)-E$4/$A78+E$5</f>
        <v>2.4660911861378639E-3</v>
      </c>
      <c r="F78" s="24">
        <f>(HiPco_RawSpectra!G70-F$3*HiPco_RawSpectra!$B70)-F$4/$A78+F$5</f>
        <v>2.3440618116253652E-3</v>
      </c>
      <c r="G78" s="38">
        <f>(HiPco_RawSpectra!H70-G$3*HiPco_RawSpectra!$B70)-G$4/$A78+G$5</f>
        <v>4.6959531006411925E-3</v>
      </c>
      <c r="H78" s="24">
        <f>(HiPco_RawSpectra!I70-H$3*HiPco_RawSpectra!$B70)-H$4/$A78+H$5</f>
        <v>2.7687357569808045E-3</v>
      </c>
      <c r="I78" s="24">
        <f>(HiPco_RawSpectra!J70-I$3*HiPco_RawSpectra!$B70)-I$4/$A78+I$5</f>
        <v>3.4116726503618838E-3</v>
      </c>
      <c r="J78" s="24">
        <f>(HiPco_RawSpectra!K70-J$3*HiPco_RawSpectra!$B70)-J$4/$A78+J$5</f>
        <v>3.5209584567673282E-3</v>
      </c>
      <c r="K78" s="24">
        <f>(HiPco_RawSpectra!L70-K$3*HiPco_RawSpectra!$B70)-K$4/$A78+K$5</f>
        <v>3.907558805555357E-3</v>
      </c>
      <c r="L78" s="24">
        <f>(HiPco_RawSpectra!M70-L$3*HiPco_RawSpectra!$B70)-L$4/$A78+L$5</f>
        <v>4.3418216412211257E-3</v>
      </c>
      <c r="M78" s="24">
        <f>(HiPco_RawSpectra!N70-M$3*HiPco_RawSpectra!$B70)-M$4/$A78+M$5</f>
        <v>1.8421010438389928E-3</v>
      </c>
      <c r="N78" s="24">
        <f>(HiPco_RawSpectra!O70-N$3*HiPco_RawSpectra!$B70)-N$4/$A78+N$5</f>
        <v>-7.14873138186186E-4</v>
      </c>
      <c r="O78" s="24">
        <f>(HiPco_RawSpectra!P70-O$3*HiPco_RawSpectra!$B70)-O$4/$A78+O$5</f>
        <v>-3.4720608231797179E-3</v>
      </c>
      <c r="P78" s="38">
        <f>(HiPco_RawSpectra!Q70-P$3*HiPco_RawSpectra!$B70)-P$4/$A78+P$5</f>
        <v>2.4033432360864074E-3</v>
      </c>
    </row>
    <row r="79" spans="1:16" x14ac:dyDescent="0.25">
      <c r="A79" s="24">
        <f>HiPco_RawSpectra!A71</f>
        <v>2432</v>
      </c>
      <c r="B79" s="24">
        <f>(HiPco_RawSpectra!C71-B$3*HiPco_RawSpectra!$B71)-B$4/$A79+B$5</f>
        <v>1.5084274210526299E-3</v>
      </c>
      <c r="C79" s="24">
        <f>(HiPco_RawSpectra!D71-C$3*HiPco_RawSpectra!$B71)-C$4/$A79+C$5</f>
        <v>1.1925966981816451E-3</v>
      </c>
      <c r="D79" s="24">
        <f>(HiPco_RawSpectra!E71-D$3*HiPco_RawSpectra!$B71)-D$4/$A79+D$5</f>
        <v>2.830476485090873E-3</v>
      </c>
      <c r="E79" s="24">
        <f>(HiPco_RawSpectra!F71-E$3*HiPco_RawSpectra!$B71)-E$4/$A79+E$5</f>
        <v>3.780659494702682E-3</v>
      </c>
      <c r="F79" s="24">
        <f>(HiPco_RawSpectra!G71-F$3*HiPco_RawSpectra!$B71)-F$4/$A79+F$5</f>
        <v>3.2074710417188744E-3</v>
      </c>
      <c r="G79" s="38">
        <f>(HiPco_RawSpectra!H71-G$3*HiPco_RawSpectra!$B71)-G$4/$A79+G$5</f>
        <v>4.7850703420827534E-3</v>
      </c>
      <c r="H79" s="24">
        <f>(HiPco_RawSpectra!I71-H$3*HiPco_RawSpectra!$B71)-H$4/$A79+H$5</f>
        <v>3.2869185690356018E-3</v>
      </c>
      <c r="I79" s="24">
        <f>(HiPco_RawSpectra!J71-I$3*HiPco_RawSpectra!$B71)-I$4/$A79+I$5</f>
        <v>3.9128631018256234E-3</v>
      </c>
      <c r="J79" s="24">
        <f>(HiPco_RawSpectra!K71-J$3*HiPco_RawSpectra!$B71)-J$4/$A79+J$5</f>
        <v>2.5636303204488228E-3</v>
      </c>
      <c r="K79" s="24">
        <f>(HiPco_RawSpectra!L71-K$3*HiPco_RawSpectra!$B71)-K$4/$A79+K$5</f>
        <v>3.5593954843401651E-3</v>
      </c>
      <c r="L79" s="24">
        <f>(HiPco_RawSpectra!M71-L$3*HiPco_RawSpectra!$B71)-L$4/$A79+L$5</f>
        <v>4.4481924867502635E-3</v>
      </c>
      <c r="M79" s="24">
        <f>(HiPco_RawSpectra!N71-M$3*HiPco_RawSpectra!$B71)-M$4/$A79+M$5</f>
        <v>1.3589320314379696E-3</v>
      </c>
      <c r="N79" s="24">
        <f>(HiPco_RawSpectra!O71-N$3*HiPco_RawSpectra!$B71)-N$4/$A79+N$5</f>
        <v>-2.7019938521165299E-4</v>
      </c>
      <c r="O79" s="24">
        <f>(HiPco_RawSpectra!P71-O$3*HiPco_RawSpectra!$B71)-O$4/$A79+O$5</f>
        <v>-2.9852122758196112E-3</v>
      </c>
      <c r="P79" s="38">
        <f>(HiPco_RawSpectra!Q71-P$3*HiPco_RawSpectra!$B71)-P$4/$A79+P$5</f>
        <v>1.7005128049629912E-3</v>
      </c>
    </row>
    <row r="80" spans="1:16" x14ac:dyDescent="0.25">
      <c r="A80" s="24">
        <f>HiPco_RawSpectra!A72</f>
        <v>2431</v>
      </c>
      <c r="B80" s="24">
        <f>(HiPco_RawSpectra!C72-B$3*HiPco_RawSpectra!$B72)-B$4/$A80+B$5</f>
        <v>1.234345312793074E-3</v>
      </c>
      <c r="C80" s="24">
        <f>(HiPco_RawSpectra!D72-C$3*HiPco_RawSpectra!$B72)-C$4/$A80+C$5</f>
        <v>1.1238227808179381E-3</v>
      </c>
      <c r="D80" s="24">
        <f>(HiPco_RawSpectra!E72-D$3*HiPco_RawSpectra!$B72)-D$4/$A80+D$5</f>
        <v>1.2065857160091691E-3</v>
      </c>
      <c r="E80" s="24">
        <f>(HiPco_RawSpectra!F72-E$3*HiPco_RawSpectra!$B72)-E$4/$A80+E$5</f>
        <v>4.534432383735321E-3</v>
      </c>
      <c r="F80" s="24">
        <f>(HiPco_RawSpectra!G72-F$3*HiPco_RawSpectra!$B72)-F$4/$A80+F$5</f>
        <v>2.8042063923637383E-3</v>
      </c>
      <c r="G80" s="38">
        <f>(HiPco_RawSpectra!H72-G$3*HiPco_RawSpectra!$B72)-G$4/$A80+G$5</f>
        <v>5.3361442583836766E-3</v>
      </c>
      <c r="H80" s="24">
        <f>(HiPco_RawSpectra!I72-H$3*HiPco_RawSpectra!$B72)-H$4/$A80+H$5</f>
        <v>3.361557292782777E-3</v>
      </c>
      <c r="I80" s="24">
        <f>(HiPco_RawSpectra!J72-I$3*HiPco_RawSpectra!$B72)-I$4/$A80+I$5</f>
        <v>3.1936564031589368E-3</v>
      </c>
      <c r="J80" s="24">
        <f>(HiPco_RawSpectra!K72-J$3*HiPco_RawSpectra!$B72)-J$4/$A80+J$5</f>
        <v>3.8335680000198425E-3</v>
      </c>
      <c r="K80" s="24">
        <f>(HiPco_RawSpectra!L72-K$3*HiPco_RawSpectra!$B72)-K$4/$A80+K$5</f>
        <v>3.7232614585414846E-3</v>
      </c>
      <c r="L80" s="24">
        <f>(HiPco_RawSpectra!M72-L$3*HiPco_RawSpectra!$B72)-L$4/$A80+L$5</f>
        <v>4.6996975400091876E-3</v>
      </c>
      <c r="M80" s="24">
        <f>(HiPco_RawSpectra!N72-M$3*HiPco_RawSpectra!$B72)-M$4/$A80+M$5</f>
        <v>2.9025497257318218E-3</v>
      </c>
      <c r="N80" s="24">
        <f>(HiPco_RawSpectra!O72-N$3*HiPco_RawSpectra!$B72)-N$4/$A80+N$5</f>
        <v>-3.3691169212770461E-4</v>
      </c>
      <c r="O80" s="24">
        <f>(HiPco_RawSpectra!P72-O$3*HiPco_RawSpectra!$B72)-O$4/$A80+O$5</f>
        <v>-1.9209947488648196E-3</v>
      </c>
      <c r="P80" s="38">
        <f>(HiPco_RawSpectra!Q72-P$3*HiPco_RawSpectra!$B72)-P$4/$A80+P$5</f>
        <v>1.3135495712750917E-3</v>
      </c>
    </row>
    <row r="81" spans="1:16" x14ac:dyDescent="0.25">
      <c r="A81" s="24">
        <f>HiPco_RawSpectra!A73</f>
        <v>2430</v>
      </c>
      <c r="B81" s="24">
        <f>(HiPco_RawSpectra!C73-B$3*HiPco_RawSpectra!$B73)-B$4/$A81+B$5</f>
        <v>9.5241220288064601E-4</v>
      </c>
      <c r="C81" s="24">
        <f>(HiPco_RawSpectra!D73-C$3*HiPco_RawSpectra!$B73)-C$4/$A81+C$5</f>
        <v>1.5237966832752671E-3</v>
      </c>
      <c r="D81" s="24">
        <f>(HiPco_RawSpectra!E73-D$3*HiPco_RawSpectra!$B73)-D$4/$A81+D$5</f>
        <v>8.9741069847553995E-4</v>
      </c>
      <c r="E81" s="24">
        <f>(HiPco_RawSpectra!F73-E$3*HiPco_RawSpectra!$B73)-E$4/$A81+E$5</f>
        <v>3.3822476439522107E-3</v>
      </c>
      <c r="F81" s="24">
        <f>(HiPco_RawSpectra!G73-F$3*HiPco_RawSpectra!$B73)-F$4/$A81+F$5</f>
        <v>2.4304225543259682E-3</v>
      </c>
      <c r="G81" s="38">
        <f>(HiPco_RawSpectra!H73-G$3*HiPco_RawSpectra!$B73)-G$4/$A81+G$5</f>
        <v>3.5858459082780958E-3</v>
      </c>
      <c r="H81" s="24">
        <f>(HiPco_RawSpectra!I73-H$3*HiPco_RawSpectra!$B73)-H$4/$A81+H$5</f>
        <v>2.3806171171255734E-3</v>
      </c>
      <c r="I81" s="24">
        <f>(HiPco_RawSpectra!J73-I$3*HiPco_RawSpectra!$B73)-I$4/$A81+I$5</f>
        <v>3.4183257950036361E-3</v>
      </c>
      <c r="J81" s="24">
        <f>(HiPco_RawSpectra!K73-J$3*HiPco_RawSpectra!$B73)-J$4/$A81+J$5</f>
        <v>3.8937301850060866E-3</v>
      </c>
      <c r="K81" s="24">
        <f>(HiPco_RawSpectra!L73-K$3*HiPco_RawSpectra!$B73)-K$4/$A81+K$5</f>
        <v>4.2653628191412878E-3</v>
      </c>
      <c r="L81" s="24">
        <f>(HiPco_RawSpectra!M73-L$3*HiPco_RawSpectra!$B73)-L$4/$A81+L$5</f>
        <v>4.874951891254321E-3</v>
      </c>
      <c r="M81" s="24">
        <f>(HiPco_RawSpectra!N73-M$3*HiPco_RawSpectra!$B73)-M$4/$A81+M$5</f>
        <v>8.3231321697565305E-4</v>
      </c>
      <c r="N81" s="24">
        <f>(HiPco_RawSpectra!O73-N$3*HiPco_RawSpectra!$B73)-N$4/$A81+N$5</f>
        <v>-1.2111355702428828E-3</v>
      </c>
      <c r="O81" s="24">
        <f>(HiPco_RawSpectra!P73-O$3*HiPco_RawSpectra!$B73)-O$4/$A81+O$5</f>
        <v>-2.0465438567849673E-3</v>
      </c>
      <c r="P81" s="38">
        <f>(HiPco_RawSpectra!Q73-P$3*HiPco_RawSpectra!$B73)-P$4/$A81+P$5</f>
        <v>9.2337312734547738E-4</v>
      </c>
    </row>
    <row r="82" spans="1:16" x14ac:dyDescent="0.25">
      <c r="A82" s="24">
        <f>HiPco_RawSpectra!A74</f>
        <v>2429</v>
      </c>
      <c r="B82" s="24">
        <f>(HiPco_RawSpectra!C74-B$3*HiPco_RawSpectra!$B74)-B$4/$A82+B$5</f>
        <v>2.2346628785920308E-3</v>
      </c>
      <c r="C82" s="24">
        <f>(HiPco_RawSpectra!D74-C$3*HiPco_RawSpectra!$B74)-C$4/$A82+C$5</f>
        <v>1.6384354924863821E-3</v>
      </c>
      <c r="D82" s="24">
        <f>(HiPco_RawSpectra!E74-D$3*HiPco_RawSpectra!$B74)-D$4/$A82+D$5</f>
        <v>1.6973982189678232E-3</v>
      </c>
      <c r="E82" s="24">
        <f>(HiPco_RawSpectra!F74-E$3*HiPco_RawSpectra!$B74)-E$4/$A82+E$5</f>
        <v>5.1291971660549166E-3</v>
      </c>
      <c r="F82" s="24">
        <f>(HiPco_RawSpectra!G74-F$3*HiPco_RawSpectra!$B74)-F$4/$A82+F$5</f>
        <v>2.4394143183564874E-3</v>
      </c>
      <c r="G82" s="38">
        <f>(HiPco_RawSpectra!H74-G$3*HiPco_RawSpectra!$B74)-G$4/$A82+G$5</f>
        <v>3.9223955504326391E-3</v>
      </c>
      <c r="H82" s="24">
        <f>(HiPco_RawSpectra!I74-H$3*HiPco_RawSpectra!$B74)-H$4/$A82+H$5</f>
        <v>2.8286977309490793E-3</v>
      </c>
      <c r="I82" s="24">
        <f>(HiPco_RawSpectra!J74-I$3*HiPco_RawSpectra!$B74)-I$4/$A82+I$5</f>
        <v>2.8261286979861249E-3</v>
      </c>
      <c r="J82" s="24">
        <f>(HiPco_RawSpectra!K74-J$3*HiPco_RawSpectra!$B74)-J$4/$A82+J$5</f>
        <v>2.8168442649161591E-3</v>
      </c>
      <c r="K82" s="24">
        <f>(HiPco_RawSpectra!L74-K$3*HiPco_RawSpectra!$B74)-K$4/$A82+K$5</f>
        <v>4.2149016571067822E-3</v>
      </c>
      <c r="L82" s="24">
        <f>(HiPco_RawSpectra!M74-L$3*HiPco_RawSpectra!$B74)-L$4/$A82+L$5</f>
        <v>3.7386584307260808E-3</v>
      </c>
      <c r="M82" s="24">
        <f>(HiPco_RawSpectra!N74-M$3*HiPco_RawSpectra!$B74)-M$4/$A82+M$5</f>
        <v>1.9620621954086438E-3</v>
      </c>
      <c r="N82" s="24">
        <f>(HiPco_RawSpectra!O74-N$3*HiPco_RawSpectra!$B74)-N$4/$A82+N$5</f>
        <v>-7.4771553088429782E-4</v>
      </c>
      <c r="O82" s="24">
        <f>(HiPco_RawSpectra!P74-O$3*HiPco_RawSpectra!$B74)-O$4/$A82+O$5</f>
        <v>-3.3859795140734963E-3</v>
      </c>
      <c r="P82" s="38">
        <f>(HiPco_RawSpectra!Q74-P$3*HiPco_RawSpectra!$B74)-P$4/$A82+P$5</f>
        <v>1.4560494024743859E-3</v>
      </c>
    </row>
    <row r="83" spans="1:16" x14ac:dyDescent="0.25">
      <c r="A83" s="24">
        <f>HiPco_RawSpectra!A75</f>
        <v>2428</v>
      </c>
      <c r="B83" s="24">
        <f>(HiPco_RawSpectra!C75-B$3*HiPco_RawSpectra!$B75)-B$4/$A83+B$5</f>
        <v>1.4926304271828568E-3</v>
      </c>
      <c r="C83" s="24">
        <f>(HiPco_RawSpectra!D75-C$3*HiPco_RawSpectra!$B75)-C$4/$A83+C$5</f>
        <v>1.4974889953624608E-3</v>
      </c>
      <c r="D83" s="24">
        <f>(HiPco_RawSpectra!E75-D$3*HiPco_RawSpectra!$B75)-D$4/$A83+D$5</f>
        <v>1.9508898639415935E-3</v>
      </c>
      <c r="E83" s="24">
        <f>(HiPco_RawSpectra!F75-E$3*HiPco_RawSpectra!$B75)-E$4/$A83+E$5</f>
        <v>4.2550249407293742E-3</v>
      </c>
      <c r="F83" s="24">
        <f>(HiPco_RawSpectra!G75-F$3*HiPco_RawSpectra!$B75)-F$4/$A83+F$5</f>
        <v>2.6129917751910206E-3</v>
      </c>
      <c r="G83" s="38">
        <f>(HiPco_RawSpectra!H75-G$3*HiPco_RawSpectra!$B75)-G$4/$A83+G$5</f>
        <v>4.1877539434457545E-3</v>
      </c>
      <c r="H83" s="24">
        <f>(HiPco_RawSpectra!I75-H$3*HiPco_RawSpectra!$B75)-H$4/$A83+H$5</f>
        <v>3.6980550231201317E-3</v>
      </c>
      <c r="I83" s="24">
        <f>(HiPco_RawSpectra!J75-I$3*HiPco_RawSpectra!$B75)-I$4/$A83+I$5</f>
        <v>3.017889022717359E-3</v>
      </c>
      <c r="J83" s="24">
        <f>(HiPco_RawSpectra!K75-J$3*HiPco_RawSpectra!$B75)-J$4/$A83+J$5</f>
        <v>3.2701651292413956E-3</v>
      </c>
      <c r="K83" s="24">
        <f>(HiPco_RawSpectra!L75-K$3*HiPco_RawSpectra!$B75)-K$4/$A83+K$5</f>
        <v>4.7235993633902122E-3</v>
      </c>
      <c r="L83" s="24">
        <f>(HiPco_RawSpectra!M75-L$3*HiPco_RawSpectra!$B75)-L$4/$A83+L$5</f>
        <v>3.595608948648825E-3</v>
      </c>
      <c r="M83" s="24">
        <f>(HiPco_RawSpectra!N75-M$3*HiPco_RawSpectra!$B75)-M$4/$A83+M$5</f>
        <v>2.3471873512539111E-3</v>
      </c>
      <c r="N83" s="24">
        <f>(HiPco_RawSpectra!O75-N$3*HiPco_RawSpectra!$B75)-N$4/$A83+N$5</f>
        <v>-1.1115068539771511E-4</v>
      </c>
      <c r="O83" s="24">
        <f>(HiPco_RawSpectra!P75-O$3*HiPco_RawSpectra!$B75)-O$4/$A83+O$5</f>
        <v>-3.8212193352477816E-3</v>
      </c>
      <c r="P83" s="38">
        <f>(HiPco_RawSpectra!Q75-P$3*HiPco_RawSpectra!$B75)-P$4/$A83+P$5</f>
        <v>4.7901814093947092E-4</v>
      </c>
    </row>
    <row r="84" spans="1:16" x14ac:dyDescent="0.25">
      <c r="A84" s="24">
        <f>HiPco_RawSpectra!A76</f>
        <v>2427</v>
      </c>
      <c r="B84" s="24">
        <f>(HiPco_RawSpectra!C76-B$3*HiPco_RawSpectra!$B76)-B$4/$A84+B$5</f>
        <v>1.7772500358879326E-3</v>
      </c>
      <c r="C84" s="24">
        <f>(HiPco_RawSpectra!D76-C$3*HiPco_RawSpectra!$B76)-C$4/$A84+C$5</f>
        <v>1.5460846787929659E-3</v>
      </c>
      <c r="D84" s="24">
        <f>(HiPco_RawSpectra!E76-D$3*HiPco_RawSpectra!$B76)-D$4/$A84+D$5</f>
        <v>3.152658919829983E-3</v>
      </c>
      <c r="E84" s="24">
        <f>(HiPco_RawSpectra!F76-E$3*HiPco_RawSpectra!$B76)-E$4/$A84+E$5</f>
        <v>4.3188175586461788E-3</v>
      </c>
      <c r="F84" s="24">
        <f>(HiPco_RawSpectra!G76-F$3*HiPco_RawSpectra!$B76)-F$4/$A84+F$5</f>
        <v>2.187155815549915E-3</v>
      </c>
      <c r="G84" s="38">
        <f>(HiPco_RawSpectra!H76-G$3*HiPco_RawSpectra!$B76)-G$4/$A84+G$5</f>
        <v>4.7954000458473173E-3</v>
      </c>
      <c r="H84" s="24">
        <f>(HiPco_RawSpectra!I76-H$3*HiPco_RawSpectra!$B76)-H$4/$A84+H$5</f>
        <v>2.5835917824869694E-3</v>
      </c>
      <c r="I84" s="24">
        <f>(HiPco_RawSpectra!J76-I$3*HiPco_RawSpectra!$B76)-I$4/$A84+I$5</f>
        <v>3.1182985797928273E-3</v>
      </c>
      <c r="J84" s="24">
        <f>(HiPco_RawSpectra!K76-J$3*HiPco_RawSpectra!$B76)-J$4/$A84+J$5</f>
        <v>2.9383003674555621E-3</v>
      </c>
      <c r="K84" s="24">
        <f>(HiPco_RawSpectra!L76-K$3*HiPco_RawSpectra!$B76)-K$4/$A84+K$5</f>
        <v>3.2262635289288938E-3</v>
      </c>
      <c r="L84" s="24">
        <f>(HiPco_RawSpectra!M76-L$3*HiPco_RawSpectra!$B76)-L$4/$A84+L$5</f>
        <v>4.1694627352307449E-3</v>
      </c>
      <c r="M84" s="24">
        <f>(HiPco_RawSpectra!N76-M$3*HiPco_RawSpectra!$B76)-M$4/$A84+M$5</f>
        <v>2.2029166747182692E-3</v>
      </c>
      <c r="N84" s="24">
        <f>(HiPco_RawSpectra!O76-N$3*HiPco_RawSpectra!$B76)-N$4/$A84+N$5</f>
        <v>-7.4215814514768871E-4</v>
      </c>
      <c r="O84" s="24">
        <f>(HiPco_RawSpectra!P76-O$3*HiPco_RawSpectra!$B76)-O$4/$A84+O$5</f>
        <v>-2.4451303348490619E-3</v>
      </c>
      <c r="P84" s="38">
        <f>(HiPco_RawSpectra!Q76-P$3*HiPco_RawSpectra!$B76)-P$4/$A84+P$5</f>
        <v>1.2464792739957944E-3</v>
      </c>
    </row>
    <row r="85" spans="1:16" x14ac:dyDescent="0.25">
      <c r="A85" s="24">
        <f>HiPco_RawSpectra!A77</f>
        <v>2426</v>
      </c>
      <c r="B85" s="24">
        <f>(HiPco_RawSpectra!C77-B$3*HiPco_RawSpectra!$B77)-B$4/$A85+B$5</f>
        <v>2.1666073919208717E-3</v>
      </c>
      <c r="C85" s="24">
        <f>(HiPco_RawSpectra!D77-C$3*HiPco_RawSpectra!$B77)-C$4/$A85+C$5</f>
        <v>1.8658714296459523E-3</v>
      </c>
      <c r="D85" s="24">
        <f>(HiPco_RawSpectra!E77-D$3*HiPco_RawSpectra!$B77)-D$4/$A85+D$5</f>
        <v>1.8503342730440174E-3</v>
      </c>
      <c r="E85" s="24">
        <f>(HiPco_RawSpectra!F77-E$3*HiPco_RawSpectra!$B77)-E$4/$A85+E$5</f>
        <v>5.2378207104608037E-3</v>
      </c>
      <c r="F85" s="24">
        <f>(HiPco_RawSpectra!G77-F$3*HiPco_RawSpectra!$B77)-F$4/$A85+F$5</f>
        <v>3.4288367301383116E-3</v>
      </c>
      <c r="G85" s="38">
        <f>(HiPco_RawSpectra!H77-G$3*HiPco_RawSpectra!$B77)-G$4/$A85+G$5</f>
        <v>5.5785392160992708E-3</v>
      </c>
      <c r="H85" s="24">
        <f>(HiPco_RawSpectra!I77-H$3*HiPco_RawSpectra!$B77)-H$4/$A85+H$5</f>
        <v>3.0423907978797044E-3</v>
      </c>
      <c r="I85" s="24">
        <f>(HiPco_RawSpectra!J77-I$3*HiPco_RawSpectra!$B77)-I$4/$A85+I$5</f>
        <v>3.4812839897925348E-3</v>
      </c>
      <c r="J85" s="24">
        <f>(HiPco_RawSpectra!K77-J$3*HiPco_RawSpectra!$B77)-J$4/$A85+J$5</f>
        <v>3.3892663690153878E-3</v>
      </c>
      <c r="K85" s="24">
        <f>(HiPco_RawSpectra!L77-K$3*HiPco_RawSpectra!$B77)-K$4/$A85+K$5</f>
        <v>3.2002880446453004E-3</v>
      </c>
      <c r="L85" s="24">
        <f>(HiPco_RawSpectra!M77-L$3*HiPco_RawSpectra!$B77)-L$4/$A85+L$5</f>
        <v>3.9840759806639339E-3</v>
      </c>
      <c r="M85" s="24">
        <f>(HiPco_RawSpectra!N77-M$3*HiPco_RawSpectra!$B77)-M$4/$A85+M$5</f>
        <v>1.4280789559926168E-3</v>
      </c>
      <c r="N85" s="24">
        <f>(HiPco_RawSpectra!O77-N$3*HiPco_RawSpectra!$B77)-N$4/$A85+N$5</f>
        <v>-1.2688275215173607E-3</v>
      </c>
      <c r="O85" s="24">
        <f>(HiPco_RawSpectra!P77-O$3*HiPco_RawSpectra!$B77)-O$4/$A85+O$5</f>
        <v>-2.2223407274425885E-3</v>
      </c>
      <c r="P85" s="38">
        <f>(HiPco_RawSpectra!Q77-P$3*HiPco_RawSpectra!$B77)-P$4/$A85+P$5</f>
        <v>1.0501873178757385E-3</v>
      </c>
    </row>
    <row r="86" spans="1:16" x14ac:dyDescent="0.25">
      <c r="A86" s="24">
        <f>HiPco_RawSpectra!A78</f>
        <v>2425</v>
      </c>
      <c r="B86" s="24">
        <f>(HiPco_RawSpectra!C78-B$3*HiPco_RawSpectra!$B78)-B$4/$A86+B$5</f>
        <v>3.172493982474274E-3</v>
      </c>
      <c r="C86" s="24">
        <f>(HiPco_RawSpectra!D78-C$3*HiPco_RawSpectra!$B78)-C$4/$A86+C$5</f>
        <v>2.2753790347677071E-3</v>
      </c>
      <c r="D86" s="24">
        <f>(HiPco_RawSpectra!E78-D$3*HiPco_RawSpectra!$B78)-D$4/$A86+D$5</f>
        <v>2.6954393099719908E-3</v>
      </c>
      <c r="E86" s="24">
        <f>(HiPco_RawSpectra!F78-E$3*HiPco_RawSpectra!$B78)-E$4/$A86+E$5</f>
        <v>4.4954521868129701E-3</v>
      </c>
      <c r="F86" s="24">
        <f>(HiPco_RawSpectra!G78-F$3*HiPco_RawSpectra!$B78)-F$4/$A86+F$5</f>
        <v>3.5508655096459329E-3</v>
      </c>
      <c r="G86" s="38">
        <f>(HiPco_RawSpectra!H78-G$3*HiPco_RawSpectra!$B78)-G$4/$A86+G$5</f>
        <v>3.85666491259469E-3</v>
      </c>
      <c r="H86" s="24">
        <f>(HiPco_RawSpectra!I78-H$3*HiPco_RawSpectra!$B78)-H$4/$A86+H$5</f>
        <v>3.1793095581099128E-3</v>
      </c>
      <c r="I86" s="24">
        <f>(HiPco_RawSpectra!J78-I$3*HiPco_RawSpectra!$B78)-I$4/$A86+I$5</f>
        <v>3.5329457232808861E-3</v>
      </c>
      <c r="J86" s="24">
        <f>(HiPco_RawSpectra!K78-J$3*HiPco_RawSpectra!$B78)-J$4/$A86+J$5</f>
        <v>3.5318678233599975E-3</v>
      </c>
      <c r="K86" s="24">
        <f>(HiPco_RawSpectra!L78-K$3*HiPco_RawSpectra!$B78)-K$4/$A86+K$5</f>
        <v>3.6953245014468422E-3</v>
      </c>
      <c r="L86" s="24">
        <f>(HiPco_RawSpectra!M78-L$3*HiPco_RawSpectra!$B78)-L$4/$A86+L$5</f>
        <v>4.9407756751242895E-3</v>
      </c>
      <c r="M86" s="24">
        <f>(HiPco_RawSpectra!N78-M$3*HiPco_RawSpectra!$B78)-M$4/$A86+M$5</f>
        <v>2.1620683852515169E-3</v>
      </c>
      <c r="N86" s="24">
        <f>(HiPco_RawSpectra!O78-N$3*HiPco_RawSpectra!$B78)-N$4/$A86+N$5</f>
        <v>-2.2505525908805141E-5</v>
      </c>
      <c r="O86" s="24">
        <f>(HiPco_RawSpectra!P78-O$3*HiPco_RawSpectra!$B78)-O$4/$A86+O$5</f>
        <v>-1.9321292276176585E-3</v>
      </c>
      <c r="P86" s="38">
        <f>(HiPco_RawSpectra!Q78-P$3*HiPco_RawSpectra!$B78)-P$4/$A86+P$5</f>
        <v>1.5819966367889965E-3</v>
      </c>
    </row>
    <row r="87" spans="1:16" x14ac:dyDescent="0.25">
      <c r="A87" s="24">
        <f>HiPco_RawSpectra!A79</f>
        <v>2424</v>
      </c>
      <c r="B87" s="24">
        <f>(HiPco_RawSpectra!C79-B$3*HiPco_RawSpectra!$B79)-B$4/$A87+B$5</f>
        <v>2.0771268947194395E-3</v>
      </c>
      <c r="C87" s="24">
        <f>(HiPco_RawSpectra!D79-C$3*HiPco_RawSpectra!$B79)-C$4/$A87+C$5</f>
        <v>1.5573934809827127E-3</v>
      </c>
      <c r="D87" s="24">
        <f>(HiPco_RawSpectra!E79-D$3*HiPco_RawSpectra!$B79)-D$4/$A87+D$5</f>
        <v>1.3058759169798763E-3</v>
      </c>
      <c r="E87" s="24">
        <f>(HiPco_RawSpectra!F79-E$3*HiPco_RawSpectra!$B79)-E$4/$A87+E$5</f>
        <v>4.7099123783270764E-3</v>
      </c>
      <c r="F87" s="24">
        <f>(HiPco_RawSpectra!G79-F$3*HiPco_RawSpectra!$B79)-F$4/$A87+F$5</f>
        <v>3.0032631447472059E-3</v>
      </c>
      <c r="G87" s="38">
        <f>(HiPco_RawSpectra!H79-G$3*HiPco_RawSpectra!$B79)-G$4/$A87+G$5</f>
        <v>4.305118893658047E-3</v>
      </c>
      <c r="H87" s="24">
        <f>(HiPco_RawSpectra!I79-H$3*HiPco_RawSpectra!$B79)-H$4/$A87+H$5</f>
        <v>3.2934092519705791E-3</v>
      </c>
      <c r="I87" s="24">
        <f>(HiPco_RawSpectra!J79-I$3*HiPco_RawSpectra!$B79)-I$4/$A87+I$5</f>
        <v>3.1078267308067603E-3</v>
      </c>
      <c r="J87" s="24">
        <f>(HiPco_RawSpectra!K79-J$3*HiPco_RawSpectra!$B79)-J$4/$A87+J$5</f>
        <v>3.2392760199110981E-3</v>
      </c>
      <c r="K87" s="24">
        <f>(HiPco_RawSpectra!L79-K$3*HiPco_RawSpectra!$B79)-K$4/$A87+K$5</f>
        <v>3.6793222902258976E-3</v>
      </c>
      <c r="L87" s="24">
        <f>(HiPco_RawSpectra!M79-L$3*HiPco_RawSpectra!$B79)-L$4/$A87+L$5</f>
        <v>4.3034596087714577E-3</v>
      </c>
      <c r="M87" s="24">
        <f>(HiPco_RawSpectra!N79-M$3*HiPco_RawSpectra!$B79)-M$4/$A87+M$5</f>
        <v>1.6603181526533171E-3</v>
      </c>
      <c r="N87" s="24">
        <f>(HiPco_RawSpectra!O79-N$3*HiPco_RawSpectra!$B79)-N$4/$A87+N$5</f>
        <v>4.7331773025716117E-4</v>
      </c>
      <c r="O87" s="24">
        <f>(HiPco_RawSpectra!P79-O$3*HiPco_RawSpectra!$B79)-O$4/$A87+O$5</f>
        <v>-1.904110349987595E-3</v>
      </c>
      <c r="P87" s="38">
        <f>(HiPco_RawSpectra!Q79-P$3*HiPco_RawSpectra!$B79)-P$4/$A87+P$5</f>
        <v>1.606664025922478E-3</v>
      </c>
    </row>
    <row r="88" spans="1:16" x14ac:dyDescent="0.25">
      <c r="A88" s="24">
        <f>HiPco_RawSpectra!A80</f>
        <v>2423</v>
      </c>
      <c r="B88" s="24">
        <f>(HiPco_RawSpectra!C80-B$3*HiPco_RawSpectra!$B80)-B$4/$A88+B$5</f>
        <v>1.6215395158068885E-3</v>
      </c>
      <c r="C88" s="24">
        <f>(HiPco_RawSpectra!D80-C$3*HiPco_RawSpectra!$B80)-C$4/$A88+C$5</f>
        <v>2.4980497550940207E-3</v>
      </c>
      <c r="D88" s="24">
        <f>(HiPco_RawSpectra!E80-D$3*HiPco_RawSpectra!$B80)-D$4/$A88+D$5</f>
        <v>2.4584627804113803E-3</v>
      </c>
      <c r="E88" s="24">
        <f>(HiPco_RawSpectra!F80-E$3*HiPco_RawSpectra!$B80)-E$4/$A88+E$5</f>
        <v>5.011422175612212E-3</v>
      </c>
      <c r="F88" s="24">
        <f>(HiPco_RawSpectra!G80-F$3*HiPco_RawSpectra!$B80)-F$4/$A88+F$5</f>
        <v>2.3007501261011645E-3</v>
      </c>
      <c r="G88" s="38">
        <f>(HiPco_RawSpectra!H80-G$3*HiPco_RawSpectra!$B80)-G$4/$A88+G$5</f>
        <v>5.0479256175454262E-3</v>
      </c>
      <c r="H88" s="24">
        <f>(HiPco_RawSpectra!I80-H$3*HiPco_RawSpectra!$B80)-H$4/$A88+H$5</f>
        <v>3.8170108682364702E-3</v>
      </c>
      <c r="I88" s="24">
        <f>(HiPco_RawSpectra!J80-I$3*HiPco_RawSpectra!$B80)-I$4/$A88+I$5</f>
        <v>3.348906092903448E-3</v>
      </c>
      <c r="J88" s="24">
        <f>(HiPco_RawSpectra!K80-J$3*HiPco_RawSpectra!$B80)-J$4/$A88+J$5</f>
        <v>3.2480639480731207E-3</v>
      </c>
      <c r="K88" s="24">
        <f>(HiPco_RawSpectra!L80-K$3*HiPco_RawSpectra!$B80)-K$4/$A88+K$5</f>
        <v>5.2248438018599463E-3</v>
      </c>
      <c r="L88" s="24">
        <f>(HiPco_RawSpectra!M80-L$3*HiPco_RawSpectra!$B80)-L$4/$A88+L$5</f>
        <v>4.9180192717489541E-3</v>
      </c>
      <c r="M88" s="24">
        <f>(HiPco_RawSpectra!N80-M$3*HiPco_RawSpectra!$B80)-M$4/$A88+M$5</f>
        <v>2.5229257483403251E-3</v>
      </c>
      <c r="N88" s="24">
        <f>(HiPco_RawSpectra!O80-N$3*HiPco_RawSpectra!$B80)-N$4/$A88+N$5</f>
        <v>7.1537303554092269E-4</v>
      </c>
      <c r="O88" s="24">
        <f>(HiPco_RawSpectra!P80-O$3*HiPco_RawSpectra!$B80)-O$4/$A88+O$5</f>
        <v>-1.9998435091898165E-3</v>
      </c>
      <c r="P88" s="38">
        <f>(HiPco_RawSpectra!Q80-P$3*HiPco_RawSpectra!$B80)-P$4/$A88+P$5</f>
        <v>1.3348148824402924E-3</v>
      </c>
    </row>
    <row r="89" spans="1:16" x14ac:dyDescent="0.25">
      <c r="A89" s="24">
        <f>HiPco_RawSpectra!A81</f>
        <v>2422</v>
      </c>
      <c r="B89" s="24">
        <f>(HiPco_RawSpectra!C81-B$3*HiPco_RawSpectra!$B81)-B$4/$A89+B$5</f>
        <v>2.3796067328653164E-3</v>
      </c>
      <c r="C89" s="24">
        <f>(HiPco_RawSpectra!D81-C$3*HiPco_RawSpectra!$B81)-C$4/$A89+C$5</f>
        <v>1.7512361438824266E-3</v>
      </c>
      <c r="D89" s="24">
        <f>(HiPco_RawSpectra!E81-D$3*HiPco_RawSpectra!$B81)-D$4/$A89+D$5</f>
        <v>1.4093626865870667E-3</v>
      </c>
      <c r="E89" s="24">
        <f>(HiPco_RawSpectra!F81-E$3*HiPco_RawSpectra!$B81)-E$4/$A89+E$5</f>
        <v>4.976905969261659E-3</v>
      </c>
      <c r="F89" s="24">
        <f>(HiPco_RawSpectra!G81-F$3*HiPco_RawSpectra!$B81)-F$4/$A89+F$5</f>
        <v>2.6843892443513154E-3</v>
      </c>
      <c r="G89" s="38">
        <f>(HiPco_RawSpectra!H81-G$3*HiPco_RawSpectra!$B81)-G$4/$A89+G$5</f>
        <v>5.7624626424432751E-3</v>
      </c>
      <c r="H89" s="24">
        <f>(HiPco_RawSpectra!I81-H$3*HiPco_RawSpectra!$B81)-H$4/$A89+H$5</f>
        <v>3.222174195663586E-3</v>
      </c>
      <c r="I89" s="24">
        <f>(HiPco_RawSpectra!J81-I$3*HiPco_RawSpectra!$B81)-I$4/$A89+I$5</f>
        <v>4.0210057300885602E-3</v>
      </c>
      <c r="J89" s="24">
        <f>(HiPco_RawSpectra!K81-J$3*HiPco_RawSpectra!$B81)-J$4/$A89+J$5</f>
        <v>3.0206074972327582E-3</v>
      </c>
      <c r="K89" s="24">
        <f>(HiPco_RawSpectra!L81-K$3*HiPco_RawSpectra!$B81)-K$4/$A89+K$5</f>
        <v>3.6541323272112312E-3</v>
      </c>
      <c r="L89" s="24">
        <f>(HiPco_RawSpectra!M81-L$3*HiPco_RawSpectra!$B81)-L$4/$A89+L$5</f>
        <v>4.6353600541838794E-3</v>
      </c>
      <c r="M89" s="24">
        <f>(HiPco_RawSpectra!N81-M$3*HiPco_RawSpectra!$B81)-M$4/$A89+M$5</f>
        <v>1.9662595624381765E-3</v>
      </c>
      <c r="N89" s="24">
        <f>(HiPco_RawSpectra!O81-N$3*HiPco_RawSpectra!$B81)-N$4/$A89+N$5</f>
        <v>-5.3967822151616482E-4</v>
      </c>
      <c r="O89" s="24">
        <f>(HiPco_RawSpectra!P81-O$3*HiPco_RawSpectra!$B81)-O$4/$A89+O$5</f>
        <v>-2.4690551198861058E-3</v>
      </c>
      <c r="P89" s="38">
        <f>(HiPco_RawSpectra!Q81-P$3*HiPco_RawSpectra!$B81)-P$4/$A89+P$5</f>
        <v>1.6279460624837364E-3</v>
      </c>
    </row>
    <row r="90" spans="1:16" x14ac:dyDescent="0.25">
      <c r="A90" s="24">
        <f>HiPco_RawSpectra!A82</f>
        <v>2421</v>
      </c>
      <c r="B90" s="24">
        <f>(HiPco_RawSpectra!C82-B$3*HiPco_RawSpectra!$B82)-B$4/$A90+B$5</f>
        <v>1.8499853330028217E-3</v>
      </c>
      <c r="C90" s="24">
        <f>(HiPco_RawSpectra!D82-C$3*HiPco_RawSpectra!$B82)-C$4/$A90+C$5</f>
        <v>1.663240234107282E-3</v>
      </c>
      <c r="D90" s="24">
        <f>(HiPco_RawSpectra!E82-D$3*HiPco_RawSpectra!$B82)-D$4/$A90+D$5</f>
        <v>1.7285683218054822E-3</v>
      </c>
      <c r="E90" s="24">
        <f>(HiPco_RawSpectra!F82-E$3*HiPco_RawSpectra!$B82)-E$4/$A90+E$5</f>
        <v>4.5765201498534688E-3</v>
      </c>
      <c r="F90" s="24">
        <f>(HiPco_RawSpectra!G82-F$3*HiPco_RawSpectra!$B82)-F$4/$A90+F$5</f>
        <v>2.849786090125882E-3</v>
      </c>
      <c r="G90" s="38">
        <f>(HiPco_RawSpectra!H82-G$3*HiPco_RawSpectra!$B82)-G$4/$A90+G$5</f>
        <v>5.8780722264695079E-3</v>
      </c>
      <c r="H90" s="24">
        <f>(HiPco_RawSpectra!I82-H$3*HiPco_RawSpectra!$B82)-H$4/$A90+H$5</f>
        <v>4.1401821229894251E-3</v>
      </c>
      <c r="I90" s="24">
        <f>(HiPco_RawSpectra!J82-I$3*HiPco_RawSpectra!$B82)-I$4/$A90+I$5</f>
        <v>3.0391262428640796E-3</v>
      </c>
      <c r="J90" s="24">
        <f>(HiPco_RawSpectra!K82-J$3*HiPco_RawSpectra!$B82)-J$4/$A90+J$5</f>
        <v>3.6702082567593424E-3</v>
      </c>
      <c r="K90" s="24">
        <f>(HiPco_RawSpectra!L82-K$3*HiPco_RawSpectra!$B82)-K$4/$A90+K$5</f>
        <v>4.1511152571270665E-3</v>
      </c>
      <c r="L90" s="24">
        <f>(HiPco_RawSpectra!M82-L$3*HiPco_RawSpectra!$B82)-L$4/$A90+L$5</f>
        <v>4.0732965461871291E-3</v>
      </c>
      <c r="M90" s="24">
        <f>(HiPco_RawSpectra!N82-M$3*HiPco_RawSpectra!$B82)-M$4/$A90+M$5</f>
        <v>2.3766775850566036E-3</v>
      </c>
      <c r="N90" s="24">
        <f>(HiPco_RawSpectra!O82-N$3*HiPco_RawSpectra!$B82)-N$4/$A90+N$5</f>
        <v>-3.760245239152471E-5</v>
      </c>
      <c r="O90" s="24">
        <f>(HiPco_RawSpectra!P82-O$3*HiPco_RawSpectra!$B82)-O$4/$A90+O$5</f>
        <v>-2.4598666967622015E-3</v>
      </c>
      <c r="P90" s="38">
        <f>(HiPco_RawSpectra!Q82-P$3*HiPco_RawSpectra!$B82)-P$4/$A90+P$5</f>
        <v>1.7480759301711549E-3</v>
      </c>
    </row>
    <row r="91" spans="1:16" x14ac:dyDescent="0.25">
      <c r="A91" s="24">
        <f>HiPco_RawSpectra!A83</f>
        <v>2420</v>
      </c>
      <c r="B91" s="24">
        <f>(HiPco_RawSpectra!C83-B$3*HiPco_RawSpectra!$B83)-B$4/$A91+B$5</f>
        <v>2.5501467033058368E-3</v>
      </c>
      <c r="C91" s="24">
        <f>(HiPco_RawSpectra!D83-C$3*HiPco_RawSpectra!$B83)-C$4/$A91+C$5</f>
        <v>2.4273100125059739E-3</v>
      </c>
      <c r="D91" s="24">
        <f>(HiPco_RawSpectra!E83-D$3*HiPco_RawSpectra!$B83)-D$4/$A91+D$5</f>
        <v>2.5722824723423939E-3</v>
      </c>
      <c r="E91" s="24">
        <f>(HiPco_RawSpectra!F83-E$3*HiPco_RawSpectra!$B83)-E$4/$A91+E$5</f>
        <v>5.9346125079499674E-3</v>
      </c>
      <c r="F91" s="24">
        <f>(HiPco_RawSpectra!G83-F$3*HiPco_RawSpectra!$B83)-F$4/$A91+F$5</f>
        <v>2.8401668540374877E-3</v>
      </c>
      <c r="G91" s="38">
        <f>(HiPco_RawSpectra!H83-G$3*HiPco_RawSpectra!$B83)-G$4/$A91+G$5</f>
        <v>5.9048574276728549E-3</v>
      </c>
      <c r="H91" s="24">
        <f>(HiPco_RawSpectra!I83-H$3*HiPco_RawSpectra!$B83)-H$4/$A91+H$5</f>
        <v>2.9625727389329588E-3</v>
      </c>
      <c r="I91" s="24">
        <f>(HiPco_RawSpectra!J83-I$3*HiPco_RawSpectra!$B83)-I$4/$A91+I$5</f>
        <v>3.6112401217163093E-3</v>
      </c>
      <c r="J91" s="24">
        <f>(HiPco_RawSpectra!K83-J$3*HiPco_RawSpectra!$B83)-J$4/$A91+J$5</f>
        <v>3.7428888160045883E-3</v>
      </c>
      <c r="K91" s="24">
        <f>(HiPco_RawSpectra!L83-K$3*HiPco_RawSpectra!$B83)-K$4/$A91+K$5</f>
        <v>4.0746967824395776E-3</v>
      </c>
      <c r="L91" s="24">
        <f>(HiPco_RawSpectra!M83-L$3*HiPco_RawSpectra!$B83)-L$4/$A91+L$5</f>
        <v>4.1122762378531953E-3</v>
      </c>
      <c r="M91" s="24">
        <f>(HiPco_RawSpectra!N83-M$3*HiPco_RawSpectra!$B83)-M$4/$A91+M$5</f>
        <v>1.8600259062888673E-3</v>
      </c>
      <c r="N91" s="24">
        <f>(HiPco_RawSpectra!O83-N$3*HiPco_RawSpectra!$B83)-N$4/$A91+N$5</f>
        <v>-4.8432868581620853E-5</v>
      </c>
      <c r="O91" s="24">
        <f>(HiPco_RawSpectra!P83-O$3*HiPco_RawSpectra!$B83)-O$4/$A91+O$5</f>
        <v>-1.3324097545281896E-3</v>
      </c>
      <c r="P91" s="38">
        <f>(HiPco_RawSpectra!Q83-P$3*HiPco_RawSpectra!$B83)-P$4/$A91+P$5</f>
        <v>4.8077044859797446E-4</v>
      </c>
    </row>
    <row r="92" spans="1:16" x14ac:dyDescent="0.25">
      <c r="A92" s="24">
        <f>HiPco_RawSpectra!A84</f>
        <v>2419</v>
      </c>
      <c r="B92" s="24">
        <f>(HiPco_RawSpectra!C84-B$3*HiPco_RawSpectra!$B84)-B$4/$A92+B$5</f>
        <v>2.2293980308391269E-3</v>
      </c>
      <c r="C92" s="24">
        <f>(HiPco_RawSpectra!D84-C$3*HiPco_RawSpectra!$B84)-C$4/$A92+C$5</f>
        <v>2.0812868657936572E-3</v>
      </c>
      <c r="D92" s="24">
        <f>(HiPco_RawSpectra!E84-D$3*HiPco_RawSpectra!$B84)-D$4/$A92+D$5</f>
        <v>2.1141450244504647E-3</v>
      </c>
      <c r="E92" s="24">
        <f>(HiPco_RawSpectra!F84-E$3*HiPco_RawSpectra!$B84)-E$4/$A92+E$5</f>
        <v>4.9898759340976321E-3</v>
      </c>
      <c r="F92" s="24">
        <f>(HiPco_RawSpectra!G84-F$3*HiPco_RawSpectra!$B84)-F$4/$A92+F$5</f>
        <v>3.7042773266831338E-3</v>
      </c>
      <c r="G92" s="38">
        <f>(HiPco_RawSpectra!H84-G$3*HiPco_RawSpectra!$B84)-G$4/$A92+G$5</f>
        <v>6.600667804031915E-3</v>
      </c>
      <c r="H92" s="24">
        <f>(HiPco_RawSpectra!I84-H$3*HiPco_RawSpectra!$B84)-H$4/$A92+H$5</f>
        <v>3.2399471321942958E-3</v>
      </c>
      <c r="I92" s="24">
        <f>(HiPco_RawSpectra!J84-I$3*HiPco_RawSpectra!$B84)-I$4/$A92+I$5</f>
        <v>4.1629700271156971E-3</v>
      </c>
      <c r="J92" s="24">
        <f>(HiPco_RawSpectra!K84-J$3*HiPco_RawSpectra!$B84)-J$4/$A92+J$5</f>
        <v>3.1804423643024601E-3</v>
      </c>
      <c r="K92" s="24">
        <f>(HiPco_RawSpectra!L84-K$3*HiPco_RawSpectra!$B84)-K$4/$A92+K$5</f>
        <v>4.6164343939655815E-3</v>
      </c>
      <c r="L92" s="24">
        <f>(HiPco_RawSpectra!M84-L$3*HiPco_RawSpectra!$B84)-L$4/$A92+L$5</f>
        <v>4.6172796192601676E-3</v>
      </c>
      <c r="M92" s="24">
        <f>(HiPco_RawSpectra!N84-M$3*HiPco_RawSpectra!$B84)-M$4/$A92+M$5</f>
        <v>2.2407883162115427E-3</v>
      </c>
      <c r="N92" s="24">
        <f>(HiPco_RawSpectra!O84-N$3*HiPco_RawSpectra!$B84)-N$4/$A92+N$5</f>
        <v>4.92936518397942E-4</v>
      </c>
      <c r="O92" s="24">
        <f>(HiPco_RawSpectra!P84-O$3*HiPco_RawSpectra!$B84)-O$4/$A92+O$5</f>
        <v>-2.3937598079187342E-3</v>
      </c>
      <c r="P92" s="38">
        <f>(HiPco_RawSpectra!Q84-P$3*HiPco_RawSpectra!$B84)-P$4/$A92+P$5</f>
        <v>1.3247159268366649E-3</v>
      </c>
    </row>
    <row r="93" spans="1:16" x14ac:dyDescent="0.25">
      <c r="A93" s="24">
        <f>HiPco_RawSpectra!A85</f>
        <v>2418</v>
      </c>
      <c r="B93" s="24">
        <f>(HiPco_RawSpectra!C85-B$3*HiPco_RawSpectra!$B85)-B$4/$A93+B$5</f>
        <v>2.5501960026468248E-3</v>
      </c>
      <c r="C93" s="24">
        <f>(HiPco_RawSpectra!D85-C$3*HiPco_RawSpectra!$B85)-C$4/$A93+C$5</f>
        <v>1.6645249806639915E-3</v>
      </c>
      <c r="D93" s="24">
        <f>(HiPco_RawSpectra!E85-D$3*HiPco_RawSpectra!$B85)-D$4/$A93+D$5</f>
        <v>2.2113209643602723E-3</v>
      </c>
      <c r="E93" s="24">
        <f>(HiPco_RawSpectra!F85-E$3*HiPco_RawSpectra!$B85)-E$4/$A93+E$5</f>
        <v>5.1021379188278728E-3</v>
      </c>
      <c r="F93" s="24">
        <f>(HiPco_RawSpectra!G85-F$3*HiPco_RawSpectra!$B85)-F$4/$A93+F$5</f>
        <v>3.3088262986445053E-3</v>
      </c>
      <c r="G93" s="38">
        <f>(HiPco_RawSpectra!H85-G$3*HiPco_RawSpectra!$B85)-G$4/$A93+G$5</f>
        <v>5.5778449134568364E-3</v>
      </c>
      <c r="H93" s="24">
        <f>(HiPco_RawSpectra!I85-H$3*HiPco_RawSpectra!$B85)-H$4/$A93+H$5</f>
        <v>2.8594567914550424E-3</v>
      </c>
      <c r="I93" s="24">
        <f>(HiPco_RawSpectra!J85-I$3*HiPco_RawSpectra!$B85)-I$4/$A93+I$5</f>
        <v>3.6535599995170987E-3</v>
      </c>
      <c r="J93" s="24">
        <f>(HiPco_RawSpectra!K85-J$3*HiPco_RawSpectra!$B85)-J$4/$A93+J$5</f>
        <v>3.6366313909695306E-3</v>
      </c>
      <c r="K93" s="24">
        <f>(HiPco_RawSpectra!L85-K$3*HiPco_RawSpectra!$B85)-K$4/$A93+K$5</f>
        <v>4.2237997825069588E-3</v>
      </c>
      <c r="L93" s="24">
        <f>(HiPco_RawSpectra!M85-L$3*HiPco_RawSpectra!$B85)-L$4/$A93+L$5</f>
        <v>4.9220098804698496E-3</v>
      </c>
      <c r="M93" s="24">
        <f>(HiPco_RawSpectra!N85-M$3*HiPco_RawSpectra!$B85)-M$4/$A93+M$5</f>
        <v>2.3067676048852707E-3</v>
      </c>
      <c r="N93" s="24">
        <f>(HiPco_RawSpectra!O85-N$3*HiPco_RawSpectra!$B85)-N$4/$A93+N$5</f>
        <v>-1.7906029871894713E-6</v>
      </c>
      <c r="O93" s="24">
        <f>(HiPco_RawSpectra!P85-O$3*HiPco_RawSpectra!$B85)-O$4/$A93+O$5</f>
        <v>-2.3453439716924623E-3</v>
      </c>
      <c r="P93" s="38">
        <f>(HiPco_RawSpectra!Q85-P$3*HiPco_RawSpectra!$B85)-P$4/$A93+P$5</f>
        <v>1.439380357936578E-3</v>
      </c>
    </row>
    <row r="94" spans="1:16" x14ac:dyDescent="0.25">
      <c r="A94" s="24">
        <f>HiPco_RawSpectra!A86</f>
        <v>2417</v>
      </c>
      <c r="B94" s="24">
        <f>(HiPco_RawSpectra!C86-B$3*HiPco_RawSpectra!$B86)-B$4/$A94+B$5</f>
        <v>2.1821211057509692E-3</v>
      </c>
      <c r="C94" s="24">
        <f>(HiPco_RawSpectra!D86-C$3*HiPco_RawSpectra!$B86)-C$4/$A94+C$5</f>
        <v>2.5540213437882549E-3</v>
      </c>
      <c r="D94" s="24">
        <f>(HiPco_RawSpectra!E86-D$3*HiPco_RawSpectra!$B86)-D$4/$A94+D$5</f>
        <v>2.3960470782790526E-3</v>
      </c>
      <c r="E94" s="24">
        <f>(HiPco_RawSpectra!F86-E$3*HiPco_RawSpectra!$B86)-E$4/$A94+E$5</f>
        <v>5.2248577526559214E-3</v>
      </c>
      <c r="F94" s="24">
        <f>(HiPco_RawSpectra!G86-F$3*HiPco_RawSpectra!$B86)-F$4/$A94+F$5</f>
        <v>2.8492565604875046E-3</v>
      </c>
      <c r="G94" s="38">
        <f>(HiPco_RawSpectra!H86-G$3*HiPco_RawSpectra!$B86)-G$4/$A94+G$5</f>
        <v>5.7939212137873702E-3</v>
      </c>
      <c r="H94" s="24">
        <f>(HiPco_RawSpectra!I86-H$3*HiPco_RawSpectra!$B86)-H$4/$A94+H$5</f>
        <v>3.618787405377999E-3</v>
      </c>
      <c r="I94" s="24">
        <f>(HiPco_RawSpectra!J86-I$3*HiPco_RawSpectra!$B86)-I$4/$A94+I$5</f>
        <v>3.6811962093594723E-3</v>
      </c>
      <c r="J94" s="24">
        <f>(HiPco_RawSpectra!K86-J$3*HiPco_RawSpectra!$B86)-J$4/$A94+J$5</f>
        <v>3.5909660853045023E-3</v>
      </c>
      <c r="K94" s="24">
        <f>(HiPco_RawSpectra!L86-K$3*HiPco_RawSpectra!$B86)-K$4/$A94+K$5</f>
        <v>3.2994081388501989E-3</v>
      </c>
      <c r="L94" s="24">
        <f>(HiPco_RawSpectra!M86-L$3*HiPco_RawSpectra!$B86)-L$4/$A94+L$5</f>
        <v>4.0535207515274268E-3</v>
      </c>
      <c r="M94" s="24">
        <f>(HiPco_RawSpectra!N86-M$3*HiPco_RawSpectra!$B86)-M$4/$A94+M$5</f>
        <v>2.785671162353935E-3</v>
      </c>
      <c r="N94" s="24">
        <f>(HiPco_RawSpectra!O86-N$3*HiPco_RawSpectra!$B86)-N$4/$A94+N$5</f>
        <v>3.4622755570925048E-4</v>
      </c>
      <c r="O94" s="24">
        <f>(HiPco_RawSpectra!P86-O$3*HiPco_RawSpectra!$B86)-O$4/$A94+O$5</f>
        <v>-1.714855060632757E-3</v>
      </c>
      <c r="P94" s="38">
        <f>(HiPco_RawSpectra!Q86-P$3*HiPco_RawSpectra!$B86)-P$4/$A94+P$5</f>
        <v>1.8820442019240372E-3</v>
      </c>
    </row>
    <row r="95" spans="1:16" x14ac:dyDescent="0.25">
      <c r="A95" s="24">
        <f>HiPco_RawSpectra!A87</f>
        <v>2416</v>
      </c>
      <c r="B95" s="24">
        <f>(HiPco_RawSpectra!C87-B$3*HiPco_RawSpectra!$B87)-B$4/$A95+B$5</f>
        <v>2.6682257271523624E-3</v>
      </c>
      <c r="C95" s="24">
        <f>(HiPco_RawSpectra!D87-C$3*HiPco_RawSpectra!$B87)-C$4/$A95+C$5</f>
        <v>2.9004816418156838E-3</v>
      </c>
      <c r="D95" s="24">
        <f>(HiPco_RawSpectra!E87-D$3*HiPco_RawSpectra!$B87)-D$4/$A95+D$5</f>
        <v>3.1374400523914549E-3</v>
      </c>
      <c r="E95" s="24">
        <f>(HiPco_RawSpectra!F87-E$3*HiPco_RawSpectra!$B87)-E$4/$A95+E$5</f>
        <v>5.0351353260814549E-3</v>
      </c>
      <c r="F95" s="24">
        <f>(HiPco_RawSpectra!G87-F$3*HiPco_RawSpectra!$B87)-F$4/$A95+F$5</f>
        <v>2.5605545027624767E-3</v>
      </c>
      <c r="G95" s="38">
        <f>(HiPco_RawSpectra!H87-G$3*HiPco_RawSpectra!$B87)-G$4/$A95+G$5</f>
        <v>5.7759499627935557E-3</v>
      </c>
      <c r="H95" s="24">
        <f>(HiPco_RawSpectra!I87-H$3*HiPco_RawSpectra!$B87)-H$4/$A95+H$5</f>
        <v>4.3036408626071342E-3</v>
      </c>
      <c r="I95" s="24">
        <f>(HiPco_RawSpectra!J87-I$3*HiPco_RawSpectra!$B87)-I$4/$A95+I$5</f>
        <v>2.9353161170659306E-3</v>
      </c>
      <c r="J95" s="24">
        <f>(HiPco_RawSpectra!K87-J$3*HiPco_RawSpectra!$B87)-J$4/$A95+J$5</f>
        <v>3.3241818365884069E-3</v>
      </c>
      <c r="K95" s="24">
        <f>(HiPco_RawSpectra!L87-K$3*HiPco_RawSpectra!$B87)-K$4/$A95+K$5</f>
        <v>3.6767131537665254E-3</v>
      </c>
      <c r="L95" s="24">
        <f>(HiPco_RawSpectra!M87-L$3*HiPco_RawSpectra!$B87)-L$4/$A95+L$5</f>
        <v>3.7185794124616847E-3</v>
      </c>
      <c r="M95" s="24">
        <f>(HiPco_RawSpectra!N87-M$3*HiPco_RawSpectra!$B87)-M$4/$A95+M$5</f>
        <v>1.7769990786449868E-3</v>
      </c>
      <c r="N95" s="24">
        <f>(HiPco_RawSpectra!O87-N$3*HiPco_RawSpectra!$B87)-N$4/$A95+N$5</f>
        <v>-1.6733841708547331E-4</v>
      </c>
      <c r="O95" s="24">
        <f>(HiPco_RawSpectra!P87-O$3*HiPco_RawSpectra!$B87)-O$4/$A95+O$5</f>
        <v>-1.8845363895473935E-3</v>
      </c>
      <c r="P95" s="38">
        <f>(HiPco_RawSpectra!Q87-P$3*HiPco_RawSpectra!$B87)-P$4/$A95+P$5</f>
        <v>1.3811563658022211E-3</v>
      </c>
    </row>
    <row r="96" spans="1:16" x14ac:dyDescent="0.25">
      <c r="A96" s="24">
        <f>HiPco_RawSpectra!A88</f>
        <v>2415</v>
      </c>
      <c r="B96" s="24">
        <f>(HiPco_RawSpectra!C88-B$3*HiPco_RawSpectra!$B88)-B$4/$A96+B$5</f>
        <v>2.7253934538303062E-3</v>
      </c>
      <c r="C96" s="24">
        <f>(HiPco_RawSpectra!D88-C$3*HiPco_RawSpectra!$B88)-C$4/$A96+C$5</f>
        <v>2.792173961373632E-3</v>
      </c>
      <c r="D96" s="24">
        <f>(HiPco_RawSpectra!E88-D$3*HiPco_RawSpectra!$B88)-D$4/$A96+D$5</f>
        <v>3.2321604728592886E-3</v>
      </c>
      <c r="E96" s="24">
        <f>(HiPco_RawSpectra!F88-E$3*HiPco_RawSpectra!$B88)-E$4/$A96+E$5</f>
        <v>4.454409429588543E-3</v>
      </c>
      <c r="F96" s="24">
        <f>(HiPco_RawSpectra!G88-F$3*HiPco_RawSpectra!$B88)-F$4/$A96+F$5</f>
        <v>3.7715112160041499E-3</v>
      </c>
      <c r="G96" s="38">
        <f>(HiPco_RawSpectra!H88-G$3*HiPco_RawSpectra!$B88)-G$4/$A96+G$5</f>
        <v>6.4227543181757663E-3</v>
      </c>
      <c r="H96" s="24">
        <f>(HiPco_RawSpectra!I88-H$3*HiPco_RawSpectra!$B88)-H$4/$A96+H$5</f>
        <v>3.8668535517677725E-3</v>
      </c>
      <c r="I96" s="24">
        <f>(HiPco_RawSpectra!J88-I$3*HiPco_RawSpectra!$B88)-I$4/$A96+I$5</f>
        <v>3.5821046530437922E-3</v>
      </c>
      <c r="J96" s="24">
        <f>(HiPco_RawSpectra!K88-J$3*HiPco_RawSpectra!$B88)-J$4/$A96+J$5</f>
        <v>3.3525448340845903E-3</v>
      </c>
      <c r="K96" s="24">
        <f>(HiPco_RawSpectra!L88-K$3*HiPco_RawSpectra!$B88)-K$4/$A96+K$5</f>
        <v>3.7707098180120094E-3</v>
      </c>
      <c r="L96" s="24">
        <f>(HiPco_RawSpectra!M88-L$3*HiPco_RawSpectra!$B88)-L$4/$A96+L$5</f>
        <v>4.7687696032849437E-3</v>
      </c>
      <c r="M96" s="24">
        <f>(HiPco_RawSpectra!N88-M$3*HiPco_RawSpectra!$B88)-M$4/$A96+M$5</f>
        <v>1.8359154437693958E-3</v>
      </c>
      <c r="N96" s="24">
        <f>(HiPco_RawSpectra!O88-N$3*HiPco_RawSpectra!$B88)-N$4/$A96+N$5</f>
        <v>2.0270343703676294E-4</v>
      </c>
      <c r="O96" s="24">
        <f>(HiPco_RawSpectra!P88-O$3*HiPco_RawSpectra!$B88)-O$4/$A96+O$5</f>
        <v>-7.7506367326855147E-4</v>
      </c>
      <c r="P96" s="38">
        <f>(HiPco_RawSpectra!Q88-P$3*HiPco_RawSpectra!$B88)-P$4/$A96+P$5</f>
        <v>1.2323835995511046E-3</v>
      </c>
    </row>
    <row r="97" spans="1:16" x14ac:dyDescent="0.25">
      <c r="A97" s="24">
        <f>HiPco_RawSpectra!A89</f>
        <v>2414</v>
      </c>
      <c r="B97" s="24">
        <f>(HiPco_RawSpectra!C89-B$3*HiPco_RawSpectra!$B89)-B$4/$A97+B$5</f>
        <v>2.7159945727423876E-3</v>
      </c>
      <c r="C97" s="24">
        <f>(HiPco_RawSpectra!D89-C$3*HiPco_RawSpectra!$B89)-C$4/$A97+C$5</f>
        <v>2.0809011890670255E-3</v>
      </c>
      <c r="D97" s="24">
        <f>(HiPco_RawSpectra!E89-D$3*HiPco_RawSpectra!$B89)-D$4/$A97+D$5</f>
        <v>2.4987694258212139E-3</v>
      </c>
      <c r="E97" s="24">
        <f>(HiPco_RawSpectra!F89-E$3*HiPco_RawSpectra!$B89)-E$4/$A97+E$5</f>
        <v>5.4030980536453384E-3</v>
      </c>
      <c r="F97" s="24">
        <f>(HiPco_RawSpectra!G89-F$3*HiPco_RawSpectra!$B89)-F$4/$A97+F$5</f>
        <v>3.3444206907315105E-3</v>
      </c>
      <c r="G97" s="38">
        <f>(HiPco_RawSpectra!H89-G$3*HiPco_RawSpectra!$B89)-G$4/$A97+G$5</f>
        <v>6.7220639375640823E-3</v>
      </c>
      <c r="H97" s="24">
        <f>(HiPco_RawSpectra!I89-H$3*HiPco_RawSpectra!$B89)-H$4/$A97+H$5</f>
        <v>4.1129790614661873E-3</v>
      </c>
      <c r="I97" s="24">
        <f>(HiPco_RawSpectra!J89-I$3*HiPco_RawSpectra!$B89)-I$4/$A97+I$5</f>
        <v>3.119463417684432E-3</v>
      </c>
      <c r="J97" s="24">
        <f>(HiPco_RawSpectra!K89-J$3*HiPco_RawSpectra!$B89)-J$4/$A97+J$5</f>
        <v>3.4774604670384564E-3</v>
      </c>
      <c r="K97" s="24">
        <f>(HiPco_RawSpectra!L89-K$3*HiPco_RawSpectra!$B89)-K$4/$A97+K$5</f>
        <v>3.9359308223272521E-3</v>
      </c>
      <c r="L97" s="24">
        <f>(HiPco_RawSpectra!M89-L$3*HiPco_RawSpectra!$B89)-L$4/$A97+L$5</f>
        <v>3.9410428939928663E-3</v>
      </c>
      <c r="M97" s="24">
        <f>(HiPco_RawSpectra!N89-M$3*HiPco_RawSpectra!$B89)-M$4/$A97+M$5</f>
        <v>2.0923250477215957E-3</v>
      </c>
      <c r="N97" s="24">
        <f>(HiPco_RawSpectra!O89-N$3*HiPco_RawSpectra!$B89)-N$4/$A97+N$5</f>
        <v>5.4121872646480454E-4</v>
      </c>
      <c r="O97" s="24">
        <f>(HiPco_RawSpectra!P89-O$3*HiPco_RawSpectra!$B89)-O$4/$A97+O$5</f>
        <v>-1.6549138266531219E-3</v>
      </c>
      <c r="P97" s="38">
        <f>(HiPco_RawSpectra!Q89-P$3*HiPco_RawSpectra!$B89)-P$4/$A97+P$5</f>
        <v>1.8747406791274532E-3</v>
      </c>
    </row>
    <row r="98" spans="1:16" x14ac:dyDescent="0.25">
      <c r="A98" s="24">
        <f>HiPco_RawSpectra!A90</f>
        <v>2413</v>
      </c>
      <c r="B98" s="24">
        <f>(HiPco_RawSpectra!C90-B$3*HiPco_RawSpectra!$B90)-B$4/$A98+B$5</f>
        <v>1.5972810708247374E-3</v>
      </c>
      <c r="C98" s="24">
        <f>(HiPco_RawSpectra!D90-C$3*HiPco_RawSpectra!$B90)-C$4/$A98+C$5</f>
        <v>2.0653911114787878E-3</v>
      </c>
      <c r="D98" s="24">
        <f>(HiPco_RawSpectra!E90-D$3*HiPco_RawSpectra!$B90)-D$4/$A98+D$5</f>
        <v>2.1754824973931582E-3</v>
      </c>
      <c r="E98" s="24">
        <f>(HiPco_RawSpectra!F90-E$3*HiPco_RawSpectra!$B90)-E$4/$A98+E$5</f>
        <v>5.9852410887042354E-3</v>
      </c>
      <c r="F98" s="24">
        <f>(HiPco_RawSpectra!G90-F$3*HiPco_RawSpectra!$B90)-F$4/$A98+F$5</f>
        <v>2.7629546174478751E-3</v>
      </c>
      <c r="G98" s="38">
        <f>(HiPco_RawSpectra!H90-G$3*HiPco_RawSpectra!$B90)-G$4/$A98+G$5</f>
        <v>6.0467005785184158E-3</v>
      </c>
      <c r="H98" s="24">
        <f>(HiPco_RawSpectra!I90-H$3*HiPco_RawSpectra!$B90)-H$4/$A98+H$5</f>
        <v>3.612970480289942E-3</v>
      </c>
      <c r="I98" s="24">
        <f>(HiPco_RawSpectra!J90-I$3*HiPco_RawSpectra!$B90)-I$4/$A98+I$5</f>
        <v>3.1691351813633137E-3</v>
      </c>
      <c r="J98" s="24">
        <f>(HiPco_RawSpectra!K90-J$3*HiPco_RawSpectra!$B90)-J$4/$A98+J$5</f>
        <v>3.7266640246777834E-3</v>
      </c>
      <c r="K98" s="24">
        <f>(HiPco_RawSpectra!L90-K$3*HiPco_RawSpectra!$B90)-K$4/$A98+K$5</f>
        <v>4.3742466574376374E-3</v>
      </c>
      <c r="L98" s="24">
        <f>(HiPco_RawSpectra!M90-L$3*HiPco_RawSpectra!$B90)-L$4/$A98+L$5</f>
        <v>4.0216254745646402E-3</v>
      </c>
      <c r="M98" s="24">
        <f>(HiPco_RawSpectra!N90-M$3*HiPco_RawSpectra!$B90)-M$4/$A98+M$5</f>
        <v>2.5649311804793835E-3</v>
      </c>
      <c r="N98" s="24">
        <f>(HiPco_RawSpectra!O90-N$3*HiPco_RawSpectra!$B90)-N$4/$A98+N$5</f>
        <v>1.4191758956829878E-4</v>
      </c>
      <c r="O98" s="24">
        <f>(HiPco_RawSpectra!P90-O$3*HiPco_RawSpectra!$B90)-O$4/$A98+O$5</f>
        <v>-1.7976850645825757E-3</v>
      </c>
      <c r="P98" s="38">
        <f>(HiPco_RawSpectra!Q90-P$3*HiPco_RawSpectra!$B90)-P$4/$A98+P$5</f>
        <v>1.2607532904647506E-3</v>
      </c>
    </row>
    <row r="99" spans="1:16" x14ac:dyDescent="0.25">
      <c r="A99" s="24">
        <f>HiPco_RawSpectra!A91</f>
        <v>2412</v>
      </c>
      <c r="B99" s="24">
        <f>(HiPco_RawSpectra!C91-B$3*HiPco_RawSpectra!$B91)-B$4/$A99+B$5</f>
        <v>2.106057534991667E-3</v>
      </c>
      <c r="C99" s="24">
        <f>(HiPco_RawSpectra!D91-C$3*HiPco_RawSpectra!$B91)-C$4/$A99+C$5</f>
        <v>1.7568247151694728E-3</v>
      </c>
      <c r="D99" s="24">
        <f>(HiPco_RawSpectra!E91-D$3*HiPco_RawSpectra!$B91)-D$4/$A99+D$5</f>
        <v>2.5391417736678303E-3</v>
      </c>
      <c r="E99" s="24">
        <f>(HiPco_RawSpectra!F91-E$3*HiPco_RawSpectra!$B91)-E$4/$A99+E$5</f>
        <v>5.521446525201772E-3</v>
      </c>
      <c r="F99" s="24">
        <f>(HiPco_RawSpectra!G91-F$3*HiPco_RawSpectra!$B91)-F$4/$A99+F$5</f>
        <v>2.4188731866407599E-3</v>
      </c>
      <c r="G99" s="38">
        <f>(HiPco_RawSpectra!H91-G$3*HiPco_RawSpectra!$B91)-G$4/$A99+G$5</f>
        <v>6.8730711985281329E-3</v>
      </c>
      <c r="H99" s="24">
        <f>(HiPco_RawSpectra!I91-H$3*HiPco_RawSpectra!$B91)-H$4/$A99+H$5</f>
        <v>4.2520815968075647E-3</v>
      </c>
      <c r="I99" s="24">
        <f>(HiPco_RawSpectra!J91-I$3*HiPco_RawSpectra!$B91)-I$4/$A99+I$5</f>
        <v>3.2127263344399197E-3</v>
      </c>
      <c r="J99" s="24">
        <f>(HiPco_RawSpectra!K91-J$3*HiPco_RawSpectra!$B91)-J$4/$A99+J$5</f>
        <v>3.7134293962122842E-3</v>
      </c>
      <c r="K99" s="24">
        <f>(HiPco_RawSpectra!L91-K$3*HiPco_RawSpectra!$B91)-K$4/$A99+K$5</f>
        <v>3.722804014053064E-3</v>
      </c>
      <c r="L99" s="24">
        <f>(HiPco_RawSpectra!M91-L$3*HiPco_RawSpectra!$B91)-L$4/$A99+L$5</f>
        <v>4.1541854449627155E-3</v>
      </c>
      <c r="M99" s="24">
        <f>(HiPco_RawSpectra!N91-M$3*HiPco_RawSpectra!$B91)-M$4/$A99+M$5</f>
        <v>2.5126947320038969E-3</v>
      </c>
      <c r="N99" s="24">
        <f>(HiPco_RawSpectra!O91-N$3*HiPco_RawSpectra!$B91)-N$4/$A99+N$5</f>
        <v>6.4125532469754692E-4</v>
      </c>
      <c r="O99" s="24">
        <f>(HiPco_RawSpectra!P91-O$3*HiPco_RawSpectra!$B91)-O$4/$A99+O$5</f>
        <v>-1.5745287019630697E-3</v>
      </c>
      <c r="P99" s="38">
        <f>(HiPco_RawSpectra!Q91-P$3*HiPco_RawSpectra!$B91)-P$4/$A99+P$5</f>
        <v>8.8681315947314104E-4</v>
      </c>
    </row>
    <row r="100" spans="1:16" x14ac:dyDescent="0.25">
      <c r="A100" s="24">
        <f>HiPco_RawSpectra!A92</f>
        <v>2411</v>
      </c>
      <c r="B100" s="24">
        <f>(HiPco_RawSpectra!C92-B$3*HiPco_RawSpectra!$B92)-B$4/$A100+B$5</f>
        <v>2.4553443521360616E-3</v>
      </c>
      <c r="C100" s="24">
        <f>(HiPco_RawSpectra!D92-C$3*HiPco_RawSpectra!$B92)-C$4/$A100+C$5</f>
        <v>1.873603186677477E-3</v>
      </c>
      <c r="D100" s="24">
        <f>(HiPco_RawSpectra!E92-D$3*HiPco_RawSpectra!$B92)-D$4/$A100+D$5</f>
        <v>2.8821618407151419E-3</v>
      </c>
      <c r="E100" s="24">
        <f>(HiPco_RawSpectra!F92-E$3*HiPco_RawSpectra!$B92)-E$4/$A100+E$5</f>
        <v>5.0733052535587835E-3</v>
      </c>
      <c r="F100" s="24">
        <f>(HiPco_RawSpectra!G92-F$3*HiPco_RawSpectra!$B92)-F$4/$A100+F$5</f>
        <v>2.6517367887820098E-3</v>
      </c>
      <c r="G100" s="38">
        <f>(HiPco_RawSpectra!H92-G$3*HiPco_RawSpectra!$B92)-G$4/$A100+G$5</f>
        <v>6.0983619550126211E-3</v>
      </c>
      <c r="H100" s="24">
        <f>(HiPco_RawSpectra!I92-H$3*HiPco_RawSpectra!$B92)-H$4/$A100+H$5</f>
        <v>3.1440911995687195E-3</v>
      </c>
      <c r="I100" s="24">
        <f>(HiPco_RawSpectra!J92-I$3*HiPco_RawSpectra!$B92)-I$4/$A100+I$5</f>
        <v>2.935625527257808E-3</v>
      </c>
      <c r="J100" s="24">
        <f>(HiPco_RawSpectra!K92-J$3*HiPco_RawSpectra!$B92)-J$4/$A100+J$5</f>
        <v>3.1370654708339756E-3</v>
      </c>
      <c r="K100" s="24">
        <f>(HiPco_RawSpectra!L92-K$3*HiPco_RawSpectra!$B92)-K$4/$A100+K$5</f>
        <v>3.3691675828681419E-3</v>
      </c>
      <c r="L100" s="24">
        <f>(HiPco_RawSpectra!M92-L$3*HiPco_RawSpectra!$B92)-L$4/$A100+L$5</f>
        <v>3.5170532251330455E-3</v>
      </c>
      <c r="M100" s="24">
        <f>(HiPco_RawSpectra!N92-M$3*HiPco_RawSpectra!$B92)-M$4/$A100+M$5</f>
        <v>1.7609517922398911E-3</v>
      </c>
      <c r="N100" s="24">
        <f>(HiPco_RawSpectra!O92-N$3*HiPco_RawSpectra!$B92)-N$4/$A100+N$5</f>
        <v>4.7389948018367045E-4</v>
      </c>
      <c r="O100" s="24">
        <f>(HiPco_RawSpectra!P92-O$3*HiPco_RawSpectra!$B92)-O$4/$A100+O$5</f>
        <v>-1.2237403537253763E-3</v>
      </c>
      <c r="P100" s="38">
        <f>(HiPco_RawSpectra!Q92-P$3*HiPco_RawSpectra!$B92)-P$4/$A100+P$5</f>
        <v>7.6755201203938589E-4</v>
      </c>
    </row>
    <row r="101" spans="1:16" x14ac:dyDescent="0.25">
      <c r="A101" s="24">
        <f>HiPco_RawSpectra!A93</f>
        <v>2410</v>
      </c>
      <c r="B101" s="24">
        <f>(HiPco_RawSpectra!C93-B$3*HiPco_RawSpectra!$B93)-B$4/$A101+B$5</f>
        <v>2.6012279091286589E-3</v>
      </c>
      <c r="C101" s="24">
        <f>(HiPco_RawSpectra!D93-C$3*HiPco_RawSpectra!$B93)-C$4/$A101+C$5</f>
        <v>1.8358728125186762E-3</v>
      </c>
      <c r="D101" s="24">
        <f>(HiPco_RawSpectra!E93-D$3*HiPco_RawSpectra!$B93)-D$4/$A101+D$5</f>
        <v>2.8145831845815721E-3</v>
      </c>
      <c r="E101" s="24">
        <f>(HiPco_RawSpectra!F93-E$3*HiPco_RawSpectra!$B93)-E$4/$A101+E$5</f>
        <v>5.2482099641800086E-3</v>
      </c>
      <c r="F101" s="24">
        <f>(HiPco_RawSpectra!G93-F$3*HiPco_RawSpectra!$B93)-F$4/$A101+F$5</f>
        <v>3.0023209143275119E-3</v>
      </c>
      <c r="G101" s="38">
        <f>(HiPco_RawSpectra!H93-G$3*HiPco_RawSpectra!$B93)-G$4/$A101+G$5</f>
        <v>5.5193379053197628E-3</v>
      </c>
      <c r="H101" s="24">
        <f>(HiPco_RawSpectra!I93-H$3*HiPco_RawSpectra!$B93)-H$4/$A101+H$5</f>
        <v>3.5335746771039387E-3</v>
      </c>
      <c r="I101" s="24">
        <f>(HiPco_RawSpectra!J93-I$3*HiPco_RawSpectra!$B93)-I$4/$A101+I$5</f>
        <v>3.4130649001444147E-3</v>
      </c>
      <c r="J101" s="24">
        <f>(HiPco_RawSpectra!K93-J$3*HiPco_RawSpectra!$B93)-J$4/$A101+J$5</f>
        <v>3.6610897377167429E-3</v>
      </c>
      <c r="K101" s="24">
        <f>(HiPco_RawSpectra!L93-K$3*HiPco_RawSpectra!$B93)-K$4/$A101+K$5</f>
        <v>3.3095589545618816E-3</v>
      </c>
      <c r="L101" s="24">
        <f>(HiPco_RawSpectra!M93-L$3*HiPco_RawSpectra!$B93)-L$4/$A101+L$5</f>
        <v>3.6581190850047637E-3</v>
      </c>
      <c r="M101" s="24">
        <f>(HiPco_RawSpectra!N93-M$3*HiPco_RawSpectra!$B93)-M$4/$A101+M$5</f>
        <v>2.1184176511150231E-3</v>
      </c>
      <c r="N101" s="24">
        <f>(HiPco_RawSpectra!O93-N$3*HiPco_RawSpectra!$B93)-N$4/$A101+N$5</f>
        <v>6.0212497433820636E-4</v>
      </c>
      <c r="O101" s="24">
        <f>(HiPco_RawSpectra!P93-O$3*HiPco_RawSpectra!$B93)-O$4/$A101+O$5</f>
        <v>-1.9192217348252966E-3</v>
      </c>
      <c r="P101" s="38">
        <f>(HiPco_RawSpectra!Q93-P$3*HiPco_RawSpectra!$B93)-P$4/$A101+P$5</f>
        <v>1.690256194026856E-3</v>
      </c>
    </row>
    <row r="102" spans="1:16" x14ac:dyDescent="0.25">
      <c r="A102" s="24">
        <f>HiPco_RawSpectra!A94</f>
        <v>2409</v>
      </c>
      <c r="B102" s="24">
        <f>(HiPco_RawSpectra!C94-B$3*HiPco_RawSpectra!$B94)-B$4/$A102+B$5</f>
        <v>3.0364641928185034E-3</v>
      </c>
      <c r="C102" s="24">
        <f>(HiPco_RawSpectra!D94-C$3*HiPco_RawSpectra!$B94)-C$4/$A102+C$5</f>
        <v>2.6336802791865031E-3</v>
      </c>
      <c r="D102" s="24">
        <f>(HiPco_RawSpectra!E94-D$3*HiPco_RawSpectra!$B94)-D$4/$A102+D$5</f>
        <v>2.3181786912903806E-3</v>
      </c>
      <c r="E102" s="24">
        <f>(HiPco_RawSpectra!F94-E$3*HiPco_RawSpectra!$B94)-E$4/$A102+E$5</f>
        <v>5.1859076474541441E-3</v>
      </c>
      <c r="F102" s="24">
        <f>(HiPco_RawSpectra!G94-F$3*HiPco_RawSpectra!$B94)-F$4/$A102+F$5</f>
        <v>2.258910853717325E-3</v>
      </c>
      <c r="G102" s="38">
        <f>(HiPco_RawSpectra!H94-G$3*HiPco_RawSpectra!$B94)-G$4/$A102+G$5</f>
        <v>5.9332206067270188E-3</v>
      </c>
      <c r="H102" s="24">
        <f>(HiPco_RawSpectra!I94-H$3*HiPco_RawSpectra!$B94)-H$4/$A102+H$5</f>
        <v>3.8041231179246683E-3</v>
      </c>
      <c r="I102" s="24">
        <f>(HiPco_RawSpectra!J94-I$3*HiPco_RawSpectra!$B94)-I$4/$A102+I$5</f>
        <v>3.113821253411139E-3</v>
      </c>
      <c r="J102" s="24">
        <f>(HiPco_RawSpectra!K94-J$3*HiPco_RawSpectra!$B94)-J$4/$A102+J$5</f>
        <v>2.6300949860165231E-3</v>
      </c>
      <c r="K102" s="24">
        <f>(HiPco_RawSpectra!L94-K$3*HiPco_RawSpectra!$B94)-K$4/$A102+K$5</f>
        <v>4.3592837197978691E-3</v>
      </c>
      <c r="L102" s="24">
        <f>(HiPco_RawSpectra!M94-L$3*HiPco_RawSpectra!$B94)-L$4/$A102+L$5</f>
        <v>2.9010437944902699E-3</v>
      </c>
      <c r="M102" s="24">
        <f>(HiPco_RawSpectra!N94-M$3*HiPco_RawSpectra!$B94)-M$4/$A102+M$5</f>
        <v>3.5288783985403692E-3</v>
      </c>
      <c r="N102" s="24">
        <f>(HiPco_RawSpectra!O94-N$3*HiPco_RawSpectra!$B94)-N$4/$A102+N$5</f>
        <v>1.0680537254533981E-3</v>
      </c>
      <c r="O102" s="24">
        <f>(HiPco_RawSpectra!P94-O$3*HiPco_RawSpectra!$B94)-O$4/$A102+O$5</f>
        <v>-2.1801164602433462E-3</v>
      </c>
      <c r="P102" s="38">
        <f>(HiPco_RawSpectra!Q94-P$3*HiPco_RawSpectra!$B94)-P$4/$A102+P$5</f>
        <v>2.0055459512754287E-3</v>
      </c>
    </row>
    <row r="103" spans="1:16" x14ac:dyDescent="0.25">
      <c r="A103" s="24">
        <f>HiPco_RawSpectra!A95</f>
        <v>2408</v>
      </c>
      <c r="B103" s="24">
        <f>(HiPco_RawSpectra!C95-B$3*HiPco_RawSpectra!$B95)-B$4/$A103+B$5</f>
        <v>2.0524035900333533E-3</v>
      </c>
      <c r="C103" s="24">
        <f>(HiPco_RawSpectra!D95-C$3*HiPco_RawSpectra!$B95)-C$4/$A103+C$5</f>
        <v>1.9770944731525193E-3</v>
      </c>
      <c r="D103" s="24">
        <f>(HiPco_RawSpectra!E95-D$3*HiPco_RawSpectra!$B95)-D$4/$A103+D$5</f>
        <v>2.8108074468423368E-3</v>
      </c>
      <c r="E103" s="24">
        <f>(HiPco_RawSpectra!F95-E$3*HiPco_RawSpectra!$B95)-E$4/$A103+E$5</f>
        <v>4.9732405937545129E-3</v>
      </c>
      <c r="F103" s="24">
        <f>(HiPco_RawSpectra!G95-F$3*HiPco_RawSpectra!$B95)-F$4/$A103+F$5</f>
        <v>2.6603596973758764E-3</v>
      </c>
      <c r="G103" s="38">
        <f>(HiPco_RawSpectra!H95-G$3*HiPco_RawSpectra!$B95)-G$4/$A103+G$5</f>
        <v>6.549365516441627E-3</v>
      </c>
      <c r="H103" s="24">
        <f>(HiPco_RawSpectra!I95-H$3*HiPco_RawSpectra!$B95)-H$4/$A103+H$5</f>
        <v>3.1058009105236887E-3</v>
      </c>
      <c r="I103" s="24">
        <f>(HiPco_RawSpectra!J95-I$3*HiPco_RawSpectra!$B95)-I$4/$A103+I$5</f>
        <v>2.6934371773534101E-3</v>
      </c>
      <c r="J103" s="24">
        <f>(HiPco_RawSpectra!K95-J$3*HiPco_RawSpectra!$B95)-J$4/$A103+J$5</f>
        <v>3.1547699048715492E-3</v>
      </c>
      <c r="K103" s="24">
        <f>(HiPco_RawSpectra!L95-K$3*HiPco_RawSpectra!$B95)-K$4/$A103+K$5</f>
        <v>3.561173159224381E-3</v>
      </c>
      <c r="L103" s="24">
        <f>(HiPco_RawSpectra!M95-L$3*HiPco_RawSpectra!$B95)-L$4/$A103+L$5</f>
        <v>3.388913513485413E-3</v>
      </c>
      <c r="M103" s="24">
        <f>(HiPco_RawSpectra!N95-M$3*HiPco_RawSpectra!$B95)-M$4/$A103+M$5</f>
        <v>1.8279252244107055E-3</v>
      </c>
      <c r="N103" s="24">
        <f>(HiPco_RawSpectra!O95-N$3*HiPco_RawSpectra!$B95)-N$4/$A103+N$5</f>
        <v>7.2829277180220392E-4</v>
      </c>
      <c r="O103" s="24">
        <f>(HiPco_RawSpectra!P95-O$3*HiPco_RawSpectra!$B95)-O$4/$A103+O$5</f>
        <v>-1.9777094449846336E-3</v>
      </c>
      <c r="P103" s="38">
        <f>(HiPco_RawSpectra!Q95-P$3*HiPco_RawSpectra!$B95)-P$4/$A103+P$5</f>
        <v>1.2627637796014161E-3</v>
      </c>
    </row>
    <row r="104" spans="1:16" x14ac:dyDescent="0.25">
      <c r="A104" s="24">
        <f>HiPco_RawSpectra!A96</f>
        <v>2407</v>
      </c>
      <c r="B104" s="24">
        <f>(HiPco_RawSpectra!C96-B$3*HiPco_RawSpectra!$B96)-B$4/$A104+B$5</f>
        <v>2.5053334875778654E-3</v>
      </c>
      <c r="C104" s="24">
        <f>(HiPco_RawSpectra!D96-C$3*HiPco_RawSpectra!$B96)-C$4/$A104+C$5</f>
        <v>2.7470596808647878E-3</v>
      </c>
      <c r="D104" s="24">
        <f>(HiPco_RawSpectra!E96-D$3*HiPco_RawSpectra!$B96)-D$4/$A104+D$5</f>
        <v>2.367650937213671E-3</v>
      </c>
      <c r="E104" s="24">
        <f>(HiPco_RawSpectra!F96-E$3*HiPco_RawSpectra!$B96)-E$4/$A104+E$5</f>
        <v>5.1255574934375037E-3</v>
      </c>
      <c r="F104" s="24">
        <f>(HiPco_RawSpectra!G96-F$3*HiPco_RawSpectra!$B96)-F$4/$A104+F$5</f>
        <v>3.311489935711186E-3</v>
      </c>
      <c r="G104" s="38">
        <f>(HiPco_RawSpectra!H96-G$3*HiPco_RawSpectra!$B96)-G$4/$A104+G$5</f>
        <v>6.6634787915979127E-3</v>
      </c>
      <c r="H104" s="24">
        <f>(HiPco_RawSpectra!I96-H$3*HiPco_RawSpectra!$B96)-H$4/$A104+H$5</f>
        <v>3.6619682433739671E-3</v>
      </c>
      <c r="I104" s="24">
        <f>(HiPco_RawSpectra!J96-I$3*HiPco_RawSpectra!$B96)-I$4/$A104+I$5</f>
        <v>3.1092655922502596E-3</v>
      </c>
      <c r="J104" s="24">
        <f>(HiPco_RawSpectra!K96-J$3*HiPco_RawSpectra!$B96)-J$4/$A104+J$5</f>
        <v>3.4407640834013906E-3</v>
      </c>
      <c r="K104" s="24">
        <f>(HiPco_RawSpectra!L96-K$3*HiPco_RawSpectra!$B96)-K$4/$A104+K$5</f>
        <v>3.6012512134737072E-3</v>
      </c>
      <c r="L104" s="24">
        <f>(HiPco_RawSpectra!M96-L$3*HiPco_RawSpectra!$B96)-L$4/$A104+L$5</f>
        <v>3.844814971868902E-3</v>
      </c>
      <c r="M104" s="24">
        <f>(HiPco_RawSpectra!N96-M$3*HiPco_RawSpectra!$B96)-M$4/$A104+M$5</f>
        <v>2.4126211186030607E-3</v>
      </c>
      <c r="N104" s="24">
        <f>(HiPco_RawSpectra!O96-N$3*HiPco_RawSpectra!$B96)-N$4/$A104+N$5</f>
        <v>9.8727573163764903E-4</v>
      </c>
      <c r="O104" s="24">
        <f>(HiPco_RawSpectra!P96-O$3*HiPco_RawSpectra!$B96)-O$4/$A104+O$5</f>
        <v>-1.3598267040798653E-3</v>
      </c>
      <c r="P104" s="38">
        <f>(HiPco_RawSpectra!Q96-P$3*HiPco_RawSpectra!$B96)-P$4/$A104+P$5</f>
        <v>1.3459884647976836E-3</v>
      </c>
    </row>
    <row r="105" spans="1:16" x14ac:dyDescent="0.25">
      <c r="A105" s="24">
        <f>HiPco_RawSpectra!A97</f>
        <v>2406</v>
      </c>
      <c r="B105" s="24">
        <f>(HiPco_RawSpectra!C97-B$3*HiPco_RawSpectra!$B97)-B$4/$A105+B$5</f>
        <v>1.7406198722361155E-3</v>
      </c>
      <c r="C105" s="24">
        <f>(HiPco_RawSpectra!D97-C$3*HiPco_RawSpectra!$B97)-C$4/$A105+C$5</f>
        <v>1.8857035887498812E-3</v>
      </c>
      <c r="D105" s="24">
        <f>(HiPco_RawSpectra!E97-D$3*HiPco_RawSpectra!$B97)-D$4/$A105+D$5</f>
        <v>2.6164145483585895E-3</v>
      </c>
      <c r="E105" s="24">
        <f>(HiPco_RawSpectra!F97-E$3*HiPco_RawSpectra!$B97)-E$4/$A105+E$5</f>
        <v>5.9787566368444279E-3</v>
      </c>
      <c r="F105" s="24">
        <f>(HiPco_RawSpectra!G97-F$3*HiPco_RawSpectra!$B97)-F$4/$A105+F$5</f>
        <v>3.0681502591158381E-3</v>
      </c>
      <c r="G105" s="38">
        <f>(HiPco_RawSpectra!H97-G$3*HiPco_RawSpectra!$B97)-G$4/$A105+G$5</f>
        <v>7.3552619892608279E-3</v>
      </c>
      <c r="H105" s="24">
        <f>(HiPco_RawSpectra!I97-H$3*HiPco_RawSpectra!$B97)-H$4/$A105+H$5</f>
        <v>3.9869695049299467E-3</v>
      </c>
      <c r="I105" s="24">
        <f>(HiPco_RawSpectra!J97-I$3*HiPco_RawSpectra!$B97)-I$4/$A105+I$5</f>
        <v>3.3473783983648674E-3</v>
      </c>
      <c r="J105" s="24">
        <f>(HiPco_RawSpectra!K97-J$3*HiPco_RawSpectra!$B97)-J$4/$A105+J$5</f>
        <v>3.2769927107081705E-3</v>
      </c>
      <c r="K105" s="24">
        <f>(HiPco_RawSpectra!L97-K$3*HiPco_RawSpectra!$B97)-K$4/$A105+K$5</f>
        <v>4.090845513163046E-3</v>
      </c>
      <c r="L105" s="24">
        <f>(HiPco_RawSpectra!M97-L$3*HiPco_RawSpectra!$B97)-L$4/$A105+L$5</f>
        <v>3.8970149395029714E-3</v>
      </c>
      <c r="M105" s="24">
        <f>(HiPco_RawSpectra!N97-M$3*HiPco_RawSpectra!$B97)-M$4/$A105+M$5</f>
        <v>3.3878803709785589E-3</v>
      </c>
      <c r="N105" s="24">
        <f>(HiPco_RawSpectra!O97-N$3*HiPco_RawSpectra!$B97)-N$4/$A105+N$5</f>
        <v>8.7709116319373975E-4</v>
      </c>
      <c r="O105" s="24">
        <f>(HiPco_RawSpectra!P97-O$3*HiPco_RawSpectra!$B97)-O$4/$A105+O$5</f>
        <v>-1.6518570525840756E-3</v>
      </c>
      <c r="P105" s="38">
        <f>(HiPco_RawSpectra!Q97-P$3*HiPco_RawSpectra!$B97)-P$4/$A105+P$5</f>
        <v>1.9617087926333174E-3</v>
      </c>
    </row>
    <row r="106" spans="1:16" x14ac:dyDescent="0.25">
      <c r="A106" s="24">
        <f>HiPco_RawSpectra!A98</f>
        <v>2405</v>
      </c>
      <c r="B106" s="24">
        <f>(HiPco_RawSpectra!C98-B$3*HiPco_RawSpectra!$B98)-B$4/$A106+B$5</f>
        <v>3.2260473307691544E-3</v>
      </c>
      <c r="C106" s="24">
        <f>(HiPco_RawSpectra!D98-C$3*HiPco_RawSpectra!$B98)-C$4/$A106+C$5</f>
        <v>3.0667334832110392E-3</v>
      </c>
      <c r="D106" s="24">
        <f>(HiPco_RawSpectra!E98-D$3*HiPco_RawSpectra!$B98)-D$4/$A106+D$5</f>
        <v>2.2785938662069532E-3</v>
      </c>
      <c r="E106" s="24">
        <f>(HiPco_RawSpectra!F98-E$3*HiPco_RawSpectra!$B98)-E$4/$A106+E$5</f>
        <v>5.6548652142998038E-3</v>
      </c>
      <c r="F106" s="24">
        <f>(HiPco_RawSpectra!G98-F$3*HiPco_RawSpectra!$B98)-F$4/$A106+F$5</f>
        <v>3.0907703579661004E-3</v>
      </c>
      <c r="G106" s="38">
        <f>(HiPco_RawSpectra!H98-G$3*HiPco_RawSpectra!$B98)-G$4/$A106+G$5</f>
        <v>7.2266284664226493E-3</v>
      </c>
      <c r="H106" s="24">
        <f>(HiPco_RawSpectra!I98-H$3*HiPco_RawSpectra!$B98)-H$4/$A106+H$5</f>
        <v>3.8710724836264567E-3</v>
      </c>
      <c r="I106" s="24">
        <f>(HiPco_RawSpectra!J98-I$3*HiPco_RawSpectra!$B98)-I$4/$A106+I$5</f>
        <v>3.2636120259439826E-3</v>
      </c>
      <c r="J106" s="24">
        <f>(HiPco_RawSpectra!K98-J$3*HiPco_RawSpectra!$B98)-J$4/$A106+J$5</f>
        <v>3.0861288758753987E-3</v>
      </c>
      <c r="K106" s="24">
        <f>(HiPco_RawSpectra!L98-K$3*HiPco_RawSpectra!$B98)-K$4/$A106+K$5</f>
        <v>4.338892098893668E-3</v>
      </c>
      <c r="L106" s="24">
        <f>(HiPco_RawSpectra!M98-L$3*HiPco_RawSpectra!$B98)-L$4/$A106+L$5</f>
        <v>3.8566983862327515E-3</v>
      </c>
      <c r="M106" s="24">
        <f>(HiPco_RawSpectra!N98-M$3*HiPco_RawSpectra!$B98)-M$4/$A106+M$5</f>
        <v>2.9386923713809144E-3</v>
      </c>
      <c r="N106" s="24">
        <f>(HiPco_RawSpectra!O98-N$3*HiPco_RawSpectra!$B98)-N$4/$A106+N$5</f>
        <v>7.8530202468454421E-4</v>
      </c>
      <c r="O106" s="24">
        <f>(HiPco_RawSpectra!P98-O$3*HiPco_RawSpectra!$B98)-O$4/$A106+O$5</f>
        <v>-1.3642299055777532E-3</v>
      </c>
      <c r="P106" s="38">
        <f>(HiPco_RawSpectra!Q98-P$3*HiPco_RawSpectra!$B98)-P$4/$A106+P$5</f>
        <v>1.4195084988538587E-3</v>
      </c>
    </row>
    <row r="107" spans="1:16" x14ac:dyDescent="0.25">
      <c r="A107" s="24">
        <f>HiPco_RawSpectra!A99</f>
        <v>2404</v>
      </c>
      <c r="B107" s="24">
        <f>(HiPco_RawSpectra!C99-B$3*HiPco_RawSpectra!$B99)-B$4/$A107+B$5</f>
        <v>2.3283378499168277E-3</v>
      </c>
      <c r="C107" s="24">
        <f>(HiPco_RawSpectra!D99-C$3*HiPco_RawSpectra!$B99)-C$4/$A107+C$5</f>
        <v>2.2223150506295065E-3</v>
      </c>
      <c r="D107" s="24">
        <f>(HiPco_RawSpectra!E99-D$3*HiPco_RawSpectra!$B99)-D$4/$A107+D$5</f>
        <v>2.7808081766661332E-3</v>
      </c>
      <c r="E107" s="24">
        <f>(HiPco_RawSpectra!F99-E$3*HiPco_RawSpectra!$B99)-E$4/$A107+E$5</f>
        <v>5.6909890161126204E-3</v>
      </c>
      <c r="F107" s="24">
        <f>(HiPco_RawSpectra!G99-F$3*HiPco_RawSpectra!$B99)-F$4/$A107+F$5</f>
        <v>2.9556588226225008E-3</v>
      </c>
      <c r="G107" s="38">
        <f>(HiPco_RawSpectra!H99-G$3*HiPco_RawSpectra!$B99)-G$4/$A107+G$5</f>
        <v>6.3586253800050063E-3</v>
      </c>
      <c r="H107" s="24">
        <f>(HiPco_RawSpectra!I99-H$3*HiPco_RawSpectra!$B99)-H$4/$A107+H$5</f>
        <v>3.3665899678793792E-3</v>
      </c>
      <c r="I107" s="24">
        <f>(HiPco_RawSpectra!J99-I$3*HiPco_RawSpectra!$B99)-I$4/$A107+I$5</f>
        <v>2.8061827452183085E-3</v>
      </c>
      <c r="J107" s="24">
        <f>(HiPco_RawSpectra!K99-J$3*HiPco_RawSpectra!$B99)-J$4/$A107+J$5</f>
        <v>3.1958436679688593E-3</v>
      </c>
      <c r="K107" s="24">
        <f>(HiPco_RawSpectra!L99-K$3*HiPco_RawSpectra!$B99)-K$4/$A107+K$5</f>
        <v>3.6531090112514077E-3</v>
      </c>
      <c r="L107" s="24">
        <f>(HiPco_RawSpectra!M99-L$3*HiPco_RawSpectra!$B99)-L$4/$A107+L$5</f>
        <v>2.9247276718866477E-3</v>
      </c>
      <c r="M107" s="24">
        <f>(HiPco_RawSpectra!N99-M$3*HiPco_RawSpectra!$B99)-M$4/$A107+M$5</f>
        <v>2.0747576096373293E-3</v>
      </c>
      <c r="N107" s="24">
        <f>(HiPco_RawSpectra!O99-N$3*HiPco_RawSpectra!$B99)-N$4/$A107+N$5</f>
        <v>3.6450397430477441E-4</v>
      </c>
      <c r="O107" s="24">
        <f>(HiPco_RawSpectra!P99-O$3*HiPco_RawSpectra!$B99)-O$4/$A107+O$5</f>
        <v>-1.6088361781661439E-3</v>
      </c>
      <c r="P107" s="38">
        <f>(HiPco_RawSpectra!Q99-P$3*HiPco_RawSpectra!$B99)-P$4/$A107+P$5</f>
        <v>1.1044901991810649E-3</v>
      </c>
    </row>
    <row r="108" spans="1:16" x14ac:dyDescent="0.25">
      <c r="A108" s="24">
        <f>HiPco_RawSpectra!A100</f>
        <v>2403</v>
      </c>
      <c r="B108" s="24">
        <f>(HiPco_RawSpectra!C100-B$3*HiPco_RawSpectra!$B100)-B$4/$A108+B$5</f>
        <v>2.1236762163961351E-3</v>
      </c>
      <c r="C108" s="24">
        <f>(HiPco_RawSpectra!D100-C$3*HiPco_RawSpectra!$B100)-C$4/$A108+C$5</f>
        <v>2.5767093773632031E-3</v>
      </c>
      <c r="D108" s="24">
        <f>(HiPco_RawSpectra!E100-D$3*HiPco_RawSpectra!$B100)-D$4/$A108+D$5</f>
        <v>2.115446165619009E-3</v>
      </c>
      <c r="E108" s="24">
        <f>(HiPco_RawSpectra!F100-E$3*HiPco_RawSpectra!$B100)-E$4/$A108+E$5</f>
        <v>4.6521208325751417E-3</v>
      </c>
      <c r="F108" s="24">
        <f>(HiPco_RawSpectra!G100-F$3*HiPco_RawSpectra!$B100)-F$4/$A108+F$5</f>
        <v>2.6686174434291557E-3</v>
      </c>
      <c r="G108" s="38">
        <f>(HiPco_RawSpectra!H100-G$3*HiPco_RawSpectra!$B100)-G$4/$A108+G$5</f>
        <v>6.5938951868568935E-3</v>
      </c>
      <c r="H108" s="24">
        <f>(HiPco_RawSpectra!I100-H$3*HiPco_RawSpectra!$B100)-H$4/$A108+H$5</f>
        <v>3.8932736460849855E-3</v>
      </c>
      <c r="I108" s="24">
        <f>(HiPco_RawSpectra!J100-I$3*HiPco_RawSpectra!$B100)-I$4/$A108+I$5</f>
        <v>2.9671737264020883E-3</v>
      </c>
      <c r="J108" s="24">
        <f>(HiPco_RawSpectra!K100-J$3*HiPco_RawSpectra!$B100)-J$4/$A108+J$5</f>
        <v>2.6656941760356562E-3</v>
      </c>
      <c r="K108" s="24">
        <f>(HiPco_RawSpectra!L100-K$3*HiPco_RawSpectra!$B100)-K$4/$A108+K$5</f>
        <v>3.5255905608062334E-3</v>
      </c>
      <c r="L108" s="24">
        <f>(HiPco_RawSpectra!M100-L$3*HiPco_RawSpectra!$B100)-L$4/$A108+L$5</f>
        <v>3.3465716062759617E-3</v>
      </c>
      <c r="M108" s="24">
        <f>(HiPco_RawSpectra!N100-M$3*HiPco_RawSpectra!$B100)-M$4/$A108+M$5</f>
        <v>2.8087509755575632E-3</v>
      </c>
      <c r="N108" s="24">
        <f>(HiPco_RawSpectra!O100-N$3*HiPco_RawSpectra!$B100)-N$4/$A108+N$5</f>
        <v>9.4390232022924583E-4</v>
      </c>
      <c r="O108" s="24">
        <f>(HiPco_RawSpectra!P100-O$3*HiPco_RawSpectra!$B100)-O$4/$A108+O$5</f>
        <v>-1.8468182854800425E-3</v>
      </c>
      <c r="P108" s="38">
        <f>(HiPco_RawSpectra!Q100-P$3*HiPco_RawSpectra!$B100)-P$4/$A108+P$5</f>
        <v>1.3319411893129691E-3</v>
      </c>
    </row>
    <row r="109" spans="1:16" x14ac:dyDescent="0.25">
      <c r="A109" s="24">
        <f>HiPco_RawSpectra!A101</f>
        <v>2402</v>
      </c>
      <c r="B109" s="24">
        <f>(HiPco_RawSpectra!C101-B$3*HiPco_RawSpectra!$B101)-B$4/$A109+B$5</f>
        <v>2.9677338169025874E-3</v>
      </c>
      <c r="C109" s="24">
        <f>(HiPco_RawSpectra!D101-C$3*HiPco_RawSpectra!$B101)-C$4/$A109+C$5</f>
        <v>2.3375246497478915E-3</v>
      </c>
      <c r="D109" s="24">
        <f>(HiPco_RawSpectra!E101-D$3*HiPco_RawSpectra!$B101)-D$4/$A109+D$5</f>
        <v>2.7528313189258595E-3</v>
      </c>
      <c r="E109" s="24">
        <f>(HiPco_RawSpectra!F101-E$3*HiPco_RawSpectra!$B101)-E$4/$A109+E$5</f>
        <v>4.4299141539640482E-3</v>
      </c>
      <c r="F109" s="24">
        <f>(HiPco_RawSpectra!G101-F$3*HiPco_RawSpectra!$B101)-F$4/$A109+F$5</f>
        <v>2.3598117107144693E-3</v>
      </c>
      <c r="G109" s="38">
        <f>(HiPco_RawSpectra!H101-G$3*HiPco_RawSpectra!$B101)-G$4/$A109+G$5</f>
        <v>6.4898114437561966E-3</v>
      </c>
      <c r="H109" s="24">
        <f>(HiPco_RawSpectra!I101-H$3*HiPco_RawSpectra!$B101)-H$4/$A109+H$5</f>
        <v>3.4227618066205293E-3</v>
      </c>
      <c r="I109" s="24">
        <f>(HiPco_RawSpectra!J101-I$3*HiPco_RawSpectra!$B101)-I$4/$A109+I$5</f>
        <v>2.6417782896934615E-3</v>
      </c>
      <c r="J109" s="24">
        <f>(HiPco_RawSpectra!K101-J$3*HiPco_RawSpectra!$B101)-J$4/$A109+J$5</f>
        <v>2.795582289105052E-3</v>
      </c>
      <c r="K109" s="24">
        <f>(HiPco_RawSpectra!L101-K$3*HiPco_RawSpectra!$B101)-K$4/$A109+K$5</f>
        <v>3.5812158681125944E-3</v>
      </c>
      <c r="L109" s="24">
        <f>(HiPco_RawSpectra!M101-L$3*HiPco_RawSpectra!$B101)-L$4/$A109+L$5</f>
        <v>3.4473213291951869E-3</v>
      </c>
      <c r="M109" s="24">
        <f>(HiPco_RawSpectra!N101-M$3*HiPco_RawSpectra!$B101)-M$4/$A109+M$5</f>
        <v>2.7346228589349353E-3</v>
      </c>
      <c r="N109" s="24">
        <f>(HiPco_RawSpectra!O101-N$3*HiPco_RawSpectra!$B101)-N$4/$A109+N$5</f>
        <v>9.8690369061331384E-4</v>
      </c>
      <c r="O109" s="24">
        <f>(HiPco_RawSpectra!P101-O$3*HiPco_RawSpectra!$B101)-O$4/$A109+O$5</f>
        <v>-1.8190548426751038E-3</v>
      </c>
      <c r="P109" s="38">
        <f>(HiPco_RawSpectra!Q101-P$3*HiPco_RawSpectra!$B101)-P$4/$A109+P$5</f>
        <v>1.7316971749237373E-3</v>
      </c>
    </row>
    <row r="110" spans="1:16" x14ac:dyDescent="0.25">
      <c r="A110" s="24">
        <f>HiPco_RawSpectra!A102</f>
        <v>2401</v>
      </c>
      <c r="B110" s="24">
        <f>(HiPco_RawSpectra!C102-B$3*HiPco_RawSpectra!$B102)-B$4/$A110+B$5</f>
        <v>2.2233469381092129E-3</v>
      </c>
      <c r="C110" s="24">
        <f>(HiPco_RawSpectra!D102-C$3*HiPco_RawSpectra!$B102)-C$4/$A110+C$5</f>
        <v>1.9446759540962637E-3</v>
      </c>
      <c r="D110" s="24">
        <f>(HiPco_RawSpectra!E102-D$3*HiPco_RawSpectra!$B102)-D$4/$A110+D$5</f>
        <v>2.5356108224229056E-3</v>
      </c>
      <c r="E110" s="24">
        <f>(HiPco_RawSpectra!F102-E$3*HiPco_RawSpectra!$B102)-E$4/$A110+E$5</f>
        <v>5.664383370539464E-3</v>
      </c>
      <c r="F110" s="24">
        <f>(HiPco_RawSpectra!G102-F$3*HiPco_RawSpectra!$B102)-F$4/$A110+F$5</f>
        <v>3.0995830947905425E-3</v>
      </c>
      <c r="G110" s="38">
        <f>(HiPco_RawSpectra!H102-G$3*HiPco_RawSpectra!$B102)-G$4/$A110+G$5</f>
        <v>6.8333123074085234E-3</v>
      </c>
      <c r="H110" s="24">
        <f>(HiPco_RawSpectra!I102-H$3*HiPco_RawSpectra!$B102)-H$4/$A110+H$5</f>
        <v>3.5197196378437706E-3</v>
      </c>
      <c r="I110" s="24">
        <f>(HiPco_RawSpectra!J102-I$3*HiPco_RawSpectra!$B102)-I$4/$A110+I$5</f>
        <v>2.5612919252741323E-3</v>
      </c>
      <c r="J110" s="24">
        <f>(HiPco_RawSpectra!K102-J$3*HiPco_RawSpectra!$B102)-J$4/$A110+J$5</f>
        <v>2.854105496187859E-3</v>
      </c>
      <c r="K110" s="24">
        <f>(HiPco_RawSpectra!L102-K$3*HiPco_RawSpectra!$B102)-K$4/$A110+K$5</f>
        <v>3.2606479537091032E-3</v>
      </c>
      <c r="L110" s="24">
        <f>(HiPco_RawSpectra!M102-L$3*HiPco_RawSpectra!$B102)-L$4/$A110+L$5</f>
        <v>2.918764790421731E-3</v>
      </c>
      <c r="M110" s="24">
        <f>(HiPco_RawSpectra!N102-M$3*HiPco_RawSpectra!$B102)-M$4/$A110+M$5</f>
        <v>2.1923630495454425E-3</v>
      </c>
      <c r="N110" s="24">
        <f>(HiPco_RawSpectra!O102-N$3*HiPco_RawSpectra!$B102)-N$4/$A110+N$5</f>
        <v>1.2508536335924664E-3</v>
      </c>
      <c r="O110" s="24">
        <f>(HiPco_RawSpectra!P102-O$3*HiPco_RawSpectra!$B102)-O$4/$A110+O$5</f>
        <v>-1.7304127649323472E-3</v>
      </c>
      <c r="P110" s="38">
        <f>(HiPco_RawSpectra!Q102-P$3*HiPco_RawSpectra!$B102)-P$4/$A110+P$5</f>
        <v>1.3757572316637052E-3</v>
      </c>
    </row>
    <row r="111" spans="1:16" x14ac:dyDescent="0.25">
      <c r="A111" s="24">
        <f>HiPco_RawSpectra!A103</f>
        <v>2400</v>
      </c>
      <c r="B111" s="24">
        <f>(HiPco_RawSpectra!C103-B$3*HiPco_RawSpectra!$B103)-B$4/$A111+B$5</f>
        <v>1.9411442666667222E-3</v>
      </c>
      <c r="C111" s="24">
        <f>(HiPco_RawSpectra!D103-C$3*HiPco_RawSpectra!$B103)-C$4/$A111+C$5</f>
        <v>1.6765839766981518E-3</v>
      </c>
      <c r="D111" s="24">
        <f>(HiPco_RawSpectra!E103-D$3*HiPco_RawSpectra!$B103)-D$4/$A111+D$5</f>
        <v>2.0811453619227248E-3</v>
      </c>
      <c r="E111" s="24">
        <f>(HiPco_RawSpectra!F103-E$3*HiPco_RawSpectra!$B103)-E$4/$A111+E$5</f>
        <v>5.4498687725452865E-3</v>
      </c>
      <c r="F111" s="24">
        <f>(HiPco_RawSpectra!G103-F$3*HiPco_RawSpectra!$B103)-F$4/$A111+F$5</f>
        <v>2.4132098759532985E-3</v>
      </c>
      <c r="G111" s="38">
        <f>(HiPco_RawSpectra!H103-G$3*HiPco_RawSpectra!$B103)-G$4/$A111+G$5</f>
        <v>6.5780563344470938E-3</v>
      </c>
      <c r="H111" s="24">
        <f>(HiPco_RawSpectra!I103-H$3*HiPco_RawSpectra!$B103)-H$4/$A111+H$5</f>
        <v>3.6875311280929629E-3</v>
      </c>
      <c r="I111" s="24">
        <f>(HiPco_RawSpectra!J103-I$3*HiPco_RawSpectra!$B103)-I$4/$A111+I$5</f>
        <v>2.7133856733094351E-3</v>
      </c>
      <c r="J111" s="24">
        <f>(HiPco_RawSpectra!K103-J$3*HiPco_RawSpectra!$B103)-J$4/$A111+J$5</f>
        <v>2.8283171862765032E-3</v>
      </c>
      <c r="K111" s="24">
        <f>(HiPco_RawSpectra!L103-K$3*HiPco_RawSpectra!$B103)-K$4/$A111+K$5</f>
        <v>3.7512227781185646E-3</v>
      </c>
      <c r="L111" s="24">
        <f>(HiPco_RawSpectra!M103-L$3*HiPco_RawSpectra!$B103)-L$4/$A111+L$5</f>
        <v>2.4439384597159234E-3</v>
      </c>
      <c r="M111" s="24">
        <f>(HiPco_RawSpectra!N103-M$3*HiPco_RawSpectra!$B103)-M$4/$A111+M$5</f>
        <v>2.5562100371480856E-3</v>
      </c>
      <c r="N111" s="24">
        <f>(HiPco_RawSpectra!O103-N$3*HiPco_RawSpectra!$B103)-N$4/$A111+N$5</f>
        <v>1.469986667282399E-3</v>
      </c>
      <c r="O111" s="24">
        <f>(HiPco_RawSpectra!P103-O$3*HiPco_RawSpectra!$B103)-O$4/$A111+O$5</f>
        <v>-1.7423813674582109E-3</v>
      </c>
      <c r="P111" s="38">
        <f>(HiPco_RawSpectra!Q103-P$3*HiPco_RawSpectra!$B103)-P$4/$A111+P$5</f>
        <v>1.4469791351592993E-3</v>
      </c>
    </row>
    <row r="112" spans="1:16" x14ac:dyDescent="0.25">
      <c r="A112" s="24">
        <f>HiPco_RawSpectra!A104</f>
        <v>2399</v>
      </c>
      <c r="B112" s="24">
        <f>(HiPco_RawSpectra!C104-B$3*HiPco_RawSpectra!$B104)-B$4/$A112+B$5</f>
        <v>2.7822124892038537E-3</v>
      </c>
      <c r="C112" s="24">
        <f>(HiPco_RawSpectra!D104-C$3*HiPco_RawSpectra!$B104)-C$4/$A112+C$5</f>
        <v>1.6966337038208067E-3</v>
      </c>
      <c r="D112" s="24">
        <f>(HiPco_RawSpectra!E104-D$3*HiPco_RawSpectra!$B104)-D$4/$A112+D$5</f>
        <v>2.5856031232145875E-3</v>
      </c>
      <c r="E112" s="24">
        <f>(HiPco_RawSpectra!F104-E$3*HiPco_RawSpectra!$B104)-E$4/$A112+E$5</f>
        <v>6.3202215502093078E-3</v>
      </c>
      <c r="F112" s="24">
        <f>(HiPco_RawSpectra!G104-F$3*HiPco_RawSpectra!$B104)-F$4/$A112+F$5</f>
        <v>2.8543361244825895E-3</v>
      </c>
      <c r="G112" s="38">
        <f>(HiPco_RawSpectra!H104-G$3*HiPco_RawSpectra!$B104)-G$4/$A112+G$5</f>
        <v>6.8731246814332098E-3</v>
      </c>
      <c r="H112" s="24">
        <f>(HiPco_RawSpectra!I104-H$3*HiPco_RawSpectra!$B104)-H$4/$A112+H$5</f>
        <v>3.764856665687081E-3</v>
      </c>
      <c r="I112" s="24">
        <f>(HiPco_RawSpectra!J104-I$3*HiPco_RawSpectra!$B104)-I$4/$A112+I$5</f>
        <v>2.6005242039483481E-3</v>
      </c>
      <c r="J112" s="24">
        <f>(HiPco_RawSpectra!K104-J$3*HiPco_RawSpectra!$B104)-J$4/$A112+J$5</f>
        <v>2.711506848345235E-3</v>
      </c>
      <c r="K112" s="24">
        <f>(HiPco_RawSpectra!L104-K$3*HiPco_RawSpectra!$B104)-K$4/$A112+K$5</f>
        <v>2.7102926118480995E-3</v>
      </c>
      <c r="L112" s="24">
        <f>(HiPco_RawSpectra!M104-L$3*HiPco_RawSpectra!$B104)-L$4/$A112+L$5</f>
        <v>2.8698646368211117E-3</v>
      </c>
      <c r="M112" s="24">
        <f>(HiPco_RawSpectra!N104-M$3*HiPco_RawSpectra!$B104)-M$4/$A112+M$5</f>
        <v>1.2089386114848616E-3</v>
      </c>
      <c r="N112" s="24">
        <f>(HiPco_RawSpectra!O104-N$3*HiPco_RawSpectra!$B104)-N$4/$A112+N$5</f>
        <v>6.4510215977907348E-4</v>
      </c>
      <c r="O112" s="24">
        <f>(HiPco_RawSpectra!P104-O$3*HiPco_RawSpectra!$B104)-O$4/$A112+O$5</f>
        <v>-2.0465623654842904E-3</v>
      </c>
      <c r="P112" s="38">
        <f>(HiPco_RawSpectra!Q104-P$3*HiPco_RawSpectra!$B104)-P$4/$A112+P$5</f>
        <v>1.9859218310129593E-3</v>
      </c>
    </row>
    <row r="113" spans="1:16" x14ac:dyDescent="0.25">
      <c r="A113" s="24">
        <f>HiPco_RawSpectra!A105</f>
        <v>2398</v>
      </c>
      <c r="B113" s="24">
        <f>(HiPco_RawSpectra!C105-B$3*HiPco_RawSpectra!$B105)-B$4/$A113+B$5</f>
        <v>2.261945592326918E-3</v>
      </c>
      <c r="C113" s="24">
        <f>(HiPco_RawSpectra!D105-C$3*HiPco_RawSpectra!$B105)-C$4/$A113+C$5</f>
        <v>1.4794922217083485E-3</v>
      </c>
      <c r="D113" s="24">
        <f>(HiPco_RawSpectra!E105-D$3*HiPco_RawSpectra!$B105)-D$4/$A113+D$5</f>
        <v>2.2986037920638179E-3</v>
      </c>
      <c r="E113" s="24">
        <f>(HiPco_RawSpectra!F105-E$3*HiPco_RawSpectra!$B105)-E$4/$A113+E$5</f>
        <v>5.2506318937429377E-3</v>
      </c>
      <c r="F113" s="24">
        <f>(HiPco_RawSpectra!G105-F$3*HiPco_RawSpectra!$B105)-F$4/$A113+F$5</f>
        <v>2.647969460642038E-3</v>
      </c>
      <c r="G113" s="38">
        <f>(HiPco_RawSpectra!H105-G$3*HiPco_RawSpectra!$B105)-G$4/$A113+G$5</f>
        <v>5.7752305048554275E-3</v>
      </c>
      <c r="H113" s="24">
        <f>(HiPco_RawSpectra!I105-H$3*HiPco_RawSpectra!$B105)-H$4/$A113+H$5</f>
        <v>2.9546763389255875E-3</v>
      </c>
      <c r="I113" s="24">
        <f>(HiPco_RawSpectra!J105-I$3*HiPco_RawSpectra!$B105)-I$4/$A113+I$5</f>
        <v>2.915281637323405E-3</v>
      </c>
      <c r="J113" s="24">
        <f>(HiPco_RawSpectra!K105-J$3*HiPco_RawSpectra!$B105)-J$4/$A113+J$5</f>
        <v>2.9493148713498046E-3</v>
      </c>
      <c r="K113" s="24">
        <f>(HiPco_RawSpectra!L105-K$3*HiPco_RawSpectra!$B105)-K$4/$A113+K$5</f>
        <v>2.8935796253888972E-3</v>
      </c>
      <c r="L113" s="24">
        <f>(HiPco_RawSpectra!M105-L$3*HiPco_RawSpectra!$B105)-L$4/$A113+L$5</f>
        <v>3.530491861463514E-3</v>
      </c>
      <c r="M113" s="24">
        <f>(HiPco_RawSpectra!N105-M$3*HiPco_RawSpectra!$B105)-M$4/$A113+M$5</f>
        <v>1.9647838622806396E-3</v>
      </c>
      <c r="N113" s="24">
        <f>(HiPco_RawSpectra!O105-N$3*HiPco_RawSpectra!$B105)-N$4/$A113+N$5</f>
        <v>1.1055710791585613E-3</v>
      </c>
      <c r="O113" s="24">
        <f>(HiPco_RawSpectra!P105-O$3*HiPco_RawSpectra!$B105)-O$4/$A113+O$5</f>
        <v>-1.0146880742676959E-3</v>
      </c>
      <c r="P113" s="38">
        <f>(HiPco_RawSpectra!Q105-P$3*HiPco_RawSpectra!$B105)-P$4/$A113+P$5</f>
        <v>1.1163309748031098E-3</v>
      </c>
    </row>
    <row r="114" spans="1:16" x14ac:dyDescent="0.25">
      <c r="A114" s="24">
        <f>HiPco_RawSpectra!A106</f>
        <v>2397</v>
      </c>
      <c r="B114" s="24">
        <f>(HiPco_RawSpectra!C106-B$3*HiPco_RawSpectra!$B106)-B$4/$A114+B$5</f>
        <v>2.0768802626199637E-3</v>
      </c>
      <c r="C114" s="24">
        <f>(HiPco_RawSpectra!D106-C$3*HiPco_RawSpectra!$B106)-C$4/$A114+C$5</f>
        <v>1.8491081165820412E-3</v>
      </c>
      <c r="D114" s="24">
        <f>(HiPco_RawSpectra!E106-D$3*HiPco_RawSpectra!$B106)-D$4/$A114+D$5</f>
        <v>1.8900952542120668E-3</v>
      </c>
      <c r="E114" s="24">
        <f>(HiPco_RawSpectra!F106-E$3*HiPco_RawSpectra!$B106)-E$4/$A114+E$5</f>
        <v>5.7840515933412929E-3</v>
      </c>
      <c r="F114" s="24">
        <f>(HiPco_RawSpectra!G106-F$3*HiPco_RawSpectra!$B106)-F$4/$A114+F$5</f>
        <v>2.6246114746789578E-3</v>
      </c>
      <c r="G114" s="38">
        <f>(HiPco_RawSpectra!H106-G$3*HiPco_RawSpectra!$B106)-G$4/$A114+G$5</f>
        <v>5.3746861611300434E-3</v>
      </c>
      <c r="H114" s="24">
        <f>(HiPco_RawSpectra!I106-H$3*HiPco_RawSpectra!$B106)-H$4/$A114+H$5</f>
        <v>2.7002652360883805E-3</v>
      </c>
      <c r="I114" s="24">
        <f>(HiPco_RawSpectra!J106-I$3*HiPco_RawSpectra!$B106)-I$4/$A114+I$5</f>
        <v>2.0683838135506926E-3</v>
      </c>
      <c r="J114" s="24">
        <f>(HiPco_RawSpectra!K106-J$3*HiPco_RawSpectra!$B106)-J$4/$A114+J$5</f>
        <v>2.732832244227568E-3</v>
      </c>
      <c r="K114" s="24">
        <f>(HiPco_RawSpectra!L106-K$3*HiPco_RawSpectra!$B106)-K$4/$A114+K$5</f>
        <v>3.091505619216367E-3</v>
      </c>
      <c r="L114" s="24">
        <f>(HiPco_RawSpectra!M106-L$3*HiPco_RawSpectra!$B106)-L$4/$A114+L$5</f>
        <v>3.0314130733521843E-3</v>
      </c>
      <c r="M114" s="24">
        <f>(HiPco_RawSpectra!N106-M$3*HiPco_RawSpectra!$B106)-M$4/$A114+M$5</f>
        <v>2.1627304792431494E-3</v>
      </c>
      <c r="N114" s="24">
        <f>(HiPco_RawSpectra!O106-N$3*HiPco_RawSpectra!$B106)-N$4/$A114+N$5</f>
        <v>7.7089121347704431E-4</v>
      </c>
      <c r="O114" s="24">
        <f>(HiPco_RawSpectra!P106-O$3*HiPco_RawSpectra!$B106)-O$4/$A114+O$5</f>
        <v>-1.771391709090922E-3</v>
      </c>
      <c r="P114" s="38">
        <f>(HiPco_RawSpectra!Q106-P$3*HiPco_RawSpectra!$B106)-P$4/$A114+P$5</f>
        <v>1.6708228120841085E-3</v>
      </c>
    </row>
    <row r="115" spans="1:16" x14ac:dyDescent="0.25">
      <c r="A115" s="24">
        <f>HiPco_RawSpectra!A107</f>
        <v>2396</v>
      </c>
      <c r="B115" s="24">
        <f>(HiPco_RawSpectra!C107-B$3*HiPco_RawSpectra!$B107)-B$4/$A115+B$5</f>
        <v>9.4275708664442667E-4</v>
      </c>
      <c r="C115" s="24">
        <f>(HiPco_RawSpectra!D107-C$3*HiPco_RawSpectra!$B107)-C$4/$A115+C$5</f>
        <v>1.2433650746401063E-3</v>
      </c>
      <c r="D115" s="24">
        <f>(HiPco_RawSpectra!E107-D$3*HiPco_RawSpectra!$B107)-D$4/$A115+D$5</f>
        <v>1.921080495377152E-3</v>
      </c>
      <c r="E115" s="24">
        <f>(HiPco_RawSpectra!F107-E$3*HiPco_RawSpectra!$B107)-E$4/$A115+E$5</f>
        <v>5.48020193918306E-3</v>
      </c>
      <c r="F115" s="24">
        <f>(HiPco_RawSpectra!G107-F$3*HiPco_RawSpectra!$B107)-F$4/$A115+F$5</f>
        <v>2.5013385268244158E-3</v>
      </c>
      <c r="G115" s="38">
        <f>(HiPco_RawSpectra!H107-G$3*HiPco_RawSpectra!$B107)-G$4/$A115+G$5</f>
        <v>6.2740272066001274E-3</v>
      </c>
      <c r="H115" s="24">
        <f>(HiPco_RawSpectra!I107-H$3*HiPco_RawSpectra!$B107)-H$4/$A115+H$5</f>
        <v>3.8576489454357752E-3</v>
      </c>
      <c r="I115" s="24">
        <f>(HiPco_RawSpectra!J107-I$3*HiPco_RawSpectra!$B107)-I$4/$A115+I$5</f>
        <v>2.2840662027297479E-3</v>
      </c>
      <c r="J115" s="24">
        <f>(HiPco_RawSpectra!K107-J$3*HiPco_RawSpectra!$B107)-J$4/$A115+J$5</f>
        <v>3.1014955558973708E-3</v>
      </c>
      <c r="K115" s="24">
        <f>(HiPco_RawSpectra!L107-K$3*HiPco_RawSpectra!$B107)-K$4/$A115+K$5</f>
        <v>3.1541543037899265E-3</v>
      </c>
      <c r="L115" s="24">
        <f>(HiPco_RawSpectra!M107-L$3*HiPco_RawSpectra!$B107)-L$4/$A115+L$5</f>
        <v>3.6161433521789883E-3</v>
      </c>
      <c r="M115" s="24">
        <f>(HiPco_RawSpectra!N107-M$3*HiPco_RawSpectra!$B107)-M$4/$A115+M$5</f>
        <v>2.0963391520628571E-3</v>
      </c>
      <c r="N115" s="24">
        <f>(HiPco_RawSpectra!O107-N$3*HiPco_RawSpectra!$B107)-N$4/$A115+N$5</f>
        <v>1.0682254007707594E-3</v>
      </c>
      <c r="O115" s="24">
        <f>(HiPco_RawSpectra!P107-O$3*HiPco_RawSpectra!$B107)-O$4/$A115+O$5</f>
        <v>-1.4342750852621364E-3</v>
      </c>
      <c r="P115" s="38">
        <f>(HiPco_RawSpectra!Q107-P$3*HiPco_RawSpectra!$B107)-P$4/$A115+P$5</f>
        <v>1.6999053183862196E-3</v>
      </c>
    </row>
    <row r="116" spans="1:16" x14ac:dyDescent="0.25">
      <c r="A116" s="24">
        <f>HiPco_RawSpectra!A108</f>
        <v>2395</v>
      </c>
      <c r="B116" s="24">
        <f>(HiPco_RawSpectra!C108-B$3*HiPco_RawSpectra!$B108)-B$4/$A116+B$5</f>
        <v>1.7798561509394656E-3</v>
      </c>
      <c r="C116" s="24">
        <f>(HiPco_RawSpectra!D108-C$3*HiPco_RawSpectra!$B108)-C$4/$A116+C$5</f>
        <v>1.4290312820577529E-3</v>
      </c>
      <c r="D116" s="24">
        <f>(HiPco_RawSpectra!E108-D$3*HiPco_RawSpectra!$B108)-D$4/$A116+D$5</f>
        <v>1.3161018012530197E-3</v>
      </c>
      <c r="E116" s="24">
        <f>(HiPco_RawSpectra!F108-E$3*HiPco_RawSpectra!$B108)-E$4/$A116+E$5</f>
        <v>4.5564201214305221E-3</v>
      </c>
      <c r="F116" s="24">
        <f>(HiPco_RawSpectra!G108-F$3*HiPco_RawSpectra!$B108)-F$4/$A116+F$5</f>
        <v>2.9656631372931906E-3</v>
      </c>
      <c r="G116" s="38">
        <f>(HiPco_RawSpectra!H108-G$3*HiPco_RawSpectra!$B108)-G$4/$A116+G$5</f>
        <v>5.9369035975361945E-3</v>
      </c>
      <c r="H116" s="24">
        <f>(HiPco_RawSpectra!I108-H$3*HiPco_RawSpectra!$B108)-H$4/$A116+H$5</f>
        <v>2.8616470552085085E-3</v>
      </c>
      <c r="I116" s="24">
        <f>(HiPco_RawSpectra!J108-I$3*HiPco_RawSpectra!$B108)-I$4/$A116+I$5</f>
        <v>2.7141109449436087E-3</v>
      </c>
      <c r="J116" s="24">
        <f>(HiPco_RawSpectra!K108-J$3*HiPco_RawSpectra!$B108)-J$4/$A116+J$5</f>
        <v>2.826127295259594E-3</v>
      </c>
      <c r="K116" s="24">
        <f>(HiPco_RawSpectra!L108-K$3*HiPco_RawSpectra!$B108)-K$4/$A116+K$5</f>
        <v>3.1501723495531223E-3</v>
      </c>
      <c r="L116" s="24">
        <f>(HiPco_RawSpectra!M108-L$3*HiPco_RawSpectra!$B108)-L$4/$A116+L$5</f>
        <v>3.0631053776186017E-3</v>
      </c>
      <c r="M116" s="24">
        <f>(HiPco_RawSpectra!N108-M$3*HiPco_RawSpectra!$B108)-M$4/$A116+M$5</f>
        <v>1.7423763704131337E-3</v>
      </c>
      <c r="N116" s="24">
        <f>(HiPco_RawSpectra!O108-N$3*HiPco_RawSpectra!$B108)-N$4/$A116+N$5</f>
        <v>9.31408309055963E-4</v>
      </c>
      <c r="O116" s="24">
        <f>(HiPco_RawSpectra!P108-O$3*HiPco_RawSpectra!$B108)-O$4/$A116+O$5</f>
        <v>-1.3023312181148702E-3</v>
      </c>
      <c r="P116" s="38">
        <f>(HiPco_RawSpectra!Q108-P$3*HiPco_RawSpectra!$B108)-P$4/$A116+P$5</f>
        <v>1.5845532792154982E-3</v>
      </c>
    </row>
    <row r="117" spans="1:16" x14ac:dyDescent="0.25">
      <c r="A117" s="24">
        <f>HiPco_RawSpectra!A109</f>
        <v>2394</v>
      </c>
      <c r="B117" s="24">
        <f>(HiPco_RawSpectra!C109-B$3*HiPco_RawSpectra!$B109)-B$4/$A117+B$5</f>
        <v>2.4144870420217228E-3</v>
      </c>
      <c r="C117" s="24">
        <f>(HiPco_RawSpectra!D109-C$3*HiPco_RawSpectra!$B109)-C$4/$A117+C$5</f>
        <v>2.0741261249869782E-3</v>
      </c>
      <c r="D117" s="24">
        <f>(HiPco_RawSpectra!E109-D$3*HiPco_RawSpectra!$B109)-D$4/$A117+D$5</f>
        <v>1.9867399575097091E-3</v>
      </c>
      <c r="E117" s="24">
        <f>(HiPco_RawSpectra!F109-E$3*HiPco_RawSpectra!$B109)-E$4/$A117+E$5</f>
        <v>5.0932842302295559E-3</v>
      </c>
      <c r="F117" s="24">
        <f>(HiPco_RawSpectra!G109-F$3*HiPco_RawSpectra!$B109)-F$4/$A117+F$5</f>
        <v>2.2671686762836397E-3</v>
      </c>
      <c r="G117" s="38">
        <f>(HiPco_RawSpectra!H109-G$3*HiPco_RawSpectra!$B109)-G$4/$A117+G$5</f>
        <v>6.1083049901354547E-3</v>
      </c>
      <c r="H117" s="24">
        <f>(HiPco_RawSpectra!I109-H$3*HiPco_RawSpectra!$B109)-H$4/$A117+H$5</f>
        <v>3.2095492536276722E-3</v>
      </c>
      <c r="I117" s="24">
        <f>(HiPco_RawSpectra!J109-I$3*HiPco_RawSpectra!$B109)-I$4/$A117+I$5</f>
        <v>2.443796220258723E-3</v>
      </c>
      <c r="J117" s="24">
        <f>(HiPco_RawSpectra!K109-J$3*HiPco_RawSpectra!$B109)-J$4/$A117+J$5</f>
        <v>2.3725101511960448E-3</v>
      </c>
      <c r="K117" s="24">
        <f>(HiPco_RawSpectra!L109-K$3*HiPco_RawSpectra!$B109)-K$4/$A117+K$5</f>
        <v>3.2339261069334879E-3</v>
      </c>
      <c r="L117" s="24">
        <f>(HiPco_RawSpectra!M109-L$3*HiPco_RawSpectra!$B109)-L$4/$A117+L$5</f>
        <v>2.7072358793283993E-3</v>
      </c>
      <c r="M117" s="24">
        <f>(HiPco_RawSpectra!N109-M$3*HiPco_RawSpectra!$B109)-M$4/$A117+M$5</f>
        <v>2.0104590239499896E-3</v>
      </c>
      <c r="N117" s="24">
        <f>(HiPco_RawSpectra!O109-N$3*HiPco_RawSpectra!$B109)-N$4/$A117+N$5</f>
        <v>1.2641396763288584E-3</v>
      </c>
      <c r="O117" s="24">
        <f>(HiPco_RawSpectra!P109-O$3*HiPco_RawSpectra!$B109)-O$4/$A117+O$5</f>
        <v>-1.5915300230084362E-3</v>
      </c>
      <c r="P117" s="38">
        <f>(HiPco_RawSpectra!Q109-P$3*HiPco_RawSpectra!$B109)-P$4/$A117+P$5</f>
        <v>1.1096693000538413E-3</v>
      </c>
    </row>
    <row r="118" spans="1:16" x14ac:dyDescent="0.25">
      <c r="A118" s="24">
        <f>HiPco_RawSpectra!A110</f>
        <v>2393</v>
      </c>
      <c r="B118" s="24">
        <f>(HiPco_RawSpectra!C110-B$3*HiPco_RawSpectra!$B110)-B$4/$A118+B$5</f>
        <v>1.2169487463852477E-3</v>
      </c>
      <c r="C118" s="24">
        <f>(HiPco_RawSpectra!D110-C$3*HiPco_RawSpectra!$B110)-C$4/$A118+C$5</f>
        <v>1.4444984895567482E-3</v>
      </c>
      <c r="D118" s="24">
        <f>(HiPco_RawSpectra!E110-D$3*HiPco_RawSpectra!$B110)-D$4/$A118+D$5</f>
        <v>1.6349313497933367E-3</v>
      </c>
      <c r="E118" s="24">
        <f>(HiPco_RawSpectra!F110-E$3*HiPco_RawSpectra!$B110)-E$4/$A118+E$5</f>
        <v>4.9017563557095436E-3</v>
      </c>
      <c r="F118" s="24">
        <f>(HiPco_RawSpectra!G110-F$3*HiPco_RawSpectra!$B110)-F$4/$A118+F$5</f>
        <v>2.963550523977797E-3</v>
      </c>
      <c r="G118" s="38">
        <f>(HiPco_RawSpectra!H110-G$3*HiPco_RawSpectra!$B110)-G$4/$A118+G$5</f>
        <v>6.2176684405221283E-3</v>
      </c>
      <c r="H118" s="24">
        <f>(HiPco_RawSpectra!I110-H$3*HiPco_RawSpectra!$B110)-H$4/$A118+H$5</f>
        <v>2.9158554288946253E-3</v>
      </c>
      <c r="I118" s="24">
        <f>(HiPco_RawSpectra!J110-I$3*HiPco_RawSpectra!$B110)-I$4/$A118+I$5</f>
        <v>2.446298808724955E-3</v>
      </c>
      <c r="J118" s="24">
        <f>(HiPco_RawSpectra!K110-J$3*HiPco_RawSpectra!$B110)-J$4/$A118+J$5</f>
        <v>2.6551930125699678E-3</v>
      </c>
      <c r="K118" s="24">
        <f>(HiPco_RawSpectra!L110-K$3*HiPco_RawSpectra!$B110)-K$4/$A118+K$5</f>
        <v>2.8093012263425664E-3</v>
      </c>
      <c r="L118" s="24">
        <f>(HiPco_RawSpectra!M110-L$3*HiPco_RawSpectra!$B110)-L$4/$A118+L$5</f>
        <v>2.7322409469485291E-3</v>
      </c>
      <c r="M118" s="24">
        <f>(HiPco_RawSpectra!N110-M$3*HiPco_RawSpectra!$B110)-M$4/$A118+M$5</f>
        <v>1.4165909023121535E-3</v>
      </c>
      <c r="N118" s="24">
        <f>(HiPco_RawSpectra!O110-N$3*HiPco_RawSpectra!$B110)-N$4/$A118+N$5</f>
        <v>8.9258644056562295E-4</v>
      </c>
      <c r="O118" s="24">
        <f>(HiPco_RawSpectra!P110-O$3*HiPco_RawSpectra!$B110)-O$4/$A118+O$5</f>
        <v>-1.4474759153277617E-3</v>
      </c>
      <c r="P118" s="38">
        <f>(HiPco_RawSpectra!Q110-P$3*HiPco_RawSpectra!$B110)-P$4/$A118+P$5</f>
        <v>1.751088966358822E-3</v>
      </c>
    </row>
    <row r="119" spans="1:16" x14ac:dyDescent="0.25">
      <c r="A119" s="24">
        <f>HiPco_RawSpectra!A111</f>
        <v>2392</v>
      </c>
      <c r="B119" s="24">
        <f>(HiPco_RawSpectra!C111-B$3*HiPco_RawSpectra!$B111)-B$4/$A119+B$5</f>
        <v>1.7895209505017391E-3</v>
      </c>
      <c r="C119" s="24">
        <f>(HiPco_RawSpectra!D111-C$3*HiPco_RawSpectra!$B111)-C$4/$A119+C$5</f>
        <v>1.1983474618729693E-3</v>
      </c>
      <c r="D119" s="24">
        <f>(HiPco_RawSpectra!E111-D$3*HiPco_RawSpectra!$B111)-D$4/$A119+D$5</f>
        <v>1.505395663726196E-3</v>
      </c>
      <c r="E119" s="24">
        <f>(HiPco_RawSpectra!F111-E$3*HiPco_RawSpectra!$B111)-E$4/$A119+E$5</f>
        <v>4.4088892879835615E-3</v>
      </c>
      <c r="F119" s="24">
        <f>(HiPco_RawSpectra!G111-F$3*HiPco_RawSpectra!$B111)-F$4/$A119+F$5</f>
        <v>2.1234794305413185E-3</v>
      </c>
      <c r="G119" s="38">
        <f>(HiPco_RawSpectra!H111-G$3*HiPco_RawSpectra!$B111)-G$4/$A119+G$5</f>
        <v>6.1539409047471072E-3</v>
      </c>
      <c r="H119" s="24">
        <f>(HiPco_RawSpectra!I111-H$3*HiPco_RawSpectra!$B111)-H$4/$A119+H$5</f>
        <v>3.3968934691911653E-3</v>
      </c>
      <c r="I119" s="24">
        <f>(HiPco_RawSpectra!J111-I$3*HiPco_RawSpectra!$B111)-I$4/$A119+I$5</f>
        <v>1.7238035103755611E-3</v>
      </c>
      <c r="J119" s="24">
        <f>(HiPco_RawSpectra!K111-J$3*HiPco_RawSpectra!$B111)-J$4/$A119+J$5</f>
        <v>2.0710514682260473E-3</v>
      </c>
      <c r="K119" s="24">
        <f>(HiPco_RawSpectra!L111-K$3*HiPco_RawSpectra!$B111)-K$4/$A119+K$5</f>
        <v>2.3851864681759712E-3</v>
      </c>
      <c r="L119" s="24">
        <f>(HiPco_RawSpectra!M111-L$3*HiPco_RawSpectra!$B111)-L$4/$A119+L$5</f>
        <v>2.3810653401018498E-3</v>
      </c>
      <c r="M119" s="24">
        <f>(HiPco_RawSpectra!N111-M$3*HiPco_RawSpectra!$B111)-M$4/$A119+M$5</f>
        <v>1.864486995121247E-3</v>
      </c>
      <c r="N119" s="24">
        <f>(HiPco_RawSpectra!O111-N$3*HiPco_RawSpectra!$B111)-N$4/$A119+N$5</f>
        <v>1.3391892197223663E-3</v>
      </c>
      <c r="O119" s="24">
        <f>(HiPco_RawSpectra!P111-O$3*HiPco_RawSpectra!$B111)-O$4/$A119+O$5</f>
        <v>-1.6146921104833734E-3</v>
      </c>
      <c r="P119" s="38">
        <f>(HiPco_RawSpectra!Q111-P$3*HiPco_RawSpectra!$B111)-P$4/$A119+P$5</f>
        <v>1.5165781835637152E-3</v>
      </c>
    </row>
    <row r="120" spans="1:16" x14ac:dyDescent="0.25">
      <c r="A120" s="24">
        <f>HiPco_RawSpectra!A112</f>
        <v>2391</v>
      </c>
      <c r="B120" s="24">
        <f>(HiPco_RawSpectra!C112-B$3*HiPco_RawSpectra!$B112)-B$4/$A120+B$5</f>
        <v>2.3204155408197424E-3</v>
      </c>
      <c r="C120" s="24">
        <f>(HiPco_RawSpectra!D112-C$3*HiPco_RawSpectra!$B112)-C$4/$A120+C$5</f>
        <v>1.7687912280177805E-3</v>
      </c>
      <c r="D120" s="24">
        <f>(HiPco_RawSpectra!E112-D$3*HiPco_RawSpectra!$B112)-D$4/$A120+D$5</f>
        <v>1.8106593849059579E-3</v>
      </c>
      <c r="E120" s="24">
        <f>(HiPco_RawSpectra!F112-E$3*HiPco_RawSpectra!$B112)-E$4/$A120+E$5</f>
        <v>5.0871803171476781E-3</v>
      </c>
      <c r="F120" s="24">
        <f>(HiPco_RawSpectra!G112-F$3*HiPco_RawSpectra!$B112)-F$4/$A120+F$5</f>
        <v>2.1109691461232215E-3</v>
      </c>
      <c r="G120" s="38">
        <f>(HiPco_RawSpectra!H112-G$3*HiPco_RawSpectra!$B112)-G$4/$A120+G$5</f>
        <v>5.978215638787171E-3</v>
      </c>
      <c r="H120" s="24">
        <f>(HiPco_RawSpectra!I112-H$3*HiPco_RawSpectra!$B112)-H$4/$A120+H$5</f>
        <v>3.1576819626789863E-3</v>
      </c>
      <c r="I120" s="24">
        <f>(HiPco_RawSpectra!J112-I$3*HiPco_RawSpectra!$B112)-I$4/$A120+I$5</f>
        <v>2.2359084552270076E-3</v>
      </c>
      <c r="J120" s="24">
        <f>(HiPco_RawSpectra!K112-J$3*HiPco_RawSpectra!$B112)-J$4/$A120+J$5</f>
        <v>2.4049394069900702E-3</v>
      </c>
      <c r="K120" s="24">
        <f>(HiPco_RawSpectra!L112-K$3*HiPco_RawSpectra!$B112)-K$4/$A120+K$5</f>
        <v>2.9630547428130052E-3</v>
      </c>
      <c r="L120" s="24">
        <f>(HiPco_RawSpectra!M112-L$3*HiPco_RawSpectra!$B112)-L$4/$A120+L$5</f>
        <v>2.2065586683936629E-3</v>
      </c>
      <c r="M120" s="24">
        <f>(HiPco_RawSpectra!N112-M$3*HiPco_RawSpectra!$B112)-M$4/$A120+M$5</f>
        <v>2.1555317919810723E-3</v>
      </c>
      <c r="N120" s="24">
        <f>(HiPco_RawSpectra!O112-N$3*HiPco_RawSpectra!$B112)-N$4/$A120+N$5</f>
        <v>1.437822991734887E-3</v>
      </c>
      <c r="O120" s="24">
        <f>(HiPco_RawSpectra!P112-O$3*HiPco_RawSpectra!$B112)-O$4/$A120+O$5</f>
        <v>-1.764844123911917E-3</v>
      </c>
      <c r="P120" s="38">
        <f>(HiPco_RawSpectra!Q112-P$3*HiPco_RawSpectra!$B112)-P$4/$A120+P$5</f>
        <v>1.2998520570774489E-3</v>
      </c>
    </row>
    <row r="121" spans="1:16" x14ac:dyDescent="0.25">
      <c r="A121" s="24">
        <f>HiPco_RawSpectra!A113</f>
        <v>2390</v>
      </c>
      <c r="B121" s="24">
        <f>(HiPco_RawSpectra!C113-B$3*HiPco_RawSpectra!$B113)-B$4/$A121+B$5</f>
        <v>1.2979733037657183E-3</v>
      </c>
      <c r="C121" s="24">
        <f>(HiPco_RawSpectra!D113-C$3*HiPco_RawSpectra!$B113)-C$4/$A121+C$5</f>
        <v>1.7021349740506571E-3</v>
      </c>
      <c r="D121" s="24">
        <f>(HiPco_RawSpectra!E113-D$3*HiPco_RawSpectra!$B113)-D$4/$A121+D$5</f>
        <v>1.8063647989068872E-3</v>
      </c>
      <c r="E121" s="24">
        <f>(HiPco_RawSpectra!F113-E$3*HiPco_RawSpectra!$B113)-E$4/$A121+E$5</f>
        <v>4.7055152332818127E-3</v>
      </c>
      <c r="F121" s="24">
        <f>(HiPco_RawSpectra!G113-F$3*HiPco_RawSpectra!$B113)-F$4/$A121+F$5</f>
        <v>2.3213148908562786E-3</v>
      </c>
      <c r="G121" s="38">
        <f>(HiPco_RawSpectra!H113-G$3*HiPco_RawSpectra!$B113)-G$4/$A121+G$5</f>
        <v>6.2351583985461867E-3</v>
      </c>
      <c r="H121" s="24">
        <f>(HiPco_RawSpectra!I113-H$3*HiPco_RawSpectra!$B113)-H$4/$A121+H$5</f>
        <v>2.8355647975002959E-3</v>
      </c>
      <c r="I121" s="24">
        <f>(HiPco_RawSpectra!J113-I$3*HiPco_RawSpectra!$B113)-I$4/$A121+I$5</f>
        <v>2.0859657732791724E-3</v>
      </c>
      <c r="J121" s="24">
        <f>(HiPco_RawSpectra!K113-J$3*HiPco_RawSpectra!$B113)-J$4/$A121+J$5</f>
        <v>2.1688181176694032E-3</v>
      </c>
      <c r="K121" s="24">
        <f>(HiPco_RawSpectra!L113-K$3*HiPco_RawSpectra!$B113)-K$4/$A121+K$5</f>
        <v>2.7405642706171338E-3</v>
      </c>
      <c r="L121" s="24">
        <f>(HiPco_RawSpectra!M113-L$3*HiPco_RawSpectra!$B113)-L$4/$A121+L$5</f>
        <v>2.0131215314120967E-3</v>
      </c>
      <c r="M121" s="24">
        <f>(HiPco_RawSpectra!N113-M$3*HiPco_RawSpectra!$B113)-M$4/$A121+M$5</f>
        <v>1.2216273824784815E-3</v>
      </c>
      <c r="N121" s="24">
        <f>(HiPco_RawSpectra!O113-N$3*HiPco_RawSpectra!$B113)-N$4/$A121+N$5</f>
        <v>1.00130844451898E-3</v>
      </c>
      <c r="O121" s="24">
        <f>(HiPco_RawSpectra!P113-O$3*HiPco_RawSpectra!$B113)-O$4/$A121+O$5</f>
        <v>-1.7094318710755146E-3</v>
      </c>
      <c r="P121" s="38">
        <f>(HiPco_RawSpectra!Q113-P$3*HiPco_RawSpectra!$B113)-P$4/$A121+P$5</f>
        <v>2.2063137022844937E-3</v>
      </c>
    </row>
    <row r="122" spans="1:16" x14ac:dyDescent="0.25">
      <c r="A122" s="24">
        <f>HiPco_RawSpectra!A114</f>
        <v>2389</v>
      </c>
      <c r="B122" s="24">
        <f>(HiPco_RawSpectra!C114-B$3*HiPco_RawSpectra!$B114)-B$4/$A122+B$5</f>
        <v>1.4176826257429644E-3</v>
      </c>
      <c r="C122" s="24">
        <f>(HiPco_RawSpectra!D114-C$3*HiPco_RawSpectra!$B114)-C$4/$A122+C$5</f>
        <v>1.5922530860073524E-3</v>
      </c>
      <c r="D122" s="24">
        <f>(HiPco_RawSpectra!E114-D$3*HiPco_RawSpectra!$B114)-D$4/$A122+D$5</f>
        <v>8.5863109127864035E-4</v>
      </c>
      <c r="E122" s="24">
        <f>(HiPco_RawSpectra!F114-E$3*HiPco_RawSpectra!$B114)-E$4/$A122+E$5</f>
        <v>4.86297362644913E-3</v>
      </c>
      <c r="F122" s="24">
        <f>(HiPco_RawSpectra!G114-F$3*HiPco_RawSpectra!$B114)-F$4/$A122+F$5</f>
        <v>2.4768563248565574E-3</v>
      </c>
      <c r="G122" s="38">
        <f>(HiPco_RawSpectra!H114-G$3*HiPco_RawSpectra!$B114)-G$4/$A122+G$5</f>
        <v>5.8330869398537238E-3</v>
      </c>
      <c r="H122" s="24">
        <f>(HiPco_RawSpectra!I114-H$3*HiPco_RawSpectra!$B114)-H$4/$A122+H$5</f>
        <v>2.9392489617772904E-3</v>
      </c>
      <c r="I122" s="24">
        <f>(HiPco_RawSpectra!J114-I$3*HiPco_RawSpectra!$B114)-I$4/$A122+I$5</f>
        <v>2.5952890045151393E-3</v>
      </c>
      <c r="J122" s="24">
        <f>(HiPco_RawSpectra!K114-J$3*HiPco_RawSpectra!$B114)-J$4/$A122+J$5</f>
        <v>2.2809381890525216E-3</v>
      </c>
      <c r="K122" s="24">
        <f>(HiPco_RawSpectra!L114-K$3*HiPco_RawSpectra!$B114)-K$4/$A122+K$5</f>
        <v>2.292373521935516E-3</v>
      </c>
      <c r="L122" s="24">
        <f>(HiPco_RawSpectra!M114-L$3*HiPco_RawSpectra!$B114)-L$4/$A122+L$5</f>
        <v>2.5406137787277274E-3</v>
      </c>
      <c r="M122" s="24">
        <f>(HiPco_RawSpectra!N114-M$3*HiPco_RawSpectra!$B114)-M$4/$A122+M$5</f>
        <v>2.0416002561826343E-3</v>
      </c>
      <c r="N122" s="24">
        <f>(HiPco_RawSpectra!O114-N$3*HiPco_RawSpectra!$B114)-N$4/$A122+N$5</f>
        <v>1.4043895059701154E-3</v>
      </c>
      <c r="O122" s="24">
        <f>(HiPco_RawSpectra!P114-O$3*HiPco_RawSpectra!$B114)-O$4/$A122+O$5</f>
        <v>-1.2307349674623644E-3</v>
      </c>
      <c r="P122" s="38">
        <f>(HiPco_RawSpectra!Q114-P$3*HiPco_RawSpectra!$B114)-P$4/$A122+P$5</f>
        <v>1.7028699845448698E-3</v>
      </c>
    </row>
    <row r="123" spans="1:16" x14ac:dyDescent="0.25">
      <c r="A123" s="24">
        <f>HiPco_RawSpectra!A115</f>
        <v>2388</v>
      </c>
      <c r="B123" s="24">
        <f>(HiPco_RawSpectra!C115-B$3*HiPco_RawSpectra!$B115)-B$4/$A123+B$5</f>
        <v>1.3090597931323354E-3</v>
      </c>
      <c r="C123" s="24">
        <f>(HiPco_RawSpectra!D115-C$3*HiPco_RawSpectra!$B115)-C$4/$A123+C$5</f>
        <v>1.5352834499004035E-3</v>
      </c>
      <c r="D123" s="24">
        <f>(HiPco_RawSpectra!E115-D$3*HiPco_RawSpectra!$B115)-D$4/$A123+D$5</f>
        <v>1.1141353475469145E-3</v>
      </c>
      <c r="E123" s="24">
        <f>(HiPco_RawSpectra!F115-E$3*HiPco_RawSpectra!$B115)-E$4/$A123+E$5</f>
        <v>4.5840963866961622E-3</v>
      </c>
      <c r="F123" s="24">
        <f>(HiPco_RawSpectra!G115-F$3*HiPco_RawSpectra!$B115)-F$4/$A123+F$5</f>
        <v>2.6082852082237071E-3</v>
      </c>
      <c r="G123" s="38">
        <f>(HiPco_RawSpectra!H115-G$3*HiPco_RawSpectra!$B115)-G$4/$A123+G$5</f>
        <v>5.5905479184655549E-3</v>
      </c>
      <c r="H123" s="24">
        <f>(HiPco_RawSpectra!I115-H$3*HiPco_RawSpectra!$B115)-H$4/$A123+H$5</f>
        <v>3.3135990436123247E-3</v>
      </c>
      <c r="I123" s="24">
        <f>(HiPco_RawSpectra!J115-I$3*HiPco_RawSpectra!$B115)-I$4/$A123+I$5</f>
        <v>2.1991632889012268E-3</v>
      </c>
      <c r="J123" s="24">
        <f>(HiPco_RawSpectra!K115-J$3*HiPco_RawSpectra!$B115)-J$4/$A123+J$5</f>
        <v>2.3594429099091773E-3</v>
      </c>
      <c r="K123" s="24">
        <f>(HiPco_RawSpectra!L115-K$3*HiPco_RawSpectra!$B115)-K$4/$A123+K$5</f>
        <v>2.830550727099243E-3</v>
      </c>
      <c r="L123" s="24">
        <f>(HiPco_RawSpectra!M115-L$3*HiPco_RawSpectra!$B115)-L$4/$A123+L$5</f>
        <v>2.2199135998937415E-3</v>
      </c>
      <c r="M123" s="24">
        <f>(HiPco_RawSpectra!N115-M$3*HiPco_RawSpectra!$B115)-M$4/$A123+M$5</f>
        <v>1.8099074026453844E-3</v>
      </c>
      <c r="N123" s="24">
        <f>(HiPco_RawSpectra!O115-N$3*HiPco_RawSpectra!$B115)-N$4/$A123+N$5</f>
        <v>9.7468183396351785E-4</v>
      </c>
      <c r="O123" s="24">
        <f>(HiPco_RawSpectra!P115-O$3*HiPco_RawSpectra!$B115)-O$4/$A123+O$5</f>
        <v>-1.1412190285865348E-3</v>
      </c>
      <c r="P123" s="38">
        <f>(HiPco_RawSpectra!Q115-P$3*HiPco_RawSpectra!$B115)-P$4/$A123+P$5</f>
        <v>1.4177682091940764E-3</v>
      </c>
    </row>
    <row r="124" spans="1:16" x14ac:dyDescent="0.25">
      <c r="A124" s="24">
        <f>HiPco_RawSpectra!A116</f>
        <v>2387</v>
      </c>
      <c r="B124" s="24">
        <f>(HiPco_RawSpectra!C116-B$3*HiPco_RawSpectra!$B116)-B$4/$A124+B$5</f>
        <v>1.7096286922915968E-3</v>
      </c>
      <c r="C124" s="24">
        <f>(HiPco_RawSpectra!D116-C$3*HiPco_RawSpectra!$B116)-C$4/$A124+C$5</f>
        <v>1.4394446517187569E-3</v>
      </c>
      <c r="D124" s="24">
        <f>(HiPco_RawSpectra!E116-D$3*HiPco_RawSpectra!$B116)-D$4/$A124+D$5</f>
        <v>1.0625034532129709E-3</v>
      </c>
      <c r="E124" s="24">
        <f>(HiPco_RawSpectra!F116-E$3*HiPco_RawSpectra!$B116)-E$4/$A124+E$5</f>
        <v>4.8845843040527751E-3</v>
      </c>
      <c r="F124" s="24">
        <f>(HiPco_RawSpectra!G116-F$3*HiPco_RawSpectra!$B116)-F$4/$A124+F$5</f>
        <v>2.2559063810406589E-3</v>
      </c>
      <c r="G124" s="38">
        <f>(HiPco_RawSpectra!H116-G$3*HiPco_RawSpectra!$B116)-G$4/$A124+G$5</f>
        <v>5.2921287900632719E-3</v>
      </c>
      <c r="H124" s="24">
        <f>(HiPco_RawSpectra!I116-H$3*HiPco_RawSpectra!$B116)-H$4/$A124+H$5</f>
        <v>3.1361689310877767E-3</v>
      </c>
      <c r="I124" s="24">
        <f>(HiPco_RawSpectra!J116-I$3*HiPco_RawSpectra!$B116)-I$4/$A124+I$5</f>
        <v>2.1245261163869299E-3</v>
      </c>
      <c r="J124" s="24">
        <f>(HiPco_RawSpectra!K116-J$3*HiPco_RawSpectra!$B116)-J$4/$A124+J$5</f>
        <v>2.2034733489902595E-3</v>
      </c>
      <c r="K124" s="24">
        <f>(HiPco_RawSpectra!L116-K$3*HiPco_RawSpectra!$B116)-K$4/$A124+K$5</f>
        <v>2.8308278964231381E-3</v>
      </c>
      <c r="L124" s="24">
        <f>(HiPco_RawSpectra!M116-L$3*HiPco_RawSpectra!$B116)-L$4/$A124+L$5</f>
        <v>2.7594607044457106E-3</v>
      </c>
      <c r="M124" s="24">
        <f>(HiPco_RawSpectra!N116-M$3*HiPco_RawSpectra!$B116)-M$4/$A124+M$5</f>
        <v>1.9915367114009151E-3</v>
      </c>
      <c r="N124" s="24">
        <f>(HiPco_RawSpectra!O116-N$3*HiPco_RawSpectra!$B116)-N$4/$A124+N$5</f>
        <v>1.7279581963540562E-3</v>
      </c>
      <c r="O124" s="24">
        <f>(HiPco_RawSpectra!P116-O$3*HiPco_RawSpectra!$B116)-O$4/$A124+O$5</f>
        <v>-1.1367940699881646E-3</v>
      </c>
      <c r="P124" s="38">
        <f>(HiPco_RawSpectra!Q116-P$3*HiPco_RawSpectra!$B116)-P$4/$A124+P$5</f>
        <v>1.6903703115430358E-3</v>
      </c>
    </row>
    <row r="125" spans="1:16" x14ac:dyDescent="0.25">
      <c r="A125" s="24">
        <f>HiPco_RawSpectra!A117</f>
        <v>2386</v>
      </c>
      <c r="B125" s="24">
        <f>(HiPco_RawSpectra!C117-B$3*HiPco_RawSpectra!$B117)-B$4/$A125+B$5</f>
        <v>1.3950005095557765E-3</v>
      </c>
      <c r="C125" s="24">
        <f>(HiPco_RawSpectra!D117-C$3*HiPco_RawSpectra!$B117)-C$4/$A125+C$5</f>
        <v>1.3171222774280601E-3</v>
      </c>
      <c r="D125" s="24">
        <f>(HiPco_RawSpectra!E117-D$3*HiPco_RawSpectra!$B117)-D$4/$A125+D$5</f>
        <v>1.0489394937538603E-3</v>
      </c>
      <c r="E125" s="24">
        <f>(HiPco_RawSpectra!F117-E$3*HiPco_RawSpectra!$B117)-E$4/$A125+E$5</f>
        <v>4.1992579685320771E-3</v>
      </c>
      <c r="F125" s="24">
        <f>(HiPco_RawSpectra!G117-F$3*HiPco_RawSpectra!$B117)-F$4/$A125+F$5</f>
        <v>2.551938163373835E-3</v>
      </c>
      <c r="G125" s="38">
        <f>(HiPco_RawSpectra!H117-G$3*HiPco_RawSpectra!$B117)-G$4/$A125+G$5</f>
        <v>5.1658020102541558E-3</v>
      </c>
      <c r="H125" s="24">
        <f>(HiPco_RawSpectra!I117-H$3*HiPco_RawSpectra!$B117)-H$4/$A125+H$5</f>
        <v>2.3429916122660517E-3</v>
      </c>
      <c r="I125" s="24">
        <f>(HiPco_RawSpectra!J117-I$3*HiPco_RawSpectra!$B117)-I$4/$A125+I$5</f>
        <v>2.1555139969048971E-3</v>
      </c>
      <c r="J125" s="24">
        <f>(HiPco_RawSpectra!K117-J$3*HiPco_RawSpectra!$B117)-J$4/$A125+J$5</f>
        <v>2.0259110550278261E-3</v>
      </c>
      <c r="K125" s="24">
        <f>(HiPco_RawSpectra!L117-K$3*HiPco_RawSpectra!$B117)-K$4/$A125+K$5</f>
        <v>2.5213279402058301E-3</v>
      </c>
      <c r="L125" s="24">
        <f>(HiPco_RawSpectra!M117-L$3*HiPco_RawSpectra!$B117)-L$4/$A125+L$5</f>
        <v>2.1295656319017691E-3</v>
      </c>
      <c r="M125" s="24">
        <f>(HiPco_RawSpectra!N117-M$3*HiPco_RawSpectra!$B117)-M$4/$A125+M$5</f>
        <v>2.2482766719660032E-3</v>
      </c>
      <c r="N125" s="24">
        <f>(HiPco_RawSpectra!O117-N$3*HiPco_RawSpectra!$B117)-N$4/$A125+N$5</f>
        <v>1.7944531009762878E-3</v>
      </c>
      <c r="O125" s="24">
        <f>(HiPco_RawSpectra!P117-O$3*HiPco_RawSpectra!$B117)-O$4/$A125+O$5</f>
        <v>-1.4853178072333287E-3</v>
      </c>
      <c r="P125" s="38">
        <f>(HiPco_RawSpectra!Q117-P$3*HiPco_RawSpectra!$B117)-P$4/$A125+P$5</f>
        <v>2.0002116468780299E-3</v>
      </c>
    </row>
    <row r="126" spans="1:16" x14ac:dyDescent="0.25">
      <c r="A126" s="24">
        <f>HiPco_RawSpectra!A118</f>
        <v>2385</v>
      </c>
      <c r="B126" s="24">
        <f>(HiPco_RawSpectra!C118-B$3*HiPco_RawSpectra!$B118)-B$4/$A126+B$5</f>
        <v>8.6099253123693431E-4</v>
      </c>
      <c r="C126" s="24">
        <f>(HiPco_RawSpectra!D118-C$3*HiPco_RawSpectra!$B118)-C$4/$A126+C$5</f>
        <v>1.0003529129701573E-3</v>
      </c>
      <c r="D126" s="24">
        <f>(HiPco_RawSpectra!E118-D$3*HiPco_RawSpectra!$B118)-D$4/$A126+D$5</f>
        <v>1.1168658546222192E-3</v>
      </c>
      <c r="E126" s="24">
        <f>(HiPco_RawSpectra!F118-E$3*HiPco_RawSpectra!$B118)-E$4/$A126+E$5</f>
        <v>4.6288514701304118E-3</v>
      </c>
      <c r="F126" s="24">
        <f>(HiPco_RawSpectra!G118-F$3*HiPco_RawSpectra!$B118)-F$4/$A126+F$5</f>
        <v>2.4919789452728723E-3</v>
      </c>
      <c r="G126" s="38">
        <f>(HiPco_RawSpectra!H118-G$3*HiPco_RawSpectra!$B118)-G$4/$A126+G$5</f>
        <v>4.8898159345709125E-3</v>
      </c>
      <c r="H126" s="24">
        <f>(HiPco_RawSpectra!I118-H$3*HiPco_RawSpectra!$B118)-H$4/$A126+H$5</f>
        <v>3.0831875751895451E-3</v>
      </c>
      <c r="I126" s="24">
        <f>(HiPco_RawSpectra!J118-I$3*HiPco_RawSpectra!$B118)-I$4/$A126+I$5</f>
        <v>2.4858378103708727E-3</v>
      </c>
      <c r="J126" s="24">
        <f>(HiPco_RawSpectra!K118-J$3*HiPco_RawSpectra!$B118)-J$4/$A126+J$5</f>
        <v>1.9328529367350165E-3</v>
      </c>
      <c r="K126" s="24">
        <f>(HiPco_RawSpectra!L118-K$3*HiPco_RawSpectra!$B118)-K$4/$A126+K$5</f>
        <v>2.5636904287296113E-3</v>
      </c>
      <c r="L126" s="24">
        <f>(HiPco_RawSpectra!M118-L$3*HiPco_RawSpectra!$B118)-L$4/$A126+L$5</f>
        <v>2.1343913017623875E-3</v>
      </c>
      <c r="M126" s="24">
        <f>(HiPco_RawSpectra!N118-M$3*HiPco_RawSpectra!$B118)-M$4/$A126+M$5</f>
        <v>1.7956559738396818E-3</v>
      </c>
      <c r="N126" s="24">
        <f>(HiPco_RawSpectra!O118-N$3*HiPco_RawSpectra!$B118)-N$4/$A126+N$5</f>
        <v>1.9707035656443099E-3</v>
      </c>
      <c r="O126" s="24">
        <f>(HiPco_RawSpectra!P118-O$3*HiPco_RawSpectra!$B118)-O$4/$A126+O$5</f>
        <v>-1.4004667559144035E-3</v>
      </c>
      <c r="P126" s="38">
        <f>(HiPco_RawSpectra!Q118-P$3*HiPco_RawSpectra!$B118)-P$4/$A126+P$5</f>
        <v>1.9246591304606909E-3</v>
      </c>
    </row>
    <row r="127" spans="1:16" x14ac:dyDescent="0.25">
      <c r="A127" s="24">
        <f>HiPco_RawSpectra!A119</f>
        <v>2384</v>
      </c>
      <c r="B127" s="24">
        <f>(HiPco_RawSpectra!C119-B$3*HiPco_RawSpectra!$B119)-B$4/$A127+B$5</f>
        <v>1.0507550436242089E-3</v>
      </c>
      <c r="C127" s="24">
        <f>(HiPco_RawSpectra!D119-C$3*HiPco_RawSpectra!$B119)-C$4/$A127+C$5</f>
        <v>1.4470019442635908E-3</v>
      </c>
      <c r="D127" s="24">
        <f>(HiPco_RawSpectra!E119-D$3*HiPco_RawSpectra!$B119)-D$4/$A127+D$5</f>
        <v>1.0149257212463516E-3</v>
      </c>
      <c r="E127" s="24">
        <f>(HiPco_RawSpectra!F119-E$3*HiPco_RawSpectra!$B119)-E$4/$A127+E$5</f>
        <v>4.1767921988273924E-3</v>
      </c>
      <c r="F127" s="24">
        <f>(HiPco_RawSpectra!G119-F$3*HiPco_RawSpectra!$B119)-F$4/$A127+F$5</f>
        <v>2.6664364767708354E-3</v>
      </c>
      <c r="G127" s="38">
        <f>(HiPco_RawSpectra!H119-G$3*HiPco_RawSpectra!$B119)-G$4/$A127+G$5</f>
        <v>5.5133371184718227E-3</v>
      </c>
      <c r="H127" s="24">
        <f>(HiPco_RawSpectra!I119-H$3*HiPco_RawSpectra!$B119)-H$4/$A127+H$5</f>
        <v>2.4526014078805913E-3</v>
      </c>
      <c r="I127" s="24">
        <f>(HiPco_RawSpectra!J119-I$3*HiPco_RawSpectra!$B119)-I$4/$A127+I$5</f>
        <v>1.9193898466837241E-3</v>
      </c>
      <c r="J127" s="24">
        <f>(HiPco_RawSpectra!K119-J$3*HiPco_RawSpectra!$B119)-J$4/$A127+J$5</f>
        <v>1.946746512806059E-3</v>
      </c>
      <c r="K127" s="24">
        <f>(HiPco_RawSpectra!L119-K$3*HiPco_RawSpectra!$B119)-K$4/$A127+K$5</f>
        <v>2.870736092260566E-3</v>
      </c>
      <c r="L127" s="24">
        <f>(HiPco_RawSpectra!M119-L$3*HiPco_RawSpectra!$B119)-L$4/$A127+L$5</f>
        <v>2.2476265635104653E-3</v>
      </c>
      <c r="M127" s="24">
        <f>(HiPco_RawSpectra!N119-M$3*HiPco_RawSpectra!$B119)-M$4/$A127+M$5</f>
        <v>1.7753390065035615E-3</v>
      </c>
      <c r="N127" s="24">
        <f>(HiPco_RawSpectra!O119-N$3*HiPco_RawSpectra!$B119)-N$4/$A127+N$5</f>
        <v>1.5995899881518262E-3</v>
      </c>
      <c r="O127" s="24">
        <f>(HiPco_RawSpectra!P119-O$3*HiPco_RawSpectra!$B119)-O$4/$A127+O$5</f>
        <v>-1.4173398316497179E-3</v>
      </c>
      <c r="P127" s="38">
        <f>(HiPco_RawSpectra!Q119-P$3*HiPco_RawSpectra!$B119)-P$4/$A127+P$5</f>
        <v>1.755898647527896E-3</v>
      </c>
    </row>
    <row r="128" spans="1:16" x14ac:dyDescent="0.25">
      <c r="A128" s="24">
        <f>HiPco_RawSpectra!A120</f>
        <v>2383</v>
      </c>
      <c r="B128" s="24">
        <f>(HiPco_RawSpectra!C120-B$3*HiPco_RawSpectra!$B120)-B$4/$A128+B$5</f>
        <v>1.0954870329836497E-3</v>
      </c>
      <c r="C128" s="24">
        <f>(HiPco_RawSpectra!D120-C$3*HiPco_RawSpectra!$B120)-C$4/$A128+C$5</f>
        <v>8.7287005720306302E-4</v>
      </c>
      <c r="D128" s="24">
        <f>(HiPco_RawSpectra!E120-D$3*HiPco_RawSpectra!$B120)-D$4/$A128+D$5</f>
        <v>5.6027187903000698E-4</v>
      </c>
      <c r="E128" s="24">
        <f>(HiPco_RawSpectra!F120-E$3*HiPco_RawSpectra!$B120)-E$4/$A128+E$5</f>
        <v>4.747102944585779E-3</v>
      </c>
      <c r="F128" s="24">
        <f>(HiPco_RawSpectra!G120-F$3*HiPco_RawSpectra!$B120)-F$4/$A128+F$5</f>
        <v>1.8928219278839631E-3</v>
      </c>
      <c r="G128" s="38">
        <f>(HiPco_RawSpectra!H120-G$3*HiPco_RawSpectra!$B120)-G$4/$A128+G$5</f>
        <v>4.6178004173403064E-3</v>
      </c>
      <c r="H128" s="24">
        <f>(HiPco_RawSpectra!I120-H$3*HiPco_RawSpectra!$B120)-H$4/$A128+H$5</f>
        <v>2.598174068341385E-3</v>
      </c>
      <c r="I128" s="24">
        <f>(HiPco_RawSpectra!J120-I$3*HiPco_RawSpectra!$B120)-I$4/$A128+I$5</f>
        <v>2.0310768857253162E-3</v>
      </c>
      <c r="J128" s="24">
        <f>(HiPco_RawSpectra!K120-J$3*HiPco_RawSpectra!$B120)-J$4/$A128+J$5</f>
        <v>1.8649771419161649E-3</v>
      </c>
      <c r="K128" s="24">
        <f>(HiPco_RawSpectra!L120-K$3*HiPco_RawSpectra!$B120)-K$4/$A128+K$5</f>
        <v>2.1876937710483442E-3</v>
      </c>
      <c r="L128" s="24">
        <f>(HiPco_RawSpectra!M120-L$3*HiPco_RawSpectra!$B120)-L$4/$A128+L$5</f>
        <v>1.6059734966112475E-3</v>
      </c>
      <c r="M128" s="24">
        <f>(HiPco_RawSpectra!N120-M$3*HiPco_RawSpectra!$B120)-M$4/$A128+M$5</f>
        <v>1.1495703594214214E-3</v>
      </c>
      <c r="N128" s="24">
        <f>(HiPco_RawSpectra!O120-N$3*HiPco_RawSpectra!$B120)-N$4/$A128+N$5</f>
        <v>1.065284306271997E-3</v>
      </c>
      <c r="O128" s="24">
        <f>(HiPco_RawSpectra!P120-O$3*HiPco_RawSpectra!$B120)-O$4/$A128+O$5</f>
        <v>-1.5134088500839346E-3</v>
      </c>
      <c r="P128" s="38">
        <f>(HiPco_RawSpectra!Q120-P$3*HiPco_RawSpectra!$B120)-P$4/$A128+P$5</f>
        <v>1.633059163291766E-3</v>
      </c>
    </row>
    <row r="129" spans="1:16" x14ac:dyDescent="0.25">
      <c r="A129" s="24">
        <f>HiPco_RawSpectra!A121</f>
        <v>2382</v>
      </c>
      <c r="B129" s="24">
        <f>(HiPco_RawSpectra!C121-B$3*HiPco_RawSpectra!$B121)-B$4/$A129+B$5</f>
        <v>8.5650268555841763E-4</v>
      </c>
      <c r="C129" s="24">
        <f>(HiPco_RawSpectra!D121-C$3*HiPco_RawSpectra!$B121)-C$4/$A129+C$5</f>
        <v>8.1278193765977821E-4</v>
      </c>
      <c r="D129" s="24">
        <f>(HiPco_RawSpectra!E121-D$3*HiPco_RawSpectra!$B121)-D$4/$A129+D$5</f>
        <v>4.8658331335260391E-4</v>
      </c>
      <c r="E129" s="24">
        <f>(HiPco_RawSpectra!F121-E$3*HiPco_RawSpectra!$B121)-E$4/$A129+E$5</f>
        <v>4.3666457973516194E-3</v>
      </c>
      <c r="F129" s="24">
        <f>(HiPco_RawSpectra!G121-F$3*HiPco_RawSpectra!$B121)-F$4/$A129+F$5</f>
        <v>2.6162722786118547E-3</v>
      </c>
      <c r="G129" s="38">
        <f>(HiPco_RawSpectra!H121-G$3*HiPco_RawSpectra!$B121)-G$4/$A129+G$5</f>
        <v>5.6528066864850735E-3</v>
      </c>
      <c r="H129" s="24">
        <f>(HiPco_RawSpectra!I121-H$3*HiPco_RawSpectra!$B121)-H$4/$A129+H$5</f>
        <v>3.4992164545541008E-3</v>
      </c>
      <c r="I129" s="24">
        <f>(HiPco_RawSpectra!J121-I$3*HiPco_RawSpectra!$B121)-I$4/$A129+I$5</f>
        <v>2.2145145373605878E-3</v>
      </c>
      <c r="J129" s="24">
        <f>(HiPco_RawSpectra!K121-J$3*HiPco_RawSpectra!$B121)-J$4/$A129+J$5</f>
        <v>2.0700440027216372E-3</v>
      </c>
      <c r="K129" s="24">
        <f>(HiPco_RawSpectra!L121-K$3*HiPco_RawSpectra!$B121)-K$4/$A129+K$5</f>
        <v>2.4223242653263165E-3</v>
      </c>
      <c r="L129" s="24">
        <f>(HiPco_RawSpectra!M121-L$3*HiPco_RawSpectra!$B121)-L$4/$A129+L$5</f>
        <v>2.0870059805122979E-3</v>
      </c>
      <c r="M129" s="24">
        <f>(HiPco_RawSpectra!N121-M$3*HiPco_RawSpectra!$B121)-M$4/$A129+M$5</f>
        <v>1.5023791220395389E-3</v>
      </c>
      <c r="N129" s="24">
        <f>(HiPco_RawSpectra!O121-N$3*HiPco_RawSpectra!$B121)-N$4/$A129+N$5</f>
        <v>1.6071839677575667E-3</v>
      </c>
      <c r="O129" s="24">
        <f>(HiPco_RawSpectra!P121-O$3*HiPco_RawSpectra!$B121)-O$4/$A129+O$5</f>
        <v>-1.4113039268879093E-3</v>
      </c>
      <c r="P129" s="38">
        <f>(HiPco_RawSpectra!Q121-P$3*HiPco_RawSpectra!$B121)-P$4/$A129+P$5</f>
        <v>1.7086650329395498E-3</v>
      </c>
    </row>
    <row r="130" spans="1:16" x14ac:dyDescent="0.25">
      <c r="A130" s="24">
        <f>HiPco_RawSpectra!A122</f>
        <v>2381</v>
      </c>
      <c r="B130" s="24">
        <f>(HiPco_RawSpectra!C122-B$3*HiPco_RawSpectra!$B122)-B$4/$A130+B$5</f>
        <v>7.1245858756825015E-4</v>
      </c>
      <c r="C130" s="24">
        <f>(HiPco_RawSpectra!D122-C$3*HiPco_RawSpectra!$B122)-C$4/$A130+C$5</f>
        <v>5.4366077148092565E-4</v>
      </c>
      <c r="D130" s="24">
        <f>(HiPco_RawSpectra!E122-D$3*HiPco_RawSpectra!$B122)-D$4/$A130+D$5</f>
        <v>5.6201409568715395E-5</v>
      </c>
      <c r="E130" s="24">
        <f>(HiPco_RawSpectra!F122-E$3*HiPco_RawSpectra!$B122)-E$4/$A130+E$5</f>
        <v>3.7620575470537435E-3</v>
      </c>
      <c r="F130" s="24">
        <f>(HiPco_RawSpectra!G122-F$3*HiPco_RawSpectra!$B122)-F$4/$A130+F$5</f>
        <v>2.4701590489370931E-3</v>
      </c>
      <c r="G130" s="38">
        <f>(HiPco_RawSpectra!H122-G$3*HiPco_RawSpectra!$B122)-G$4/$A130+G$5</f>
        <v>4.7138126811392261E-3</v>
      </c>
      <c r="H130" s="24">
        <f>(HiPco_RawSpectra!I122-H$3*HiPco_RawSpectra!$B122)-H$4/$A130+H$5</f>
        <v>2.6105989744805076E-3</v>
      </c>
      <c r="I130" s="24">
        <f>(HiPco_RawSpectra!J122-I$3*HiPco_RawSpectra!$B122)-I$4/$A130+I$5</f>
        <v>2.0259640514373703E-3</v>
      </c>
      <c r="J130" s="24">
        <f>(HiPco_RawSpectra!K122-J$3*HiPco_RawSpectra!$B122)-J$4/$A130+J$5</f>
        <v>1.9178628838595144E-3</v>
      </c>
      <c r="K130" s="24">
        <f>(HiPco_RawSpectra!L122-K$3*HiPco_RawSpectra!$B122)-K$4/$A130+K$5</f>
        <v>1.9075894953113313E-3</v>
      </c>
      <c r="L130" s="24">
        <f>(HiPco_RawSpectra!M122-L$3*HiPco_RawSpectra!$B122)-L$4/$A130+L$5</f>
        <v>1.9899433846434105E-3</v>
      </c>
      <c r="M130" s="24">
        <f>(HiPco_RawSpectra!N122-M$3*HiPco_RawSpectra!$B122)-M$4/$A130+M$5</f>
        <v>6.707854837861944E-4</v>
      </c>
      <c r="N130" s="24">
        <f>(HiPco_RawSpectra!O122-N$3*HiPco_RawSpectra!$B122)-N$4/$A130+N$5</f>
        <v>1.2244330003405024E-3</v>
      </c>
      <c r="O130" s="24">
        <f>(HiPco_RawSpectra!P122-O$3*HiPco_RawSpectra!$B122)-O$4/$A130+O$5</f>
        <v>-1.5219347777589987E-3</v>
      </c>
      <c r="P130" s="38">
        <f>(HiPco_RawSpectra!Q122-P$3*HiPco_RawSpectra!$B122)-P$4/$A130+P$5</f>
        <v>1.7333012316336819E-3</v>
      </c>
    </row>
    <row r="131" spans="1:16" x14ac:dyDescent="0.25">
      <c r="A131" s="24">
        <f>HiPco_RawSpectra!A123</f>
        <v>2380</v>
      </c>
      <c r="B131" s="24">
        <f>(HiPco_RawSpectra!C123-B$3*HiPco_RawSpectra!$B123)-B$4/$A131+B$5</f>
        <v>5.9884202521013827E-4</v>
      </c>
      <c r="C131" s="24">
        <f>(HiPco_RawSpectra!D123-C$3*HiPco_RawSpectra!$B123)-C$4/$A131+C$5</f>
        <v>6.0688904449021294E-4</v>
      </c>
      <c r="D131" s="24">
        <f>(HiPco_RawSpectra!E123-D$3*HiPco_RawSpectra!$B123)-D$4/$A131+D$5</f>
        <v>5.167689530086424E-4</v>
      </c>
      <c r="E131" s="24">
        <f>(HiPco_RawSpectra!F123-E$3*HiPco_RawSpectra!$B123)-E$4/$A131+E$5</f>
        <v>3.80982898360443E-3</v>
      </c>
      <c r="F131" s="24">
        <f>(HiPco_RawSpectra!G123-F$3*HiPco_RawSpectra!$B123)-F$4/$A131+F$5</f>
        <v>2.2051790088256878E-3</v>
      </c>
      <c r="G131" s="38">
        <f>(HiPco_RawSpectra!H123-G$3*HiPco_RawSpectra!$B123)-G$4/$A131+G$5</f>
        <v>4.5149038564612914E-3</v>
      </c>
      <c r="H131" s="24">
        <f>(HiPco_RawSpectra!I123-H$3*HiPco_RawSpectra!$B123)-H$4/$A131+H$5</f>
        <v>2.3536716760623627E-3</v>
      </c>
      <c r="I131" s="24">
        <f>(HiPco_RawSpectra!J123-I$3*HiPco_RawSpectra!$B123)-I$4/$A131+I$5</f>
        <v>1.5708782777864899E-3</v>
      </c>
      <c r="J131" s="24">
        <f>(HiPco_RawSpectra!K123-J$3*HiPco_RawSpectra!$B123)-J$4/$A131+J$5</f>
        <v>1.4339751639479755E-3</v>
      </c>
      <c r="K131" s="24">
        <f>(HiPco_RawSpectra!L123-K$3*HiPco_RawSpectra!$B123)-K$4/$A131+K$5</f>
        <v>2.3709577912039322E-3</v>
      </c>
      <c r="L131" s="24">
        <f>(HiPco_RawSpectra!M123-L$3*HiPco_RawSpectra!$B123)-L$4/$A131+L$5</f>
        <v>1.6859845484166595E-3</v>
      </c>
      <c r="M131" s="24">
        <f>(HiPco_RawSpectra!N123-M$3*HiPco_RawSpectra!$B123)-M$4/$A131+M$5</f>
        <v>1.3012345340721902E-3</v>
      </c>
      <c r="N131" s="24">
        <f>(HiPco_RawSpectra!O123-N$3*HiPco_RawSpectra!$B123)-N$4/$A131+N$5</f>
        <v>1.4076571517323659E-3</v>
      </c>
      <c r="O131" s="24">
        <f>(HiPco_RawSpectra!P123-O$3*HiPco_RawSpectra!$B123)-O$4/$A131+O$5</f>
        <v>-1.4554722184206559E-3</v>
      </c>
      <c r="P131" s="38">
        <f>(HiPco_RawSpectra!Q123-P$3*HiPco_RawSpectra!$B123)-P$4/$A131+P$5</f>
        <v>1.6123334545115726E-3</v>
      </c>
    </row>
    <row r="132" spans="1:16" x14ac:dyDescent="0.25">
      <c r="A132" s="24">
        <f>HiPco_RawSpectra!A124</f>
        <v>2379</v>
      </c>
      <c r="B132" s="24">
        <f>(HiPco_RawSpectra!C124-B$3*HiPco_RawSpectra!$B124)-B$4/$A132+B$5</f>
        <v>-1.6039561534255536E-4</v>
      </c>
      <c r="C132" s="24">
        <f>(HiPco_RawSpectra!D124-C$3*HiPco_RawSpectra!$B124)-C$4/$A132+C$5</f>
        <v>9.9911142487248833E-5</v>
      </c>
      <c r="D132" s="24">
        <f>(HiPco_RawSpectra!E124-D$3*HiPco_RawSpectra!$B124)-D$4/$A132+D$5</f>
        <v>-4.5804667102240359E-4</v>
      </c>
      <c r="E132" s="24">
        <f>(HiPco_RawSpectra!F124-E$3*HiPco_RawSpectra!$B124)-E$4/$A132+E$5</f>
        <v>4.0389671968986737E-3</v>
      </c>
      <c r="F132" s="24">
        <f>(HiPco_RawSpectra!G124-F$3*HiPco_RawSpectra!$B124)-F$4/$A132+F$5</f>
        <v>2.3860253282265566E-3</v>
      </c>
      <c r="G132" s="38">
        <f>(HiPco_RawSpectra!H124-G$3*HiPco_RawSpectra!$B124)-G$4/$A132+G$5</f>
        <v>4.458575367533843E-3</v>
      </c>
      <c r="H132" s="24">
        <f>(HiPco_RawSpectra!I124-H$3*HiPco_RawSpectra!$B124)-H$4/$A132+H$5</f>
        <v>2.1810219772209504E-3</v>
      </c>
      <c r="I132" s="24">
        <f>(HiPco_RawSpectra!J124-I$3*HiPco_RawSpectra!$B124)-I$4/$A132+I$5</f>
        <v>1.6603580362216414E-3</v>
      </c>
      <c r="J132" s="24">
        <f>(HiPco_RawSpectra!K124-J$3*HiPco_RawSpectra!$B124)-J$4/$A132+J$5</f>
        <v>1.4968901815858634E-3</v>
      </c>
      <c r="K132" s="24">
        <f>(HiPco_RawSpectra!L124-K$3*HiPco_RawSpectra!$B124)-K$4/$A132+K$5</f>
        <v>2.2545430431880446E-3</v>
      </c>
      <c r="L132" s="24">
        <f>(HiPco_RawSpectra!M124-L$3*HiPco_RawSpectra!$B124)-L$4/$A132+L$5</f>
        <v>1.6770185712262722E-3</v>
      </c>
      <c r="M132" s="24">
        <f>(HiPco_RawSpectra!N124-M$3*HiPco_RawSpectra!$B124)-M$4/$A132+M$5</f>
        <v>1.43241776229027E-3</v>
      </c>
      <c r="N132" s="24">
        <f>(HiPco_RawSpectra!O124-N$3*HiPco_RawSpectra!$B124)-N$4/$A132+N$5</f>
        <v>1.6782809196238917E-3</v>
      </c>
      <c r="O132" s="24">
        <f>(HiPco_RawSpectra!P124-O$3*HiPco_RawSpectra!$B124)-O$4/$A132+O$5</f>
        <v>-1.3291357346230867E-3</v>
      </c>
      <c r="P132" s="38">
        <f>(HiPco_RawSpectra!Q124-P$3*HiPco_RawSpectra!$B124)-P$4/$A132+P$5</f>
        <v>2.072309346685714E-3</v>
      </c>
    </row>
    <row r="133" spans="1:16" x14ac:dyDescent="0.25">
      <c r="A133" s="24">
        <f>HiPco_RawSpectra!A125</f>
        <v>2378</v>
      </c>
      <c r="B133" s="24">
        <f>(HiPco_RawSpectra!C125-B$3*HiPco_RawSpectra!$B125)-B$4/$A133+B$5</f>
        <v>2.8853485206056795E-4</v>
      </c>
      <c r="C133" s="24">
        <f>(HiPco_RawSpectra!D125-C$3*HiPco_RawSpectra!$B125)-C$4/$A133+C$5</f>
        <v>1.5178375124797958E-4</v>
      </c>
      <c r="D133" s="24">
        <f>(HiPco_RawSpectra!E125-D$3*HiPco_RawSpectra!$B125)-D$4/$A133+D$5</f>
        <v>-1.188112772434911E-4</v>
      </c>
      <c r="E133" s="24">
        <f>(HiPco_RawSpectra!F125-E$3*HiPco_RawSpectra!$B125)-E$4/$A133+E$5</f>
        <v>3.2657983768147273E-3</v>
      </c>
      <c r="F133" s="24">
        <f>(HiPco_RawSpectra!G125-F$3*HiPco_RawSpectra!$B125)-F$4/$A133+F$5</f>
        <v>2.3194024070718254E-3</v>
      </c>
      <c r="G133" s="38">
        <f>(HiPco_RawSpectra!H125-G$3*HiPco_RawSpectra!$B125)-G$4/$A133+G$5</f>
        <v>4.252752669364257E-3</v>
      </c>
      <c r="H133" s="24">
        <f>(HiPco_RawSpectra!I125-H$3*HiPco_RawSpectra!$B125)-H$4/$A133+H$5</f>
        <v>2.4472172158573982E-3</v>
      </c>
      <c r="I133" s="24">
        <f>(HiPco_RawSpectra!J125-I$3*HiPco_RawSpectra!$B125)-I$4/$A133+I$5</f>
        <v>1.6730322665394174E-3</v>
      </c>
      <c r="J133" s="24">
        <f>(HiPco_RawSpectra!K125-J$3*HiPco_RawSpectra!$B125)-J$4/$A133+J$5</f>
        <v>1.3320397753529816E-3</v>
      </c>
      <c r="K133" s="24">
        <f>(HiPco_RawSpectra!L125-K$3*HiPco_RawSpectra!$B125)-K$4/$A133+K$5</f>
        <v>1.8573769714312072E-3</v>
      </c>
      <c r="L133" s="24">
        <f>(HiPco_RawSpectra!M125-L$3*HiPco_RawSpectra!$B125)-L$4/$A133+L$5</f>
        <v>1.6989762524486801E-3</v>
      </c>
      <c r="M133" s="24">
        <f>(HiPco_RawSpectra!N125-M$3*HiPco_RawSpectra!$B125)-M$4/$A133+M$5</f>
        <v>1.1988965578155408E-3</v>
      </c>
      <c r="N133" s="24">
        <f>(HiPco_RawSpectra!O125-N$3*HiPco_RawSpectra!$B125)-N$4/$A133+N$5</f>
        <v>1.302964631685246E-3</v>
      </c>
      <c r="O133" s="24">
        <f>(HiPco_RawSpectra!P125-O$3*HiPco_RawSpectra!$B125)-O$4/$A133+O$5</f>
        <v>-1.7121543721427199E-3</v>
      </c>
      <c r="P133" s="38">
        <f>(HiPco_RawSpectra!Q125-P$3*HiPco_RawSpectra!$B125)-P$4/$A133+P$5</f>
        <v>1.580566603243514E-3</v>
      </c>
    </row>
    <row r="134" spans="1:16" x14ac:dyDescent="0.25">
      <c r="A134" s="24">
        <f>HiPco_RawSpectra!A126</f>
        <v>2377</v>
      </c>
      <c r="B134" s="24">
        <f>(HiPco_RawSpectra!C126-B$3*HiPco_RawSpectra!$B126)-B$4/$A134+B$5</f>
        <v>8.8675951354645968E-4</v>
      </c>
      <c r="C134" s="24">
        <f>(HiPco_RawSpectra!D126-C$3*HiPco_RawSpectra!$B126)-C$4/$A134+C$5</f>
        <v>3.6998155652429379E-4</v>
      </c>
      <c r="D134" s="24">
        <f>(HiPco_RawSpectra!E126-D$3*HiPco_RawSpectra!$B126)-D$4/$A134+D$5</f>
        <v>-1.8661458039871941E-4</v>
      </c>
      <c r="E134" s="24">
        <f>(HiPco_RawSpectra!F126-E$3*HiPco_RawSpectra!$B126)-E$4/$A134+E$5</f>
        <v>3.5648268132136614E-3</v>
      </c>
      <c r="F134" s="24">
        <f>(HiPco_RawSpectra!G126-F$3*HiPco_RawSpectra!$B126)-F$4/$A134+F$5</f>
        <v>2.3775898152766715E-3</v>
      </c>
      <c r="G134" s="38">
        <f>(HiPco_RawSpectra!H126-G$3*HiPco_RawSpectra!$B126)-G$4/$A134+G$5</f>
        <v>4.7430525168840609E-3</v>
      </c>
      <c r="H134" s="24">
        <f>(HiPco_RawSpectra!I126-H$3*HiPco_RawSpectra!$B126)-H$4/$A134+H$5</f>
        <v>2.618112509852387E-3</v>
      </c>
      <c r="I134" s="24">
        <f>(HiPco_RawSpectra!J126-I$3*HiPco_RawSpectra!$B126)-I$4/$A134+I$5</f>
        <v>1.7355780785192243E-3</v>
      </c>
      <c r="J134" s="24">
        <f>(HiPco_RawSpectra!K126-J$3*HiPco_RawSpectra!$B126)-J$4/$A134+J$5</f>
        <v>1.0697590938098332E-3</v>
      </c>
      <c r="K134" s="24">
        <f>(HiPco_RawSpectra!L126-K$3*HiPco_RawSpectra!$B126)-K$4/$A134+K$5</f>
        <v>1.8439716460843143E-3</v>
      </c>
      <c r="L134" s="24">
        <f>(HiPco_RawSpectra!M126-L$3*HiPco_RawSpectra!$B126)-L$4/$A134+L$5</f>
        <v>1.0613152314424197E-3</v>
      </c>
      <c r="M134" s="24">
        <f>(HiPco_RawSpectra!N126-M$3*HiPco_RawSpectra!$B126)-M$4/$A134+M$5</f>
        <v>8.5391001000511332E-4</v>
      </c>
      <c r="N134" s="24">
        <f>(HiPco_RawSpectra!O126-N$3*HiPco_RawSpectra!$B126)-N$4/$A134+N$5</f>
        <v>1.6929986755657364E-3</v>
      </c>
      <c r="O134" s="24">
        <f>(HiPco_RawSpectra!P126-O$3*HiPco_RawSpectra!$B126)-O$4/$A134+O$5</f>
        <v>-1.7505892667827039E-3</v>
      </c>
      <c r="P134" s="38">
        <f>(HiPco_RawSpectra!Q126-P$3*HiPco_RawSpectra!$B126)-P$4/$A134+P$5</f>
        <v>2.0132485592473013E-3</v>
      </c>
    </row>
    <row r="135" spans="1:16" x14ac:dyDescent="0.25">
      <c r="A135" s="24">
        <f>HiPco_RawSpectra!A127</f>
        <v>2376</v>
      </c>
      <c r="B135" s="24">
        <f>(HiPco_RawSpectra!C127-B$3*HiPco_RawSpectra!$B127)-B$4/$A135+B$5</f>
        <v>5.7222285521889987E-4</v>
      </c>
      <c r="C135" s="24">
        <f>(HiPco_RawSpectra!D127-C$3*HiPco_RawSpectra!$B127)-C$4/$A135+C$5</f>
        <v>3.0146154404415634E-4</v>
      </c>
      <c r="D135" s="24">
        <f>(HiPco_RawSpectra!E127-D$3*HiPco_RawSpectra!$B127)-D$4/$A135+D$5</f>
        <v>5.0479404743124408E-5</v>
      </c>
      <c r="E135" s="24">
        <f>(HiPco_RawSpectra!F127-E$3*HiPco_RawSpectra!$B127)-E$4/$A135+E$5</f>
        <v>3.6314071959395993E-3</v>
      </c>
      <c r="F135" s="24">
        <f>(HiPco_RawSpectra!G127-F$3*HiPco_RawSpectra!$B127)-F$4/$A135+F$5</f>
        <v>2.4146482127392998E-3</v>
      </c>
      <c r="G135" s="38">
        <f>(HiPco_RawSpectra!H127-G$3*HiPco_RawSpectra!$B127)-G$4/$A135+G$5</f>
        <v>4.403915064948985E-3</v>
      </c>
      <c r="H135" s="24">
        <f>(HiPco_RawSpectra!I127-H$3*HiPco_RawSpectra!$B127)-H$4/$A135+H$5</f>
        <v>2.4751267770662861E-3</v>
      </c>
      <c r="I135" s="24">
        <f>(HiPco_RawSpectra!J127-I$3*HiPco_RawSpectra!$B127)-I$4/$A135+I$5</f>
        <v>1.7183301819232656E-3</v>
      </c>
      <c r="J135" s="24">
        <f>(HiPco_RawSpectra!K127-J$3*HiPco_RawSpectra!$B127)-J$4/$A135+J$5</f>
        <v>1.1992647754977635E-3</v>
      </c>
      <c r="K135" s="24">
        <f>(HiPco_RawSpectra!L127-K$3*HiPco_RawSpectra!$B127)-K$4/$A135+K$5</f>
        <v>1.9843617572817759E-3</v>
      </c>
      <c r="L135" s="24">
        <f>(HiPco_RawSpectra!M127-L$3*HiPco_RawSpectra!$B127)-L$4/$A135+L$5</f>
        <v>1.2687728375481281E-3</v>
      </c>
      <c r="M135" s="24">
        <f>(HiPco_RawSpectra!N127-M$3*HiPco_RawSpectra!$B127)-M$4/$A135+M$5</f>
        <v>7.4705894819826046E-4</v>
      </c>
      <c r="N135" s="24">
        <f>(HiPco_RawSpectra!O127-N$3*HiPco_RawSpectra!$B127)-N$4/$A135+N$5</f>
        <v>1.0924614888939733E-3</v>
      </c>
      <c r="O135" s="24">
        <f>(HiPco_RawSpectra!P127-O$3*HiPco_RawSpectra!$B127)-O$4/$A135+O$5</f>
        <v>-1.6443239943726845E-3</v>
      </c>
      <c r="P135" s="38">
        <f>(HiPco_RawSpectra!Q127-P$3*HiPco_RawSpectra!$B127)-P$4/$A135+P$5</f>
        <v>1.5625860197342515E-3</v>
      </c>
    </row>
    <row r="136" spans="1:16" x14ac:dyDescent="0.25">
      <c r="A136" s="24">
        <f>HiPco_RawSpectra!A128</f>
        <v>2375</v>
      </c>
      <c r="B136" s="24">
        <f>(HiPco_RawSpectra!C128-B$3*HiPco_RawSpectra!$B128)-B$4/$A136+B$5</f>
        <v>1.9114146315791711E-4</v>
      </c>
      <c r="C136" s="24">
        <f>(HiPco_RawSpectra!D128-C$3*HiPco_RawSpectra!$B128)-C$4/$A136+C$5</f>
        <v>1.3758459951132215E-4</v>
      </c>
      <c r="D136" s="24">
        <f>(HiPco_RawSpectra!E128-D$3*HiPco_RawSpectra!$B128)-D$4/$A136+D$5</f>
        <v>-3.5161283661183217E-4</v>
      </c>
      <c r="E136" s="24">
        <f>(HiPco_RawSpectra!F128-E$3*HiPco_RawSpectra!$B128)-E$4/$A136+E$5</f>
        <v>3.634593614819338E-3</v>
      </c>
      <c r="F136" s="24">
        <f>(HiPco_RawSpectra!G128-F$3*HiPco_RawSpectra!$B128)-F$4/$A136+F$5</f>
        <v>1.838498579340798E-3</v>
      </c>
      <c r="G136" s="38">
        <f>(HiPco_RawSpectra!H128-G$3*HiPco_RawSpectra!$B128)-G$4/$A136+G$5</f>
        <v>4.2173682683385033E-3</v>
      </c>
      <c r="H136" s="24">
        <f>(HiPco_RawSpectra!I128-H$3*HiPco_RawSpectra!$B128)-H$4/$A136+H$5</f>
        <v>2.2497767953388163E-3</v>
      </c>
      <c r="I136" s="24">
        <f>(HiPco_RawSpectra!J128-I$3*HiPco_RawSpectra!$B128)-I$4/$A136+I$5</f>
        <v>1.8594408564964753E-3</v>
      </c>
      <c r="J136" s="24">
        <f>(HiPco_RawSpectra!K128-J$3*HiPco_RawSpectra!$B128)-J$4/$A136+J$5</f>
        <v>1.3635149689386426E-3</v>
      </c>
      <c r="K136" s="24">
        <f>(HiPco_RawSpectra!L128-K$3*HiPco_RawSpectra!$B128)-K$4/$A136+K$5</f>
        <v>1.6527839351412645E-3</v>
      </c>
      <c r="L136" s="24">
        <f>(HiPco_RawSpectra!M128-L$3*HiPco_RawSpectra!$B128)-L$4/$A136+L$5</f>
        <v>1.3027272400884132E-3</v>
      </c>
      <c r="M136" s="24">
        <f>(HiPco_RawSpectra!N128-M$3*HiPco_RawSpectra!$B128)-M$4/$A136+M$5</f>
        <v>1.0099267517161307E-3</v>
      </c>
      <c r="N136" s="24">
        <f>(HiPco_RawSpectra!O128-N$3*HiPco_RawSpectra!$B128)-N$4/$A136+N$5</f>
        <v>1.0670697592776029E-3</v>
      </c>
      <c r="O136" s="24">
        <f>(HiPco_RawSpectra!P128-O$3*HiPco_RawSpectra!$B128)-O$4/$A136+O$5</f>
        <v>-1.4479806707691084E-3</v>
      </c>
      <c r="P136" s="38">
        <f>(HiPco_RawSpectra!Q128-P$3*HiPco_RawSpectra!$B128)-P$4/$A136+P$5</f>
        <v>1.8238107897163617E-3</v>
      </c>
    </row>
    <row r="137" spans="1:16" x14ac:dyDescent="0.25">
      <c r="A137" s="24">
        <f>HiPco_RawSpectra!A129</f>
        <v>2374</v>
      </c>
      <c r="B137" s="24">
        <f>(HiPco_RawSpectra!C129-B$3*HiPco_RawSpectra!$B129)-B$4/$A137+B$5</f>
        <v>-6.7631976579614339E-5</v>
      </c>
      <c r="C137" s="24">
        <f>(HiPco_RawSpectra!D129-C$3*HiPco_RawSpectra!$B129)-C$4/$A137+C$5</f>
        <v>4.3928440860569948E-4</v>
      </c>
      <c r="D137" s="24">
        <f>(HiPco_RawSpectra!E129-D$3*HiPco_RawSpectra!$B129)-D$4/$A137+D$5</f>
        <v>-4.0277281928214736E-4</v>
      </c>
      <c r="E137" s="24">
        <f>(HiPco_RawSpectra!F129-E$3*HiPco_RawSpectra!$B129)-E$4/$A137+E$5</f>
        <v>3.3029178596627445E-3</v>
      </c>
      <c r="F137" s="24">
        <f>(HiPco_RawSpectra!G129-F$3*HiPco_RawSpectra!$B129)-F$4/$A137+F$5</f>
        <v>2.066391614945345E-3</v>
      </c>
      <c r="G137" s="38">
        <f>(HiPco_RawSpectra!H129-G$3*HiPco_RawSpectra!$B129)-G$4/$A137+G$5</f>
        <v>4.2330651817561737E-3</v>
      </c>
      <c r="H137" s="24">
        <f>(HiPco_RawSpectra!I129-H$3*HiPco_RawSpectra!$B129)-H$4/$A137+H$5</f>
        <v>2.2459986424894483E-3</v>
      </c>
      <c r="I137" s="24">
        <f>(HiPco_RawSpectra!J129-I$3*HiPco_RawSpectra!$B129)-I$4/$A137+I$5</f>
        <v>1.2109619019665435E-3</v>
      </c>
      <c r="J137" s="24">
        <f>(HiPco_RawSpectra!K129-J$3*HiPco_RawSpectra!$B129)-J$4/$A137+J$5</f>
        <v>7.8070245263516837E-4</v>
      </c>
      <c r="K137" s="24">
        <f>(HiPco_RawSpectra!L129-K$3*HiPco_RawSpectra!$B129)-K$4/$A137+K$5</f>
        <v>1.7641197397639218E-3</v>
      </c>
      <c r="L137" s="24">
        <f>(HiPco_RawSpectra!M129-L$3*HiPco_RawSpectra!$B129)-L$4/$A137+L$5</f>
        <v>9.3497881836801045E-4</v>
      </c>
      <c r="M137" s="24">
        <f>(HiPco_RawSpectra!N129-M$3*HiPco_RawSpectra!$B129)-M$4/$A137+M$5</f>
        <v>9.9751647986209748E-4</v>
      </c>
      <c r="N137" s="24">
        <f>(HiPco_RawSpectra!O129-N$3*HiPco_RawSpectra!$B129)-N$4/$A137+N$5</f>
        <v>1.0174682743035214E-3</v>
      </c>
      <c r="O137" s="24">
        <f>(HiPco_RawSpectra!P129-O$3*HiPco_RawSpectra!$B129)-O$4/$A137+O$5</f>
        <v>-1.7039892018549802E-3</v>
      </c>
      <c r="P137" s="38">
        <f>(HiPco_RawSpectra!Q129-P$3*HiPco_RawSpectra!$B129)-P$4/$A137+P$5</f>
        <v>1.3015253741803351E-3</v>
      </c>
    </row>
    <row r="138" spans="1:16" x14ac:dyDescent="0.25">
      <c r="A138" s="24">
        <f>HiPco_RawSpectra!A130</f>
        <v>2373</v>
      </c>
      <c r="B138" s="24">
        <f>(HiPco_RawSpectra!C130-B$3*HiPco_RawSpectra!$B130)-B$4/$A138+B$5</f>
        <v>-8.1863477960391479E-5</v>
      </c>
      <c r="C138" s="24">
        <f>(HiPco_RawSpectra!D130-C$3*HiPco_RawSpectra!$B130)-C$4/$A138+C$5</f>
        <v>-1.3522594301708032E-4</v>
      </c>
      <c r="D138" s="24">
        <f>(HiPco_RawSpectra!E130-D$3*HiPco_RawSpectra!$B130)-D$4/$A138+D$5</f>
        <v>-1.1883617581114779E-3</v>
      </c>
      <c r="E138" s="24">
        <f>(HiPco_RawSpectra!F130-E$3*HiPco_RawSpectra!$B130)-E$4/$A138+E$5</f>
        <v>3.0532034202624663E-3</v>
      </c>
      <c r="F138" s="24">
        <f>(HiPco_RawSpectra!G130-F$3*HiPco_RawSpectra!$B130)-F$4/$A138+F$5</f>
        <v>2.1834246793999627E-3</v>
      </c>
      <c r="G138" s="38">
        <f>(HiPco_RawSpectra!H130-G$3*HiPco_RawSpectra!$B130)-G$4/$A138+G$5</f>
        <v>3.7324786598290638E-3</v>
      </c>
      <c r="H138" s="24">
        <f>(HiPco_RawSpectra!I130-H$3*HiPco_RawSpectra!$B130)-H$4/$A138+H$5</f>
        <v>1.8121024663169832E-3</v>
      </c>
      <c r="I138" s="24">
        <f>(HiPco_RawSpectra!J130-I$3*HiPco_RawSpectra!$B130)-I$4/$A138+I$5</f>
        <v>1.777947118043841E-3</v>
      </c>
      <c r="J138" s="24">
        <f>(HiPco_RawSpectra!K130-J$3*HiPco_RawSpectra!$B130)-J$4/$A138+J$5</f>
        <v>1.1109407650705897E-3</v>
      </c>
      <c r="K138" s="24">
        <f>(HiPco_RawSpectra!L130-K$3*HiPco_RawSpectra!$B130)-K$4/$A138+K$5</f>
        <v>1.4514044712341245E-3</v>
      </c>
      <c r="L138" s="24">
        <f>(HiPco_RawSpectra!M130-L$3*HiPco_RawSpectra!$B130)-L$4/$A138+L$5</f>
        <v>1.236488201673549E-3</v>
      </c>
      <c r="M138" s="24">
        <f>(HiPco_RawSpectra!N130-M$3*HiPco_RawSpectra!$B130)-M$4/$A138+M$5</f>
        <v>6.0368105192138127E-4</v>
      </c>
      <c r="N138" s="24">
        <f>(HiPco_RawSpectra!O130-N$3*HiPco_RawSpectra!$B130)-N$4/$A138+N$5</f>
        <v>1.0045787715376453E-3</v>
      </c>
      <c r="O138" s="24">
        <f>(HiPco_RawSpectra!P130-O$3*HiPco_RawSpectra!$B130)-O$4/$A138+O$5</f>
        <v>-1.6303856435401706E-3</v>
      </c>
      <c r="P138" s="38">
        <f>(HiPco_RawSpectra!Q130-P$3*HiPco_RawSpectra!$B130)-P$4/$A138+P$5</f>
        <v>2.0065561880875985E-3</v>
      </c>
    </row>
    <row r="139" spans="1:16" x14ac:dyDescent="0.25">
      <c r="A139" s="24">
        <f>HiPco_RawSpectra!A131</f>
        <v>2372</v>
      </c>
      <c r="B139" s="24">
        <f>(HiPco_RawSpectra!C131-B$3*HiPco_RawSpectra!$B131)-B$4/$A139+B$5</f>
        <v>2.7699745025328709E-5</v>
      </c>
      <c r="C139" s="24">
        <f>(HiPco_RawSpectra!D131-C$3*HiPco_RawSpectra!$B131)-C$4/$A139+C$5</f>
        <v>-3.744034697255004E-4</v>
      </c>
      <c r="D139" s="24">
        <f>(HiPco_RawSpectra!E131-D$3*HiPco_RawSpectra!$B131)-D$4/$A139+D$5</f>
        <v>-5.0947676796840851E-4</v>
      </c>
      <c r="E139" s="24">
        <f>(HiPco_RawSpectra!F131-E$3*HiPco_RawSpectra!$B131)-E$4/$A139+E$5</f>
        <v>3.3295299863939556E-3</v>
      </c>
      <c r="F139" s="24">
        <f>(HiPco_RawSpectra!G131-F$3*HiPco_RawSpectra!$B131)-F$4/$A139+F$5</f>
        <v>2.1508388825345714E-3</v>
      </c>
      <c r="G139" s="38">
        <f>(HiPco_RawSpectra!H131-G$3*HiPco_RawSpectra!$B131)-G$4/$A139+G$5</f>
        <v>3.5797066571078423E-3</v>
      </c>
      <c r="H139" s="24">
        <f>(HiPco_RawSpectra!I131-H$3*HiPco_RawSpectra!$B131)-H$4/$A139+H$5</f>
        <v>2.105279774599718E-3</v>
      </c>
      <c r="I139" s="24">
        <f>(HiPco_RawSpectra!J131-I$3*HiPco_RawSpectra!$B131)-I$4/$A139+I$5</f>
        <v>1.5624290244213896E-3</v>
      </c>
      <c r="J139" s="24">
        <f>(HiPco_RawSpectra!K131-J$3*HiPco_RawSpectra!$B131)-J$4/$A139+J$5</f>
        <v>7.0225452470876713E-4</v>
      </c>
      <c r="K139" s="24">
        <f>(HiPco_RawSpectra!L131-K$3*HiPco_RawSpectra!$B131)-K$4/$A139+K$5</f>
        <v>1.2252430496195871E-3</v>
      </c>
      <c r="L139" s="24">
        <f>(HiPco_RawSpectra!M131-L$3*HiPco_RawSpectra!$B131)-L$4/$A139+L$5</f>
        <v>8.3855592927362327E-4</v>
      </c>
      <c r="M139" s="24">
        <f>(HiPco_RawSpectra!N131-M$3*HiPco_RawSpectra!$B131)-M$4/$A139+M$5</f>
        <v>5.8691327716118343E-4</v>
      </c>
      <c r="N139" s="24">
        <f>(HiPco_RawSpectra!O131-N$3*HiPco_RawSpectra!$B131)-N$4/$A139+N$5</f>
        <v>1.0222054385249264E-3</v>
      </c>
      <c r="O139" s="24">
        <f>(HiPco_RawSpectra!P131-O$3*HiPco_RawSpectra!$B131)-O$4/$A139+O$5</f>
        <v>-1.5783911217612939E-3</v>
      </c>
      <c r="P139" s="38">
        <f>(HiPco_RawSpectra!Q131-P$3*HiPco_RawSpectra!$B131)-P$4/$A139+P$5</f>
        <v>1.6965868863742079E-3</v>
      </c>
    </row>
    <row r="140" spans="1:16" x14ac:dyDescent="0.25">
      <c r="A140" s="24">
        <f>HiPco_RawSpectra!A132</f>
        <v>2371</v>
      </c>
      <c r="B140" s="24">
        <f>(HiPco_RawSpectra!C132-B$3*HiPco_RawSpectra!$B132)-B$4/$A140+B$5</f>
        <v>-3.2963252163642834E-4</v>
      </c>
      <c r="C140" s="24">
        <f>(HiPco_RawSpectra!D132-C$3*HiPco_RawSpectra!$B132)-C$4/$A140+C$5</f>
        <v>-5.3690978591244484E-4</v>
      </c>
      <c r="D140" s="24">
        <f>(HiPco_RawSpectra!E132-D$3*HiPco_RawSpectra!$B132)-D$4/$A140+D$5</f>
        <v>-1.6495486637468871E-3</v>
      </c>
      <c r="E140" s="24">
        <f>(HiPco_RawSpectra!F132-E$3*HiPco_RawSpectra!$B132)-E$4/$A140+E$5</f>
        <v>3.220732947815207E-3</v>
      </c>
      <c r="F140" s="24">
        <f>(HiPco_RawSpectra!G132-F$3*HiPco_RawSpectra!$B132)-F$4/$A140+F$5</f>
        <v>1.7151598841618865E-3</v>
      </c>
      <c r="G140" s="38">
        <f>(HiPco_RawSpectra!H132-G$3*HiPco_RawSpectra!$B132)-G$4/$A140+G$5</f>
        <v>3.5847058280661787E-3</v>
      </c>
      <c r="H140" s="24">
        <f>(HiPco_RawSpectra!I132-H$3*HiPco_RawSpectra!$B132)-H$4/$A140+H$5</f>
        <v>1.6867115150952052E-3</v>
      </c>
      <c r="I140" s="24">
        <f>(HiPco_RawSpectra!J132-I$3*HiPco_RawSpectra!$B132)-I$4/$A140+I$5</f>
        <v>1.1944204607747676E-3</v>
      </c>
      <c r="J140" s="24">
        <f>(HiPco_RawSpectra!K132-J$3*HiPco_RawSpectra!$B132)-J$4/$A140+J$5</f>
        <v>5.7459821999399259E-4</v>
      </c>
      <c r="K140" s="24">
        <f>(HiPco_RawSpectra!L132-K$3*HiPco_RawSpectra!$B132)-K$4/$A140+K$5</f>
        <v>1.5451364749711864E-3</v>
      </c>
      <c r="L140" s="24">
        <f>(HiPco_RawSpectra!M132-L$3*HiPco_RawSpectra!$B132)-L$4/$A140+L$5</f>
        <v>5.7190373041867424E-4</v>
      </c>
      <c r="M140" s="24">
        <f>(HiPco_RawSpectra!N132-M$3*HiPco_RawSpectra!$B132)-M$4/$A140+M$5</f>
        <v>4.1374587483049893E-4</v>
      </c>
      <c r="N140" s="24">
        <f>(HiPco_RawSpectra!O132-N$3*HiPco_RawSpectra!$B132)-N$4/$A140+N$5</f>
        <v>8.1122564278927195E-4</v>
      </c>
      <c r="O140" s="24">
        <f>(HiPco_RawSpectra!P132-O$3*HiPco_RawSpectra!$B132)-O$4/$A140+O$5</f>
        <v>-2.0323745624820436E-3</v>
      </c>
      <c r="P140" s="38">
        <f>(HiPco_RawSpectra!Q132-P$3*HiPco_RawSpectra!$B132)-P$4/$A140+P$5</f>
        <v>1.8120872839508229E-3</v>
      </c>
    </row>
    <row r="141" spans="1:16" x14ac:dyDescent="0.25">
      <c r="A141" s="24">
        <f>HiPco_RawSpectra!A133</f>
        <v>2370</v>
      </c>
      <c r="B141" s="24">
        <f>(HiPco_RawSpectra!C133-B$3*HiPco_RawSpectra!$B133)-B$4/$A141+B$5</f>
        <v>-3.6144529198312014E-4</v>
      </c>
      <c r="C141" s="24">
        <f>(HiPco_RawSpectra!D133-C$3*HiPco_RawSpectra!$B133)-C$4/$A141+C$5</f>
        <v>-2.6605220599488014E-4</v>
      </c>
      <c r="D141" s="24">
        <f>(HiPco_RawSpectra!E133-D$3*HiPco_RawSpectra!$B133)-D$4/$A141+D$5</f>
        <v>-1.157916260365671E-3</v>
      </c>
      <c r="E141" s="24">
        <f>(HiPco_RawSpectra!F133-E$3*HiPco_RawSpectra!$B133)-E$4/$A141+E$5</f>
        <v>2.6774428942672301E-3</v>
      </c>
      <c r="F141" s="24">
        <f>(HiPco_RawSpectra!G133-F$3*HiPco_RawSpectra!$B133)-F$4/$A141+F$5</f>
        <v>1.8721251140774958E-3</v>
      </c>
      <c r="G141" s="38">
        <f>(HiPco_RawSpectra!H133-G$3*HiPco_RawSpectra!$B133)-G$4/$A141+G$5</f>
        <v>3.8031417271012918E-3</v>
      </c>
      <c r="H141" s="24">
        <f>(HiPco_RawSpectra!I133-H$3*HiPco_RawSpectra!$B133)-H$4/$A141+H$5</f>
        <v>1.9562822455405104E-3</v>
      </c>
      <c r="I141" s="24">
        <f>(HiPco_RawSpectra!J133-I$3*HiPco_RawSpectra!$B133)-I$4/$A141+I$5</f>
        <v>1.0360079267621972E-3</v>
      </c>
      <c r="J141" s="24">
        <f>(HiPco_RawSpectra!K133-J$3*HiPco_RawSpectra!$B133)-J$4/$A141+J$5</f>
        <v>6.2133410935122195E-4</v>
      </c>
      <c r="K141" s="24">
        <f>(HiPco_RawSpectra!L133-K$3*HiPco_RawSpectra!$B133)-K$4/$A141+K$5</f>
        <v>1.6574669373230835E-3</v>
      </c>
      <c r="L141" s="24">
        <f>(HiPco_RawSpectra!M133-L$3*HiPco_RawSpectra!$B133)-L$4/$A141+L$5</f>
        <v>9.6718726434107333E-4</v>
      </c>
      <c r="M141" s="24">
        <f>(HiPco_RawSpectra!N133-M$3*HiPco_RawSpectra!$B133)-M$4/$A141+M$5</f>
        <v>9.4649014160292332E-5</v>
      </c>
      <c r="N141" s="24">
        <f>(HiPco_RawSpectra!O133-N$3*HiPco_RawSpectra!$B133)-N$4/$A141+N$5</f>
        <v>1.1802686418335914E-3</v>
      </c>
      <c r="O141" s="24">
        <f>(HiPco_RawSpectra!P133-O$3*HiPco_RawSpectra!$B133)-O$4/$A141+O$5</f>
        <v>-1.847224171692835E-3</v>
      </c>
      <c r="P141" s="38">
        <f>(HiPco_RawSpectra!Q133-P$3*HiPco_RawSpectra!$B133)-P$4/$A141+P$5</f>
        <v>1.7365686057025979E-3</v>
      </c>
    </row>
    <row r="142" spans="1:16" x14ac:dyDescent="0.25">
      <c r="A142" s="24">
        <f>HiPco_RawSpectra!A134</f>
        <v>2369</v>
      </c>
      <c r="B142" s="24">
        <f>(HiPco_RawSpectra!C134-B$3*HiPco_RawSpectra!$B134)-B$4/$A142+B$5</f>
        <v>-3.3163698007593681E-4</v>
      </c>
      <c r="C142" s="24">
        <f>(HiPco_RawSpectra!D134-C$3*HiPco_RawSpectra!$B134)-C$4/$A142+C$5</f>
        <v>-4.1189464441420201E-4</v>
      </c>
      <c r="D142" s="24">
        <f>(HiPco_RawSpectra!E134-D$3*HiPco_RawSpectra!$B134)-D$4/$A142+D$5</f>
        <v>-1.2418507727687779E-3</v>
      </c>
      <c r="E142" s="24">
        <f>(HiPco_RawSpectra!F134-E$3*HiPco_RawSpectra!$B134)-E$4/$A142+E$5</f>
        <v>2.8804010154735629E-3</v>
      </c>
      <c r="F142" s="24">
        <f>(HiPco_RawSpectra!G134-F$3*HiPco_RawSpectra!$B134)-F$4/$A142+F$5</f>
        <v>1.98332144205977E-3</v>
      </c>
      <c r="G142" s="38">
        <f>(HiPco_RawSpectra!H134-G$3*HiPco_RawSpectra!$B134)-G$4/$A142+G$5</f>
        <v>3.3856637085333263E-3</v>
      </c>
      <c r="H142" s="24">
        <f>(HiPco_RawSpectra!I134-H$3*HiPco_RawSpectra!$B134)-H$4/$A142+H$5</f>
        <v>1.7148369736518809E-3</v>
      </c>
      <c r="I142" s="24">
        <f>(HiPco_RawSpectra!J134-I$3*HiPco_RawSpectra!$B134)-I$4/$A142+I$5</f>
        <v>1.3222114720244376E-3</v>
      </c>
      <c r="J142" s="24">
        <f>(HiPco_RawSpectra!K134-J$3*HiPco_RawSpectra!$B134)-J$4/$A142+J$5</f>
        <v>9.1413039118575477E-4</v>
      </c>
      <c r="K142" s="24">
        <f>(HiPco_RawSpectra!L134-K$3*HiPco_RawSpectra!$B134)-K$4/$A142+K$5</f>
        <v>1.6237762066926009E-3</v>
      </c>
      <c r="L142" s="24">
        <f>(HiPco_RawSpectra!M134-L$3*HiPco_RawSpectra!$B134)-L$4/$A142+L$5</f>
        <v>1.0310525202549743E-3</v>
      </c>
      <c r="M142" s="24">
        <f>(HiPco_RawSpectra!N134-M$3*HiPco_RawSpectra!$B134)-M$4/$A142+M$5</f>
        <v>2.8150163436334915E-4</v>
      </c>
      <c r="N142" s="24">
        <f>(HiPco_RawSpectra!O134-N$3*HiPco_RawSpectra!$B134)-N$4/$A142+N$5</f>
        <v>1.1242952731396888E-3</v>
      </c>
      <c r="O142" s="24">
        <f>(HiPco_RawSpectra!P134-O$3*HiPco_RawSpectra!$B134)-O$4/$A142+O$5</f>
        <v>-2.0153317654111602E-3</v>
      </c>
      <c r="P142" s="38">
        <f>(HiPco_RawSpectra!Q134-P$3*HiPco_RawSpectra!$B134)-P$4/$A142+P$5</f>
        <v>1.5293124364892017E-3</v>
      </c>
    </row>
    <row r="143" spans="1:16" x14ac:dyDescent="0.25">
      <c r="A143" s="24">
        <f>HiPco_RawSpectra!A135</f>
        <v>2368</v>
      </c>
      <c r="B143" s="24">
        <f>(HiPco_RawSpectra!C135-B$3*HiPco_RawSpectra!$B135)-B$4/$A143+B$5</f>
        <v>-3.1576019999997665E-4</v>
      </c>
      <c r="C143" s="24">
        <f>(HiPco_RawSpectra!D135-C$3*HiPco_RawSpectra!$B135)-C$4/$A143+C$5</f>
        <v>-4.6066681563628267E-4</v>
      </c>
      <c r="D143" s="24">
        <f>(HiPco_RawSpectra!E135-D$3*HiPco_RawSpectra!$B135)-D$4/$A143+D$5</f>
        <v>-1.1579854159256579E-3</v>
      </c>
      <c r="E143" s="24">
        <f>(HiPco_RawSpectra!F135-E$3*HiPco_RawSpectra!$B135)-E$4/$A143+E$5</f>
        <v>3.0746071011403513E-3</v>
      </c>
      <c r="F143" s="24">
        <f>(HiPco_RawSpectra!G135-F$3*HiPco_RawSpectra!$B135)-F$4/$A143+F$5</f>
        <v>1.6210728578696927E-3</v>
      </c>
      <c r="G143" s="38">
        <f>(HiPco_RawSpectra!H135-G$3*HiPco_RawSpectra!$B135)-G$4/$A143+G$5</f>
        <v>3.9616531266050276E-3</v>
      </c>
      <c r="H143" s="24">
        <f>(HiPco_RawSpectra!I135-H$3*HiPco_RawSpectra!$B135)-H$4/$A143+H$5</f>
        <v>1.5163243871248165E-3</v>
      </c>
      <c r="I143" s="24">
        <f>(HiPco_RawSpectra!J135-I$3*HiPco_RawSpectra!$B135)-I$4/$A143+I$5</f>
        <v>1.2975078861846884E-3</v>
      </c>
      <c r="J143" s="24">
        <f>(HiPco_RawSpectra!K135-J$3*HiPco_RawSpectra!$B135)-J$4/$A143+J$5</f>
        <v>4.9010185388330234E-4</v>
      </c>
      <c r="K143" s="24">
        <f>(HiPco_RawSpectra!L135-K$3*HiPco_RawSpectra!$B135)-K$4/$A143+K$5</f>
        <v>1.5573638930801575E-3</v>
      </c>
      <c r="L143" s="24">
        <f>(HiPco_RawSpectra!M135-L$3*HiPco_RawSpectra!$B135)-L$4/$A143+L$5</f>
        <v>8.0286720735629974E-4</v>
      </c>
      <c r="M143" s="24">
        <f>(HiPco_RawSpectra!N135-M$3*HiPco_RawSpectra!$B135)-M$4/$A143+M$5</f>
        <v>3.0307099463410935E-4</v>
      </c>
      <c r="N143" s="24">
        <f>(HiPco_RawSpectra!O135-N$3*HiPco_RawSpectra!$B135)-N$4/$A143+N$5</f>
        <v>1.2502844041681442E-3</v>
      </c>
      <c r="O143" s="24">
        <f>(HiPco_RawSpectra!P135-O$3*HiPco_RawSpectra!$B135)-O$4/$A143+O$5</f>
        <v>-2.3079741996816436E-3</v>
      </c>
      <c r="P143" s="38">
        <f>(HiPco_RawSpectra!Q135-P$3*HiPco_RawSpectra!$B135)-P$4/$A143+P$5</f>
        <v>1.7415894111447081E-3</v>
      </c>
    </row>
    <row r="144" spans="1:16" x14ac:dyDescent="0.25">
      <c r="A144" s="24">
        <f>HiPco_RawSpectra!A136</f>
        <v>2367</v>
      </c>
      <c r="B144" s="24">
        <f>(HiPco_RawSpectra!C136-B$3*HiPco_RawSpectra!$B136)-B$4/$A144+B$5</f>
        <v>-6.7666216586395253E-4</v>
      </c>
      <c r="C144" s="24">
        <f>(HiPco_RawSpectra!D136-C$3*HiPco_RawSpectra!$B136)-C$4/$A144+C$5</f>
        <v>-7.4248683415132147E-4</v>
      </c>
      <c r="D144" s="24">
        <f>(HiPco_RawSpectra!E136-D$3*HiPco_RawSpectra!$B136)-D$4/$A144+D$5</f>
        <v>-1.9454228048309081E-3</v>
      </c>
      <c r="E144" s="24">
        <f>(HiPco_RawSpectra!F136-E$3*HiPco_RawSpectra!$B136)-E$4/$A144+E$5</f>
        <v>2.8571617409563991E-3</v>
      </c>
      <c r="F144" s="24">
        <f>(HiPco_RawSpectra!G136-F$3*HiPco_RawSpectra!$B136)-F$4/$A144+F$5</f>
        <v>1.9200945912510622E-3</v>
      </c>
      <c r="G144" s="38">
        <f>(HiPco_RawSpectra!H136-G$3*HiPco_RawSpectra!$B136)-G$4/$A144+G$5</f>
        <v>3.2611017354819694E-3</v>
      </c>
      <c r="H144" s="24">
        <f>(HiPco_RawSpectra!I136-H$3*HiPco_RawSpectra!$B136)-H$4/$A144+H$5</f>
        <v>1.4357436636340593E-3</v>
      </c>
      <c r="I144" s="24">
        <f>(HiPco_RawSpectra!J136-I$3*HiPco_RawSpectra!$B136)-I$4/$A144+I$5</f>
        <v>1.1798913888486644E-3</v>
      </c>
      <c r="J144" s="24">
        <f>(HiPco_RawSpectra!K136-J$3*HiPco_RawSpectra!$B136)-J$4/$A144+J$5</f>
        <v>6.6076092581001007E-4</v>
      </c>
      <c r="K144" s="24">
        <f>(HiPco_RawSpectra!L136-K$3*HiPco_RawSpectra!$B136)-K$4/$A144+K$5</f>
        <v>1.2183358464693018E-3</v>
      </c>
      <c r="L144" s="24">
        <f>(HiPco_RawSpectra!M136-L$3*HiPco_RawSpectra!$B136)-L$4/$A144+L$5</f>
        <v>1.0800857948227147E-3</v>
      </c>
      <c r="M144" s="24">
        <f>(HiPco_RawSpectra!N136-M$3*HiPco_RawSpectra!$B136)-M$4/$A144+M$5</f>
        <v>4.7970994148867872E-5</v>
      </c>
      <c r="N144" s="24">
        <f>(HiPco_RawSpectra!O136-N$3*HiPco_RawSpectra!$B136)-N$4/$A144+N$5</f>
        <v>9.6810889235843592E-4</v>
      </c>
      <c r="O144" s="24">
        <f>(HiPco_RawSpectra!P136-O$3*HiPco_RawSpectra!$B136)-O$4/$A144+O$5</f>
        <v>-1.9250327905759382E-3</v>
      </c>
      <c r="P144" s="38">
        <f>(HiPco_RawSpectra!Q136-P$3*HiPco_RawSpectra!$B136)-P$4/$A144+P$5</f>
        <v>1.7769777944775847E-3</v>
      </c>
    </row>
    <row r="145" spans="1:16" x14ac:dyDescent="0.25">
      <c r="A145" s="24">
        <f>HiPco_RawSpectra!A137</f>
        <v>2366</v>
      </c>
      <c r="B145" s="24">
        <f>(HiPco_RawSpectra!C137-B$3*HiPco_RawSpectra!$B137)-B$4/$A145+B$5</f>
        <v>-4.2322219180051038E-4</v>
      </c>
      <c r="C145" s="24">
        <f>(HiPco_RawSpectra!D137-C$3*HiPco_RawSpectra!$B137)-C$4/$A145+C$5</f>
        <v>-9.3566871447406733E-4</v>
      </c>
      <c r="D145" s="24">
        <f>(HiPco_RawSpectra!E137-D$3*HiPco_RawSpectra!$B137)-D$4/$A145+D$5</f>
        <v>-1.5460099545043958E-3</v>
      </c>
      <c r="E145" s="24">
        <f>(HiPco_RawSpectra!F137-E$3*HiPco_RawSpectra!$B137)-E$4/$A145+E$5</f>
        <v>2.6661317245931012E-3</v>
      </c>
      <c r="F145" s="24">
        <f>(HiPco_RawSpectra!G137-F$3*HiPco_RawSpectra!$B137)-F$4/$A145+F$5</f>
        <v>1.9152183919303174E-3</v>
      </c>
      <c r="G145" s="38">
        <f>(HiPco_RawSpectra!H137-G$3*HiPco_RawSpectra!$B137)-G$4/$A145+G$5</f>
        <v>3.2820738892523488E-3</v>
      </c>
      <c r="H145" s="24">
        <f>(HiPco_RawSpectra!I137-H$3*HiPco_RawSpectra!$B137)-H$4/$A145+H$5</f>
        <v>1.5414973808334947E-3</v>
      </c>
      <c r="I145" s="24">
        <f>(HiPco_RawSpectra!J137-I$3*HiPco_RawSpectra!$B137)-I$4/$A145+I$5</f>
        <v>1.2458219896045006E-3</v>
      </c>
      <c r="J145" s="24">
        <f>(HiPco_RawSpectra!K137-J$3*HiPco_RawSpectra!$B137)-J$4/$A145+J$5</f>
        <v>5.8611304531229654E-4</v>
      </c>
      <c r="K145" s="24">
        <f>(HiPco_RawSpectra!L137-K$3*HiPco_RawSpectra!$B137)-K$4/$A145+K$5</f>
        <v>1.0546737668266568E-3</v>
      </c>
      <c r="L145" s="24">
        <f>(HiPco_RawSpectra!M137-L$3*HiPco_RawSpectra!$B137)-L$4/$A145+L$5</f>
        <v>5.4975582181362179E-4</v>
      </c>
      <c r="M145" s="24">
        <f>(HiPco_RawSpectra!N137-M$3*HiPco_RawSpectra!$B137)-M$4/$A145+M$5</f>
        <v>-9.8404197934412636E-5</v>
      </c>
      <c r="N145" s="24">
        <f>(HiPco_RawSpectra!O137-N$3*HiPco_RawSpectra!$B137)-N$4/$A145+N$5</f>
        <v>3.2886651512877355E-4</v>
      </c>
      <c r="O145" s="24">
        <f>(HiPco_RawSpectra!P137-O$3*HiPco_RawSpectra!$B137)-O$4/$A145+O$5</f>
        <v>-1.5083654841928779E-3</v>
      </c>
      <c r="P145" s="38">
        <f>(HiPco_RawSpectra!Q137-P$3*HiPco_RawSpectra!$B137)-P$4/$A145+P$5</f>
        <v>1.4803001612705888E-3</v>
      </c>
    </row>
    <row r="146" spans="1:16" x14ac:dyDescent="0.25">
      <c r="A146" s="24">
        <f>HiPco_RawSpectra!A138</f>
        <v>2365</v>
      </c>
      <c r="B146" s="24">
        <f>(HiPco_RawSpectra!C138-B$3*HiPco_RawSpectra!$B138)-B$4/$A146+B$5</f>
        <v>-9.6114229196618203E-4</v>
      </c>
      <c r="C146" s="24">
        <f>(HiPco_RawSpectra!D138-C$3*HiPco_RawSpectra!$B138)-C$4/$A146+C$5</f>
        <v>-8.0814607114380529E-4</v>
      </c>
      <c r="D146" s="24">
        <f>(HiPco_RawSpectra!E138-D$3*HiPco_RawSpectra!$B138)-D$4/$A146+D$5</f>
        <v>-1.8782640799916176E-3</v>
      </c>
      <c r="E146" s="24">
        <f>(HiPco_RawSpectra!F138-E$3*HiPco_RawSpectra!$B138)-E$4/$A146+E$5</f>
        <v>2.6531832417043284E-3</v>
      </c>
      <c r="F146" s="24">
        <f>(HiPco_RawSpectra!G138-F$3*HiPco_RawSpectra!$B138)-F$4/$A146+F$5</f>
        <v>2.0378200496164798E-3</v>
      </c>
      <c r="G146" s="38">
        <f>(HiPco_RawSpectra!H138-G$3*HiPco_RawSpectra!$B138)-G$4/$A146+G$5</f>
        <v>3.3080102419265484E-3</v>
      </c>
      <c r="H146" s="24">
        <f>(HiPco_RawSpectra!I138-H$3*HiPco_RawSpectra!$B138)-H$4/$A146+H$5</f>
        <v>1.6629284763561591E-3</v>
      </c>
      <c r="I146" s="24">
        <f>(HiPco_RawSpectra!J138-I$3*HiPco_RawSpectra!$B138)-I$4/$A146+I$5</f>
        <v>1.293022508022709E-3</v>
      </c>
      <c r="J146" s="24">
        <f>(HiPco_RawSpectra!K138-J$3*HiPco_RawSpectra!$B138)-J$4/$A146+J$5</f>
        <v>6.1702690071691914E-4</v>
      </c>
      <c r="K146" s="24">
        <f>(HiPco_RawSpectra!L138-K$3*HiPco_RawSpectra!$B138)-K$4/$A146+K$5</f>
        <v>1.1050615041018584E-3</v>
      </c>
      <c r="L146" s="24">
        <f>(HiPco_RawSpectra!M138-L$3*HiPco_RawSpectra!$B138)-L$4/$A146+L$5</f>
        <v>8.8220789747006515E-4</v>
      </c>
      <c r="M146" s="24">
        <f>(HiPco_RawSpectra!N138-M$3*HiPco_RawSpectra!$B138)-M$4/$A146+M$5</f>
        <v>6.0891647523867408E-5</v>
      </c>
      <c r="N146" s="24">
        <f>(HiPco_RawSpectra!O138-N$3*HiPco_RawSpectra!$B138)-N$4/$A146+N$5</f>
        <v>1.0819811398760787E-3</v>
      </c>
      <c r="O146" s="24">
        <f>(HiPco_RawSpectra!P138-O$3*HiPco_RawSpectra!$B138)-O$4/$A146+O$5</f>
        <v>-1.8101960266585296E-3</v>
      </c>
      <c r="P146" s="38">
        <f>(HiPco_RawSpectra!Q138-P$3*HiPco_RawSpectra!$B138)-P$4/$A146+P$5</f>
        <v>1.5480475862807478E-3</v>
      </c>
    </row>
    <row r="147" spans="1:16" x14ac:dyDescent="0.25">
      <c r="A147" s="24">
        <f>HiPco_RawSpectra!A139</f>
        <v>2364</v>
      </c>
      <c r="B147" s="24">
        <f>(HiPco_RawSpectra!C139-B$3*HiPco_RawSpectra!$B139)-B$4/$A147+B$5</f>
        <v>-7.6968228054141372E-4</v>
      </c>
      <c r="C147" s="24">
        <f>(HiPco_RawSpectra!D139-C$3*HiPco_RawSpectra!$B139)-C$4/$A147+C$5</f>
        <v>-7.1127101872438606E-4</v>
      </c>
      <c r="D147" s="24">
        <f>(HiPco_RawSpectra!E139-D$3*HiPco_RawSpectra!$B139)-D$4/$A147+D$5</f>
        <v>-1.2525088963632565E-3</v>
      </c>
      <c r="E147" s="24">
        <f>(HiPco_RawSpectra!F139-E$3*HiPco_RawSpectra!$B139)-E$4/$A147+E$5</f>
        <v>2.4174237819265445E-3</v>
      </c>
      <c r="F147" s="24">
        <f>(HiPco_RawSpectra!G139-F$3*HiPco_RawSpectra!$B139)-F$4/$A147+F$5</f>
        <v>1.5522422740012298E-3</v>
      </c>
      <c r="G147" s="38">
        <f>(HiPco_RawSpectra!H139-G$3*HiPco_RawSpectra!$B139)-G$4/$A147+G$5</f>
        <v>3.2161244474372408E-3</v>
      </c>
      <c r="H147" s="24">
        <f>(HiPco_RawSpectra!I139-H$3*HiPco_RawSpectra!$B139)-H$4/$A147+H$5</f>
        <v>1.4254847878141471E-3</v>
      </c>
      <c r="I147" s="24">
        <f>(HiPco_RawSpectra!J139-I$3*HiPco_RawSpectra!$B139)-I$4/$A147+I$5</f>
        <v>8.0194745365617286E-4</v>
      </c>
      <c r="J147" s="24">
        <f>(HiPco_RawSpectra!K139-J$3*HiPco_RawSpectra!$B139)-J$4/$A147+J$5</f>
        <v>2.9213615033088329E-4</v>
      </c>
      <c r="K147" s="24">
        <f>(HiPco_RawSpectra!L139-K$3*HiPco_RawSpectra!$B139)-K$4/$A147+K$5</f>
        <v>1.0517140682275716E-3</v>
      </c>
      <c r="L147" s="24">
        <f>(HiPco_RawSpectra!M139-L$3*HiPco_RawSpectra!$B139)-L$4/$A147+L$5</f>
        <v>2.9393077091472439E-4</v>
      </c>
      <c r="M147" s="24">
        <f>(HiPco_RawSpectra!N139-M$3*HiPco_RawSpectra!$B139)-M$4/$A147+M$5</f>
        <v>2.0265222964503931E-4</v>
      </c>
      <c r="N147" s="24">
        <f>(HiPco_RawSpectra!O139-N$3*HiPco_RawSpectra!$B139)-N$4/$A147+N$5</f>
        <v>1.050168143975988E-3</v>
      </c>
      <c r="O147" s="24">
        <f>(HiPco_RawSpectra!P139-O$3*HiPco_RawSpectra!$B139)-O$4/$A147+O$5</f>
        <v>-1.943937234126239E-3</v>
      </c>
      <c r="P147" s="38">
        <f>(HiPco_RawSpectra!Q139-P$3*HiPco_RawSpectra!$B139)-P$4/$A147+P$5</f>
        <v>1.5148431742393032E-3</v>
      </c>
    </row>
    <row r="148" spans="1:16" x14ac:dyDescent="0.25">
      <c r="A148" s="24">
        <f>HiPco_RawSpectra!A140</f>
        <v>2363</v>
      </c>
      <c r="B148" s="24">
        <f>(HiPco_RawSpectra!C140-B$3*HiPco_RawSpectra!$B140)-B$4/$A148+B$5</f>
        <v>-8.1706057173080646E-4</v>
      </c>
      <c r="C148" s="24">
        <f>(HiPco_RawSpectra!D140-C$3*HiPco_RawSpectra!$B140)-C$4/$A148+C$5</f>
        <v>-7.472333718044448E-4</v>
      </c>
      <c r="D148" s="24">
        <f>(HiPco_RawSpectra!E140-D$3*HiPco_RawSpectra!$B140)-D$4/$A148+D$5</f>
        <v>-1.5917398187158148E-3</v>
      </c>
      <c r="E148" s="24">
        <f>(HiPco_RawSpectra!F140-E$3*HiPco_RawSpectra!$B140)-E$4/$A148+E$5</f>
        <v>2.6932071348784743E-3</v>
      </c>
      <c r="F148" s="24">
        <f>(HiPco_RawSpectra!G140-F$3*HiPco_RawSpectra!$B140)-F$4/$A148+F$5</f>
        <v>1.7254315247586765E-3</v>
      </c>
      <c r="G148" s="38">
        <f>(HiPco_RawSpectra!H140-G$3*HiPco_RawSpectra!$B140)-G$4/$A148+G$5</f>
        <v>3.2715040596389827E-3</v>
      </c>
      <c r="H148" s="24">
        <f>(HiPco_RawSpectra!I140-H$3*HiPco_RawSpectra!$B140)-H$4/$A148+H$5</f>
        <v>1.6808863127985214E-3</v>
      </c>
      <c r="I148" s="24">
        <f>(HiPco_RawSpectra!J140-I$3*HiPco_RawSpectra!$B140)-I$4/$A148+I$5</f>
        <v>1.1722447760400584E-3</v>
      </c>
      <c r="J148" s="24">
        <f>(HiPco_RawSpectra!K140-J$3*HiPco_RawSpectra!$B140)-J$4/$A148+J$5</f>
        <v>4.1446381244131421E-4</v>
      </c>
      <c r="K148" s="24">
        <f>(HiPco_RawSpectra!L140-K$3*HiPco_RawSpectra!$B140)-K$4/$A148+K$5</f>
        <v>1.0412830691193496E-3</v>
      </c>
      <c r="L148" s="24">
        <f>(HiPco_RawSpectra!M140-L$3*HiPco_RawSpectra!$B140)-L$4/$A148+L$5</f>
        <v>4.6434757125182963E-4</v>
      </c>
      <c r="M148" s="24">
        <f>(HiPco_RawSpectra!N140-M$3*HiPco_RawSpectra!$B140)-M$4/$A148+M$5</f>
        <v>-5.466941246818572E-5</v>
      </c>
      <c r="N148" s="24">
        <f>(HiPco_RawSpectra!O140-N$3*HiPco_RawSpectra!$B140)-N$4/$A148+N$5</f>
        <v>1.2247815347826881E-3</v>
      </c>
      <c r="O148" s="24">
        <f>(HiPco_RawSpectra!P140-O$3*HiPco_RawSpectra!$B140)-O$4/$A148+O$5</f>
        <v>-2.1017114127767633E-3</v>
      </c>
      <c r="P148" s="38">
        <f>(HiPco_RawSpectra!Q140-P$3*HiPco_RawSpectra!$B140)-P$4/$A148+P$5</f>
        <v>1.6610610398516668E-3</v>
      </c>
    </row>
    <row r="149" spans="1:16" x14ac:dyDescent="0.25">
      <c r="A149" s="24">
        <f>HiPco_RawSpectra!A141</f>
        <v>2362</v>
      </c>
      <c r="B149" s="24">
        <f>(HiPco_RawSpectra!C141-B$3*HiPco_RawSpectra!$B141)-B$4/$A149+B$5</f>
        <v>-1.0255725797628894E-3</v>
      </c>
      <c r="C149" s="24">
        <f>(HiPco_RawSpectra!D141-C$3*HiPco_RawSpectra!$B141)-C$4/$A149+C$5</f>
        <v>-9.1025524499718444E-4</v>
      </c>
      <c r="D149" s="24">
        <f>(HiPco_RawSpectra!E141-D$3*HiPco_RawSpectra!$B141)-D$4/$A149+D$5</f>
        <v>-1.6420490621711246E-3</v>
      </c>
      <c r="E149" s="24">
        <f>(HiPco_RawSpectra!F141-E$3*HiPco_RawSpectra!$B141)-E$4/$A149+E$5</f>
        <v>2.4067571501614256E-3</v>
      </c>
      <c r="F149" s="24">
        <f>(HiPco_RawSpectra!G141-F$3*HiPco_RawSpectra!$B141)-F$4/$A149+F$5</f>
        <v>1.7385085915455514E-3</v>
      </c>
      <c r="G149" s="38">
        <f>(HiPco_RawSpectra!H141-G$3*HiPco_RawSpectra!$B141)-G$4/$A149+G$5</f>
        <v>3.1349808323082595E-3</v>
      </c>
      <c r="H149" s="24">
        <f>(HiPco_RawSpectra!I141-H$3*HiPco_RawSpectra!$B141)-H$4/$A149+H$5</f>
        <v>1.3112060788794074E-3</v>
      </c>
      <c r="I149" s="24">
        <f>(HiPco_RawSpectra!J141-I$3*HiPco_RawSpectra!$B141)-I$4/$A149+I$5</f>
        <v>9.7252422469183393E-4</v>
      </c>
      <c r="J149" s="24">
        <f>(HiPco_RawSpectra!K141-J$3*HiPco_RawSpectra!$B141)-J$4/$A149+J$5</f>
        <v>4.3559039531559755E-4</v>
      </c>
      <c r="K149" s="24">
        <f>(HiPco_RawSpectra!L141-K$3*HiPco_RawSpectra!$B141)-K$4/$A149+K$5</f>
        <v>9.0522496667571478E-4</v>
      </c>
      <c r="L149" s="24">
        <f>(HiPco_RawSpectra!M141-L$3*HiPco_RawSpectra!$B141)-L$4/$A149+L$5</f>
        <v>2.6810268756720596E-4</v>
      </c>
      <c r="M149" s="24">
        <f>(HiPco_RawSpectra!N141-M$3*HiPco_RawSpectra!$B141)-M$4/$A149+M$5</f>
        <v>-6.9108249731380557E-5</v>
      </c>
      <c r="N149" s="24">
        <f>(HiPco_RawSpectra!O141-N$3*HiPco_RawSpectra!$B141)-N$4/$A149+N$5</f>
        <v>8.1437782962901981E-4</v>
      </c>
      <c r="O149" s="24">
        <f>(HiPco_RawSpectra!P141-O$3*HiPco_RawSpectra!$B141)-O$4/$A149+O$5</f>
        <v>-2.0844373088182017E-3</v>
      </c>
      <c r="P149" s="38">
        <f>(HiPco_RawSpectra!Q141-P$3*HiPco_RawSpectra!$B141)-P$4/$A149+P$5</f>
        <v>1.4828663677973037E-3</v>
      </c>
    </row>
    <row r="150" spans="1:16" x14ac:dyDescent="0.25">
      <c r="A150" s="24">
        <f>HiPco_RawSpectra!A142</f>
        <v>2361</v>
      </c>
      <c r="B150" s="24">
        <f>(HiPco_RawSpectra!C142-B$3*HiPco_RawSpectra!$B142)-B$4/$A150+B$5</f>
        <v>-1.0010713188902919E-3</v>
      </c>
      <c r="C150" s="24">
        <f>(HiPco_RawSpectra!D142-C$3*HiPco_RawSpectra!$B142)-C$4/$A150+C$5</f>
        <v>-5.50036552940638E-4</v>
      </c>
      <c r="D150" s="24">
        <f>(HiPco_RawSpectra!E142-D$3*HiPco_RawSpectra!$B142)-D$4/$A150+D$5</f>
        <v>-1.5255850418767021E-3</v>
      </c>
      <c r="E150" s="24">
        <f>(HiPco_RawSpectra!F142-E$3*HiPco_RawSpectra!$B142)-E$4/$A150+E$5</f>
        <v>2.4103290973590697E-3</v>
      </c>
      <c r="F150" s="24">
        <f>(HiPco_RawSpectra!G142-F$3*HiPco_RawSpectra!$B142)-F$4/$A150+F$5</f>
        <v>1.6477433040010358E-3</v>
      </c>
      <c r="G150" s="38">
        <f>(HiPco_RawSpectra!H142-G$3*HiPco_RawSpectra!$B142)-G$4/$A150+G$5</f>
        <v>3.1277952191432756E-3</v>
      </c>
      <c r="H150" s="24">
        <f>(HiPco_RawSpectra!I142-H$3*HiPco_RawSpectra!$B142)-H$4/$A150+H$5</f>
        <v>1.5212940736058383E-3</v>
      </c>
      <c r="I150" s="24">
        <f>(HiPco_RawSpectra!J142-I$3*HiPco_RawSpectra!$B142)-I$4/$A150+I$5</f>
        <v>8.8638170911120974E-4</v>
      </c>
      <c r="J150" s="24">
        <f>(HiPco_RawSpectra!K142-J$3*HiPco_RawSpectra!$B142)-J$4/$A150+J$5</f>
        <v>3.7184180720120814E-4</v>
      </c>
      <c r="K150" s="24">
        <f>(HiPco_RawSpectra!L142-K$3*HiPco_RawSpectra!$B142)-K$4/$A150+K$5</f>
        <v>1.5129216307780899E-3</v>
      </c>
      <c r="L150" s="24">
        <f>(HiPco_RawSpectra!M142-L$3*HiPco_RawSpectra!$B142)-L$4/$A150+L$5</f>
        <v>2.6083089892816333E-4</v>
      </c>
      <c r="M150" s="24">
        <f>(HiPco_RawSpectra!N142-M$3*HiPco_RawSpectra!$B142)-M$4/$A150+M$5</f>
        <v>4.8687306921343758E-5</v>
      </c>
      <c r="N150" s="24">
        <f>(HiPco_RawSpectra!O142-N$3*HiPco_RawSpectra!$B142)-N$4/$A150+N$5</f>
        <v>1.1655487658263526E-3</v>
      </c>
      <c r="O150" s="24">
        <f>(HiPco_RawSpectra!P142-O$3*HiPco_RawSpectra!$B142)-O$4/$A150+O$5</f>
        <v>-2.2411960584861057E-3</v>
      </c>
      <c r="P150" s="38">
        <f>(HiPco_RawSpectra!Q142-P$3*HiPco_RawSpectra!$B142)-P$4/$A150+P$5</f>
        <v>1.4948605227297746E-3</v>
      </c>
    </row>
    <row r="151" spans="1:16" x14ac:dyDescent="0.25">
      <c r="A151" s="24">
        <f>HiPco_RawSpectra!A143</f>
        <v>2360</v>
      </c>
      <c r="B151" s="24">
        <f>(HiPco_RawSpectra!C143-B$3*HiPco_RawSpectra!$B143)-B$4/$A151+B$5</f>
        <v>-1.3376929033898054E-3</v>
      </c>
      <c r="C151" s="24">
        <f>(HiPco_RawSpectra!D143-C$3*HiPco_RawSpectra!$B143)-C$4/$A151+C$5</f>
        <v>-8.2437835029757281E-4</v>
      </c>
      <c r="D151" s="24">
        <f>(HiPco_RawSpectra!E143-D$3*HiPco_RawSpectra!$B143)-D$4/$A151+D$5</f>
        <v>-2.0039585730057706E-3</v>
      </c>
      <c r="E151" s="24">
        <f>(HiPco_RawSpectra!F143-E$3*HiPco_RawSpectra!$B143)-E$4/$A151+E$5</f>
        <v>2.6805255160374051E-3</v>
      </c>
      <c r="F151" s="24">
        <f>(HiPco_RawSpectra!G143-F$3*HiPco_RawSpectra!$B143)-F$4/$A151+F$5</f>
        <v>1.832833981746738E-3</v>
      </c>
      <c r="G151" s="38">
        <f>(HiPco_RawSpectra!H143-G$3*HiPco_RawSpectra!$B143)-G$4/$A151+G$5</f>
        <v>2.9195167737637862E-3</v>
      </c>
      <c r="H151" s="24">
        <f>(HiPco_RawSpectra!I143-H$3*HiPco_RawSpectra!$B143)-H$4/$A151+H$5</f>
        <v>1.5032412245057866E-3</v>
      </c>
      <c r="I151" s="24">
        <f>(HiPco_RawSpectra!J143-I$3*HiPco_RawSpectra!$B143)-I$4/$A151+I$5</f>
        <v>1.1165766687800953E-3</v>
      </c>
      <c r="J151" s="24">
        <f>(HiPco_RawSpectra!K143-J$3*HiPco_RawSpectra!$B143)-J$4/$A151+J$5</f>
        <v>4.3200030632570795E-4</v>
      </c>
      <c r="K151" s="24">
        <f>(HiPco_RawSpectra!L143-K$3*HiPco_RawSpectra!$B143)-K$4/$A151+K$5</f>
        <v>1.0817143112907233E-3</v>
      </c>
      <c r="L151" s="24">
        <f>(HiPco_RawSpectra!M143-L$3*HiPco_RawSpectra!$B143)-L$4/$A151+L$5</f>
        <v>3.6038482438350986E-4</v>
      </c>
      <c r="M151" s="24">
        <f>(HiPco_RawSpectra!N143-M$3*HiPco_RawSpectra!$B143)-M$4/$A151+M$5</f>
        <v>-1.8460275346265671E-4</v>
      </c>
      <c r="N151" s="24">
        <f>(HiPco_RawSpectra!O143-N$3*HiPco_RawSpectra!$B143)-N$4/$A151+N$5</f>
        <v>1.04925790066452E-3</v>
      </c>
      <c r="O151" s="24">
        <f>(HiPco_RawSpectra!P143-O$3*HiPco_RawSpectra!$B143)-O$4/$A151+O$5</f>
        <v>-1.8474441480435463E-3</v>
      </c>
      <c r="P151" s="38">
        <f>(HiPco_RawSpectra!Q143-P$3*HiPco_RawSpectra!$B143)-P$4/$A151+P$5</f>
        <v>1.868944169276588E-3</v>
      </c>
    </row>
    <row r="152" spans="1:16" x14ac:dyDescent="0.25">
      <c r="A152" s="24">
        <f>HiPco_RawSpectra!A144</f>
        <v>2359</v>
      </c>
      <c r="B152" s="24">
        <f>(HiPco_RawSpectra!C144-B$3*HiPco_RawSpectra!$B144)-B$4/$A152+B$5</f>
        <v>-5.9363044756252994E-4</v>
      </c>
      <c r="C152" s="24">
        <f>(HiPco_RawSpectra!D144-C$3*HiPco_RawSpectra!$B144)-C$4/$A152+C$5</f>
        <v>-4.5568091175571604E-4</v>
      </c>
      <c r="D152" s="24">
        <f>(HiPco_RawSpectra!E144-D$3*HiPco_RawSpectra!$B144)-D$4/$A152+D$5</f>
        <v>-1.8609801707572494E-3</v>
      </c>
      <c r="E152" s="24">
        <f>(HiPco_RawSpectra!F144-E$3*HiPco_RawSpectra!$B144)-E$4/$A152+E$5</f>
        <v>2.5314415757446956E-3</v>
      </c>
      <c r="F152" s="24">
        <f>(HiPco_RawSpectra!G144-F$3*HiPco_RawSpectra!$B144)-F$4/$A152+F$5</f>
        <v>1.9450363943866659E-3</v>
      </c>
      <c r="G152" s="38">
        <f>(HiPco_RawSpectra!H144-G$3*HiPco_RawSpectra!$B144)-G$4/$A152+G$5</f>
        <v>2.9008708497108016E-3</v>
      </c>
      <c r="H152" s="24">
        <f>(HiPco_RawSpectra!I144-H$3*HiPco_RawSpectra!$B144)-H$4/$A152+H$5</f>
        <v>1.5444900290860161E-3</v>
      </c>
      <c r="I152" s="24">
        <f>(HiPco_RawSpectra!J144-I$3*HiPco_RawSpectra!$B144)-I$4/$A152+I$5</f>
        <v>1.0240865931625616E-3</v>
      </c>
      <c r="J152" s="24">
        <f>(HiPco_RawSpectra!K144-J$3*HiPco_RawSpectra!$B144)-J$4/$A152+J$5</f>
        <v>5.8132294089667698E-4</v>
      </c>
      <c r="K152" s="24">
        <f>(HiPco_RawSpectra!L144-K$3*HiPco_RawSpectra!$B144)-K$4/$A152+K$5</f>
        <v>1.2930173780606735E-3</v>
      </c>
      <c r="L152" s="24">
        <f>(HiPco_RawSpectra!M144-L$3*HiPco_RawSpectra!$B144)-L$4/$A152+L$5</f>
        <v>4.5282294296343376E-4</v>
      </c>
      <c r="M152" s="24">
        <f>(HiPco_RawSpectra!N144-M$3*HiPco_RawSpectra!$B144)-M$4/$A152+M$5</f>
        <v>8.048299814536735E-5</v>
      </c>
      <c r="N152" s="24">
        <f>(HiPco_RawSpectra!O144-N$3*HiPco_RawSpectra!$B144)-N$4/$A152+N$5</f>
        <v>1.2638517114118425E-3</v>
      </c>
      <c r="O152" s="24">
        <f>(HiPco_RawSpectra!P144-O$3*HiPco_RawSpectra!$B144)-O$4/$A152+O$5</f>
        <v>-1.802494013781207E-3</v>
      </c>
      <c r="P152" s="38">
        <f>(HiPco_RawSpectra!Q144-P$3*HiPco_RawSpectra!$B144)-P$4/$A152+P$5</f>
        <v>1.5452754620392229E-3</v>
      </c>
    </row>
    <row r="153" spans="1:16" x14ac:dyDescent="0.25">
      <c r="A153" s="24">
        <f>HiPco_RawSpectra!A145</f>
        <v>2358</v>
      </c>
      <c r="B153" s="24">
        <f>(HiPco_RawSpectra!C145-B$3*HiPco_RawSpectra!$B145)-B$4/$A153+B$5</f>
        <v>-9.9517716573365236E-4</v>
      </c>
      <c r="C153" s="24">
        <f>(HiPco_RawSpectra!D145-C$3*HiPco_RawSpectra!$B145)-C$4/$A153+C$5</f>
        <v>-7.9038386202764585E-4</v>
      </c>
      <c r="D153" s="24">
        <f>(HiPco_RawSpectra!E145-D$3*HiPco_RawSpectra!$B145)-D$4/$A153+D$5</f>
        <v>-1.8033417503558217E-3</v>
      </c>
      <c r="E153" s="24">
        <f>(HiPco_RawSpectra!F145-E$3*HiPco_RawSpectra!$B145)-E$4/$A153+E$5</f>
        <v>2.636926236011557E-3</v>
      </c>
      <c r="F153" s="24">
        <f>(HiPco_RawSpectra!G145-F$3*HiPco_RawSpectra!$B145)-F$4/$A153+F$5</f>
        <v>2.056920591507218E-3</v>
      </c>
      <c r="G153" s="38">
        <f>(HiPco_RawSpectra!H145-G$3*HiPco_RawSpectra!$B145)-G$4/$A153+G$5</f>
        <v>3.0420488004465757E-3</v>
      </c>
      <c r="H153" s="24">
        <f>(HiPco_RawSpectra!I145-H$3*HiPco_RawSpectra!$B145)-H$4/$A153+H$5</f>
        <v>1.4784272448321542E-3</v>
      </c>
      <c r="I153" s="24">
        <f>(HiPco_RawSpectra!J145-I$3*HiPco_RawSpectra!$B145)-I$4/$A153+I$5</f>
        <v>1.1630418417048071E-3</v>
      </c>
      <c r="J153" s="24">
        <f>(HiPco_RawSpectra!K145-J$3*HiPco_RawSpectra!$B145)-J$4/$A153+J$5</f>
        <v>5.4701078910175151E-4</v>
      </c>
      <c r="K153" s="24">
        <f>(HiPco_RawSpectra!L145-K$3*HiPco_RawSpectra!$B145)-K$4/$A153+K$5</f>
        <v>1.0828997309178107E-3</v>
      </c>
      <c r="L153" s="24">
        <f>(HiPco_RawSpectra!M145-L$3*HiPco_RawSpectra!$B145)-L$4/$A153+L$5</f>
        <v>5.4789381367956755E-4</v>
      </c>
      <c r="M153" s="24">
        <f>(HiPco_RawSpectra!N145-M$3*HiPco_RawSpectra!$B145)-M$4/$A153+M$5</f>
        <v>1.5655370075562652E-4</v>
      </c>
      <c r="N153" s="24">
        <f>(HiPco_RawSpectra!O145-N$3*HiPco_RawSpectra!$B145)-N$4/$A153+N$5</f>
        <v>1.1485570753150091E-3</v>
      </c>
      <c r="O153" s="24">
        <f>(HiPco_RawSpectra!P145-O$3*HiPco_RawSpectra!$B145)-O$4/$A153+O$5</f>
        <v>-2.0157484120173555E-3</v>
      </c>
      <c r="P153" s="38">
        <f>(HiPco_RawSpectra!Q145-P$3*HiPco_RawSpectra!$B145)-P$4/$A153+P$5</f>
        <v>1.2627023155929915E-3</v>
      </c>
    </row>
    <row r="154" spans="1:16" x14ac:dyDescent="0.25">
      <c r="A154" s="24">
        <f>HiPco_RawSpectra!A146</f>
        <v>2357</v>
      </c>
      <c r="B154" s="24">
        <f>(HiPco_RawSpectra!C146-B$3*HiPco_RawSpectra!$B146)-B$4/$A154+B$5</f>
        <v>-1.2954824922529022E-3</v>
      </c>
      <c r="C154" s="24">
        <f>(HiPco_RawSpectra!D146-C$3*HiPco_RawSpectra!$B146)-C$4/$A154+C$5</f>
        <v>-9.7042895585095976E-4</v>
      </c>
      <c r="D154" s="24">
        <f>(HiPco_RawSpectra!E146-D$3*HiPco_RawSpectra!$B146)-D$4/$A154+D$5</f>
        <v>-1.9314945270521326E-3</v>
      </c>
      <c r="E154" s="24">
        <f>(HiPco_RawSpectra!F146-E$3*HiPco_RawSpectra!$B146)-E$4/$A154+E$5</f>
        <v>2.4190411563507052E-3</v>
      </c>
      <c r="F154" s="24">
        <f>(HiPco_RawSpectra!G146-F$3*HiPco_RawSpectra!$B146)-F$4/$A154+F$5</f>
        <v>1.8753577226770612E-3</v>
      </c>
      <c r="G154" s="38">
        <f>(HiPco_RawSpectra!H146-G$3*HiPco_RawSpectra!$B146)-G$4/$A154+G$5</f>
        <v>3.1990818793542902E-3</v>
      </c>
      <c r="H154" s="24">
        <f>(HiPco_RawSpectra!I146-H$3*HiPco_RawSpectra!$B146)-H$4/$A154+H$5</f>
        <v>1.495720789208481E-3</v>
      </c>
      <c r="I154" s="24">
        <f>(HiPco_RawSpectra!J146-I$3*HiPco_RawSpectra!$B146)-I$4/$A154+I$5</f>
        <v>1.1059661638351194E-3</v>
      </c>
      <c r="J154" s="24">
        <f>(HiPco_RawSpectra!K146-J$3*HiPco_RawSpectra!$B146)-J$4/$A154+J$5</f>
        <v>3.1701638910838943E-4</v>
      </c>
      <c r="K154" s="24">
        <f>(HiPco_RawSpectra!L146-K$3*HiPco_RawSpectra!$B146)-K$4/$A154+K$5</f>
        <v>1.5154928496746677E-3</v>
      </c>
      <c r="L154" s="24">
        <f>(HiPco_RawSpectra!M146-L$3*HiPco_RawSpectra!$B146)-L$4/$A154+L$5</f>
        <v>5.6926183552484045E-4</v>
      </c>
      <c r="M154" s="24">
        <f>(HiPco_RawSpectra!N146-M$3*HiPco_RawSpectra!$B146)-M$4/$A154+M$5</f>
        <v>3.4274586335955506E-4</v>
      </c>
      <c r="N154" s="24">
        <f>(HiPco_RawSpectra!O146-N$3*HiPco_RawSpectra!$B146)-N$4/$A154+N$5</f>
        <v>1.4960040895990769E-3</v>
      </c>
      <c r="O154" s="24">
        <f>(HiPco_RawSpectra!P146-O$3*HiPco_RawSpectra!$B146)-O$4/$A154+O$5</f>
        <v>-1.7460890090980272E-3</v>
      </c>
      <c r="P154" s="38">
        <f>(HiPco_RawSpectra!Q146-P$3*HiPco_RawSpectra!$B146)-P$4/$A154+P$5</f>
        <v>1.466517954487078E-3</v>
      </c>
    </row>
    <row r="155" spans="1:16" x14ac:dyDescent="0.25">
      <c r="A155" s="24">
        <f>HiPco_RawSpectra!A147</f>
        <v>2356</v>
      </c>
      <c r="B155" s="24">
        <f>(HiPco_RawSpectra!C147-B$3*HiPco_RawSpectra!$B147)-B$4/$A155+B$5</f>
        <v>-9.6978304149404268E-4</v>
      </c>
      <c r="C155" s="24">
        <f>(HiPco_RawSpectra!D147-C$3*HiPco_RawSpectra!$B147)-C$4/$A155+C$5</f>
        <v>-7.2077578798815031E-4</v>
      </c>
      <c r="D155" s="24">
        <f>(HiPco_RawSpectra!E147-D$3*HiPco_RawSpectra!$B147)-D$4/$A155+D$5</f>
        <v>-2.1406700161224297E-3</v>
      </c>
      <c r="E155" s="24">
        <f>(HiPco_RawSpectra!F147-E$3*HiPco_RawSpectra!$B147)-E$4/$A155+E$5</f>
        <v>2.5817026662572958E-3</v>
      </c>
      <c r="F155" s="24">
        <f>(HiPco_RawSpectra!G147-F$3*HiPco_RawSpectra!$B147)-F$4/$A155+F$5</f>
        <v>2.1183771874472529E-3</v>
      </c>
      <c r="G155" s="38">
        <f>(HiPco_RawSpectra!H147-G$3*HiPco_RawSpectra!$B147)-G$4/$A155+G$5</f>
        <v>2.750489739738321E-3</v>
      </c>
      <c r="H155" s="24">
        <f>(HiPco_RawSpectra!I147-H$3*HiPco_RawSpectra!$B147)-H$4/$A155+H$5</f>
        <v>1.2751205096581905E-3</v>
      </c>
      <c r="I155" s="24">
        <f>(HiPco_RawSpectra!J147-I$3*HiPco_RawSpectra!$B147)-I$4/$A155+I$5</f>
        <v>9.8109156896386248E-4</v>
      </c>
      <c r="J155" s="24">
        <f>(HiPco_RawSpectra!K147-J$3*HiPco_RawSpectra!$B147)-J$4/$A155+J$5</f>
        <v>4.4545826906415738E-4</v>
      </c>
      <c r="K155" s="24">
        <f>(HiPco_RawSpectra!L147-K$3*HiPco_RawSpectra!$B147)-K$4/$A155+K$5</f>
        <v>9.2904362412659855E-4</v>
      </c>
      <c r="L155" s="24">
        <f>(HiPco_RawSpectra!M147-L$3*HiPco_RawSpectra!$B147)-L$4/$A155+L$5</f>
        <v>4.6714981747357715E-4</v>
      </c>
      <c r="M155" s="24">
        <f>(HiPco_RawSpectra!N147-M$3*HiPco_RawSpectra!$B147)-M$4/$A155+M$5</f>
        <v>-6.953975069869979E-6</v>
      </c>
      <c r="N155" s="24">
        <f>(HiPco_RawSpectra!O147-N$3*HiPco_RawSpectra!$B147)-N$4/$A155+N$5</f>
        <v>1.2679544914674483E-3</v>
      </c>
      <c r="O155" s="24">
        <f>(HiPco_RawSpectra!P147-O$3*HiPco_RawSpectra!$B147)-O$4/$A155+O$5</f>
        <v>-1.7955891813968908E-3</v>
      </c>
      <c r="P155" s="38">
        <f>(HiPco_RawSpectra!Q147-P$3*HiPco_RawSpectra!$B147)-P$4/$A155+P$5</f>
        <v>1.3578338332444046E-3</v>
      </c>
    </row>
    <row r="156" spans="1:16" x14ac:dyDescent="0.25">
      <c r="A156" s="24">
        <f>HiPco_RawSpectra!A148</f>
        <v>2355</v>
      </c>
      <c r="B156" s="24">
        <f>(HiPco_RawSpectra!C148-B$3*HiPco_RawSpectra!$B148)-B$4/$A156+B$5</f>
        <v>-9.2854894785566675E-4</v>
      </c>
      <c r="C156" s="24">
        <f>(HiPco_RawSpectra!D148-C$3*HiPco_RawSpectra!$B148)-C$4/$A156+C$5</f>
        <v>-8.616336332270165E-4</v>
      </c>
      <c r="D156" s="24">
        <f>(HiPco_RawSpectra!E148-D$3*HiPco_RawSpectra!$B148)-D$4/$A156+D$5</f>
        <v>-2.0216836328693253E-3</v>
      </c>
      <c r="E156" s="24">
        <f>(HiPco_RawSpectra!F148-E$3*HiPco_RawSpectra!$B148)-E$4/$A156+E$5</f>
        <v>2.5510023852083289E-3</v>
      </c>
      <c r="F156" s="24">
        <f>(HiPco_RawSpectra!G148-F$3*HiPco_RawSpectra!$B148)-F$4/$A156+F$5</f>
        <v>2.183221165350985E-3</v>
      </c>
      <c r="G156" s="38">
        <f>(HiPco_RawSpectra!H148-G$3*HiPco_RawSpectra!$B148)-G$4/$A156+G$5</f>
        <v>3.137326634823176E-3</v>
      </c>
      <c r="H156" s="24">
        <f>(HiPco_RawSpectra!I148-H$3*HiPco_RawSpectra!$B148)-H$4/$A156+H$5</f>
        <v>1.7991666636029435E-3</v>
      </c>
      <c r="I156" s="24">
        <f>(HiPco_RawSpectra!J148-I$3*HiPco_RawSpectra!$B148)-I$4/$A156+I$5</f>
        <v>1.3973862664833536E-3</v>
      </c>
      <c r="J156" s="24">
        <f>(HiPco_RawSpectra!K148-J$3*HiPco_RawSpectra!$B148)-J$4/$A156+J$5</f>
        <v>5.7506860709628967E-4</v>
      </c>
      <c r="K156" s="24">
        <f>(HiPco_RawSpectra!L148-K$3*HiPco_RawSpectra!$B148)-K$4/$A156+K$5</f>
        <v>8.7828949405149848E-4</v>
      </c>
      <c r="L156" s="24">
        <f>(HiPco_RawSpectra!M148-L$3*HiPco_RawSpectra!$B148)-L$4/$A156+L$5</f>
        <v>4.4013058848127321E-4</v>
      </c>
      <c r="M156" s="24">
        <f>(HiPco_RawSpectra!N148-M$3*HiPco_RawSpectra!$B148)-M$4/$A156+M$5</f>
        <v>3.279552244212806E-4</v>
      </c>
      <c r="N156" s="24">
        <f>(HiPco_RawSpectra!O148-N$3*HiPco_RawSpectra!$B148)-N$4/$A156+N$5</f>
        <v>1.3126597281017185E-3</v>
      </c>
      <c r="O156" s="24">
        <f>(HiPco_RawSpectra!P148-O$3*HiPco_RawSpectra!$B148)-O$4/$A156+O$5</f>
        <v>-1.7717813953155997E-3</v>
      </c>
      <c r="P156" s="38">
        <f>(HiPco_RawSpectra!Q148-P$3*HiPco_RawSpectra!$B148)-P$4/$A156+P$5</f>
        <v>1.7437361363616031E-3</v>
      </c>
    </row>
    <row r="157" spans="1:16" x14ac:dyDescent="0.25">
      <c r="A157" s="24">
        <f>HiPco_RawSpectra!A149</f>
        <v>2354</v>
      </c>
      <c r="B157" s="24">
        <f>(HiPco_RawSpectra!C149-B$3*HiPco_RawSpectra!$B149)-B$4/$A157+B$5</f>
        <v>-1.121630975760405E-3</v>
      </c>
      <c r="C157" s="24">
        <f>(HiPco_RawSpectra!D149-C$3*HiPco_RawSpectra!$B149)-C$4/$A157+C$5</f>
        <v>-7.2223785638019997E-4</v>
      </c>
      <c r="D157" s="24">
        <f>(HiPco_RawSpectra!E149-D$3*HiPco_RawSpectra!$B149)-D$4/$A157+D$5</f>
        <v>-1.7988203926210212E-3</v>
      </c>
      <c r="E157" s="24">
        <f>(HiPco_RawSpectra!F149-E$3*HiPco_RawSpectra!$B149)-E$4/$A157+E$5</f>
        <v>2.6374317226632044E-3</v>
      </c>
      <c r="F157" s="24">
        <f>(HiPco_RawSpectra!G149-F$3*HiPco_RawSpectra!$B149)-F$4/$A157+F$5</f>
        <v>2.1817286659037666E-3</v>
      </c>
      <c r="G157" s="38">
        <f>(HiPco_RawSpectra!H149-G$3*HiPco_RawSpectra!$B149)-G$4/$A157+G$5</f>
        <v>3.15660861775445E-3</v>
      </c>
      <c r="H157" s="24">
        <f>(HiPco_RawSpectra!I149-H$3*HiPco_RawSpectra!$B149)-H$4/$A157+H$5</f>
        <v>1.609493098443176E-3</v>
      </c>
      <c r="I157" s="24">
        <f>(HiPco_RawSpectra!J149-I$3*HiPco_RawSpectra!$B149)-I$4/$A157+I$5</f>
        <v>9.6786778576795881E-4</v>
      </c>
      <c r="J157" s="24">
        <f>(HiPco_RawSpectra!K149-J$3*HiPco_RawSpectra!$B149)-J$4/$A157+J$5</f>
        <v>5.9739234131197909E-4</v>
      </c>
      <c r="K157" s="24">
        <f>(HiPco_RawSpectra!L149-K$3*HiPco_RawSpectra!$B149)-K$4/$A157+K$5</f>
        <v>1.1688364992100027E-3</v>
      </c>
      <c r="L157" s="24">
        <f>(HiPco_RawSpectra!M149-L$3*HiPco_RawSpectra!$B149)-L$4/$A157+L$5</f>
        <v>5.6196148748474889E-4</v>
      </c>
      <c r="M157" s="24">
        <f>(HiPco_RawSpectra!N149-M$3*HiPco_RawSpectra!$B149)-M$4/$A157+M$5</f>
        <v>3.978521307684826E-4</v>
      </c>
      <c r="N157" s="24">
        <f>(HiPco_RawSpectra!O149-N$3*HiPco_RawSpectra!$B149)-N$4/$A157+N$5</f>
        <v>1.4896572766617856E-3</v>
      </c>
      <c r="O157" s="24">
        <f>(HiPco_RawSpectra!P149-O$3*HiPco_RawSpectra!$B149)-O$4/$A157+O$5</f>
        <v>-1.4582769972834447E-3</v>
      </c>
      <c r="P157" s="38">
        <f>(HiPco_RawSpectra!Q149-P$3*HiPco_RawSpectra!$B149)-P$4/$A157+P$5</f>
        <v>1.7280318983089785E-3</v>
      </c>
    </row>
    <row r="158" spans="1:16" x14ac:dyDescent="0.25">
      <c r="A158" s="24">
        <f>HiPco_RawSpectra!A150</f>
        <v>2353</v>
      </c>
      <c r="B158" s="24">
        <f>(HiPco_RawSpectra!C150-B$3*HiPco_RawSpectra!$B150)-B$4/$A158+B$5</f>
        <v>-7.249038696557665E-4</v>
      </c>
      <c r="C158" s="24">
        <f>(HiPco_RawSpectra!D150-C$3*HiPco_RawSpectra!$B150)-C$4/$A158+C$5</f>
        <v>-5.9240227228577261E-4</v>
      </c>
      <c r="D158" s="24">
        <f>(HiPco_RawSpectra!E150-D$3*HiPco_RawSpectra!$B150)-D$4/$A158+D$5</f>
        <v>-1.5532537107320705E-3</v>
      </c>
      <c r="E158" s="24">
        <f>(HiPco_RawSpectra!F150-E$3*HiPco_RawSpectra!$B150)-E$4/$A158+E$5</f>
        <v>2.4968704980631844E-3</v>
      </c>
      <c r="F158" s="24">
        <f>(HiPco_RawSpectra!G150-F$3*HiPco_RawSpectra!$B150)-F$4/$A158+F$5</f>
        <v>1.8616853386031955E-3</v>
      </c>
      <c r="G158" s="38">
        <f>(HiPco_RawSpectra!H150-G$3*HiPco_RawSpectra!$B150)-G$4/$A158+G$5</f>
        <v>3.2046755415976041E-3</v>
      </c>
      <c r="H158" s="24">
        <f>(HiPco_RawSpectra!I150-H$3*HiPco_RawSpectra!$B150)-H$4/$A158+H$5</f>
        <v>1.6661945215577984E-3</v>
      </c>
      <c r="I158" s="24">
        <f>(HiPco_RawSpectra!J150-I$3*HiPco_RawSpectra!$B150)-I$4/$A158+I$5</f>
        <v>9.2961553617391989E-4</v>
      </c>
      <c r="J158" s="24">
        <f>(HiPco_RawSpectra!K150-J$3*HiPco_RawSpectra!$B150)-J$4/$A158+J$5</f>
        <v>4.5593715979814174E-4</v>
      </c>
      <c r="K158" s="24">
        <f>(HiPco_RawSpectra!L150-K$3*HiPco_RawSpectra!$B150)-K$4/$A158+K$5</f>
        <v>9.7573110934525212E-4</v>
      </c>
      <c r="L158" s="24">
        <f>(HiPco_RawSpectra!M150-L$3*HiPco_RawSpectra!$B150)-L$4/$A158+L$5</f>
        <v>6.5067877340194364E-4</v>
      </c>
      <c r="M158" s="24">
        <f>(HiPco_RawSpectra!N150-M$3*HiPco_RawSpectra!$B150)-M$4/$A158+M$5</f>
        <v>2.4096365288816309E-4</v>
      </c>
      <c r="N158" s="24">
        <f>(HiPco_RawSpectra!O150-N$3*HiPco_RawSpectra!$B150)-N$4/$A158+N$5</f>
        <v>1.3105875442856393E-3</v>
      </c>
      <c r="O158" s="24">
        <f>(HiPco_RawSpectra!P150-O$3*HiPco_RawSpectra!$B150)-O$4/$A158+O$5</f>
        <v>-1.6119787437578956E-3</v>
      </c>
      <c r="P158" s="38">
        <f>(HiPco_RawSpectra!Q150-P$3*HiPco_RawSpectra!$B150)-P$4/$A158+P$5</f>
        <v>1.7050384235304228E-3</v>
      </c>
    </row>
    <row r="159" spans="1:16" x14ac:dyDescent="0.25">
      <c r="A159" s="24">
        <f>HiPco_RawSpectra!A151</f>
        <v>2352</v>
      </c>
      <c r="B159" s="24">
        <f>(HiPco_RawSpectra!C151-B$3*HiPco_RawSpectra!$B151)-B$4/$A159+B$5</f>
        <v>-1.0423062040136009E-3</v>
      </c>
      <c r="C159" s="24">
        <f>(HiPco_RawSpectra!D151-C$3*HiPco_RawSpectra!$B151)-C$4/$A159+C$5</f>
        <v>-4.95761505806918E-4</v>
      </c>
      <c r="D159" s="24">
        <f>(HiPco_RawSpectra!E151-D$3*HiPco_RawSpectra!$B151)-D$4/$A159+D$5</f>
        <v>-1.7093855025830202E-3</v>
      </c>
      <c r="E159" s="24">
        <f>(HiPco_RawSpectra!F151-E$3*HiPco_RawSpectra!$B151)-E$4/$A159+E$5</f>
        <v>2.9172951808316989E-3</v>
      </c>
      <c r="F159" s="24">
        <f>(HiPco_RawSpectra!G151-F$3*HiPco_RawSpectra!$B151)-F$4/$A159+F$5</f>
        <v>1.8963450929290709E-3</v>
      </c>
      <c r="G159" s="38">
        <f>(HiPco_RawSpectra!H151-G$3*HiPco_RawSpectra!$B151)-G$4/$A159+G$5</f>
        <v>3.1114083593386244E-3</v>
      </c>
      <c r="H159" s="24">
        <f>(HiPco_RawSpectra!I151-H$3*HiPco_RawSpectra!$B151)-H$4/$A159+H$5</f>
        <v>1.3404699303043292E-3</v>
      </c>
      <c r="I159" s="24">
        <f>(HiPco_RawSpectra!J151-I$3*HiPco_RawSpectra!$B151)-I$4/$A159+I$5</f>
        <v>9.9800695703940916E-4</v>
      </c>
      <c r="J159" s="24">
        <f>(HiPco_RawSpectra!K151-J$3*HiPco_RawSpectra!$B151)-J$4/$A159+J$5</f>
        <v>4.9590901062145608E-4</v>
      </c>
      <c r="K159" s="24">
        <f>(HiPco_RawSpectra!L151-K$3*HiPco_RawSpectra!$B151)-K$4/$A159+K$5</f>
        <v>1.149363434182999E-3</v>
      </c>
      <c r="L159" s="24">
        <f>(HiPco_RawSpectra!M151-L$3*HiPco_RawSpectra!$B151)-L$4/$A159+L$5</f>
        <v>5.5100602513199559E-4</v>
      </c>
      <c r="M159" s="24">
        <f>(HiPco_RawSpectra!N151-M$3*HiPco_RawSpectra!$B151)-M$4/$A159+M$5</f>
        <v>2.3569353967798756E-4</v>
      </c>
      <c r="N159" s="24">
        <f>(HiPco_RawSpectra!O151-N$3*HiPco_RawSpectra!$B151)-N$4/$A159+N$5</f>
        <v>1.5937428580894454E-3</v>
      </c>
      <c r="O159" s="24">
        <f>(HiPco_RawSpectra!P151-O$3*HiPco_RawSpectra!$B151)-O$4/$A159+O$5</f>
        <v>-1.5094269212242231E-3</v>
      </c>
      <c r="P159" s="38">
        <f>(HiPco_RawSpectra!Q151-P$3*HiPco_RawSpectra!$B151)-P$4/$A159+P$5</f>
        <v>1.9757054464433952E-3</v>
      </c>
    </row>
    <row r="160" spans="1:16" x14ac:dyDescent="0.25">
      <c r="A160" s="24">
        <f>HiPco_RawSpectra!A152</f>
        <v>2351</v>
      </c>
      <c r="B160" s="24">
        <f>(HiPco_RawSpectra!C152-B$3*HiPco_RawSpectra!$B152)-B$4/$A160+B$5</f>
        <v>-9.7973474333045221E-4</v>
      </c>
      <c r="C160" s="24">
        <f>(HiPco_RawSpectra!D152-C$3*HiPco_RawSpectra!$B152)-C$4/$A160+C$5</f>
        <v>-7.635129318320881E-4</v>
      </c>
      <c r="D160" s="24">
        <f>(HiPco_RawSpectra!E152-D$3*HiPco_RawSpectra!$B152)-D$4/$A160+D$5</f>
        <v>-2.1429570835805488E-3</v>
      </c>
      <c r="E160" s="24">
        <f>(HiPco_RawSpectra!F152-E$3*HiPco_RawSpectra!$B152)-E$4/$A160+E$5</f>
        <v>2.7659773503741891E-3</v>
      </c>
      <c r="F160" s="24">
        <f>(HiPco_RawSpectra!G152-F$3*HiPco_RawSpectra!$B152)-F$4/$A160+F$5</f>
        <v>2.1127282183432887E-3</v>
      </c>
      <c r="G160" s="38">
        <f>(HiPco_RawSpectra!H152-G$3*HiPco_RawSpectra!$B152)-G$4/$A160+G$5</f>
        <v>2.9882926238833374E-3</v>
      </c>
      <c r="H160" s="24">
        <f>(HiPco_RawSpectra!I152-H$3*HiPco_RawSpectra!$B152)-H$4/$A160+H$5</f>
        <v>1.7095008020187583E-3</v>
      </c>
      <c r="I160" s="24">
        <f>(HiPco_RawSpectra!J152-I$3*HiPco_RawSpectra!$B152)-I$4/$A160+I$5</f>
        <v>1.1574996576844587E-3</v>
      </c>
      <c r="J160" s="24">
        <f>(HiPco_RawSpectra!K152-J$3*HiPco_RawSpectra!$B152)-J$4/$A160+J$5</f>
        <v>6.5772821182830642E-4</v>
      </c>
      <c r="K160" s="24">
        <f>(HiPco_RawSpectra!L152-K$3*HiPco_RawSpectra!$B152)-K$4/$A160+K$5</f>
        <v>8.834308734315191E-4</v>
      </c>
      <c r="L160" s="24">
        <f>(HiPco_RawSpectra!M152-L$3*HiPco_RawSpectra!$B152)-L$4/$A160+L$5</f>
        <v>6.4348844155514293E-4</v>
      </c>
      <c r="M160" s="24">
        <f>(HiPco_RawSpectra!N152-M$3*HiPco_RawSpectra!$B152)-M$4/$A160+M$5</f>
        <v>1.5726879001680665E-4</v>
      </c>
      <c r="N160" s="24">
        <f>(HiPco_RawSpectra!O152-N$3*HiPco_RawSpectra!$B152)-N$4/$A160+N$5</f>
        <v>1.3396767751674456E-3</v>
      </c>
      <c r="O160" s="24">
        <f>(HiPco_RawSpectra!P152-O$3*HiPco_RawSpectra!$B152)-O$4/$A160+O$5</f>
        <v>-1.4996129161958388E-3</v>
      </c>
      <c r="P160" s="38">
        <f>(HiPco_RawSpectra!Q152-P$3*HiPco_RawSpectra!$B152)-P$4/$A160+P$5</f>
        <v>2.0826482114387943E-3</v>
      </c>
    </row>
    <row r="161" spans="1:16" x14ac:dyDescent="0.25">
      <c r="A161" s="24">
        <f>HiPco_RawSpectra!A153</f>
        <v>2350</v>
      </c>
      <c r="B161" s="24">
        <f>(HiPco_RawSpectra!C153-B$3*HiPco_RawSpectra!$B153)-B$4/$A161+B$5</f>
        <v>-8.7066240212766918E-4</v>
      </c>
      <c r="C161" s="24">
        <f>(HiPco_RawSpectra!D153-C$3*HiPco_RawSpectra!$B153)-C$4/$A161+C$5</f>
        <v>-5.4300480527523162E-4</v>
      </c>
      <c r="D161" s="24">
        <f>(HiPco_RawSpectra!E153-D$3*HiPco_RawSpectra!$B153)-D$4/$A161+D$5</f>
        <v>-1.688088669157743E-3</v>
      </c>
      <c r="E161" s="24">
        <f>(HiPco_RawSpectra!F153-E$3*HiPco_RawSpectra!$B153)-E$4/$A161+E$5</f>
        <v>2.3414339060779232E-3</v>
      </c>
      <c r="F161" s="24">
        <f>(HiPco_RawSpectra!G153-F$3*HiPco_RawSpectra!$B153)-F$4/$A161+F$5</f>
        <v>1.7161732942897394E-3</v>
      </c>
      <c r="G161" s="38">
        <f>(HiPco_RawSpectra!H153-G$3*HiPco_RawSpectra!$B153)-G$4/$A161+G$5</f>
        <v>3.3384331880573909E-3</v>
      </c>
      <c r="H161" s="24">
        <f>(HiPco_RawSpectra!I153-H$3*HiPco_RawSpectra!$B153)-H$4/$A161+H$5</f>
        <v>1.6559480640154418E-3</v>
      </c>
      <c r="I161" s="24">
        <f>(HiPco_RawSpectra!J153-I$3*HiPco_RawSpectra!$B153)-I$4/$A161+I$5</f>
        <v>7.231641274108966E-4</v>
      </c>
      <c r="J161" s="24">
        <f>(HiPco_RawSpectra!K153-J$3*HiPco_RawSpectra!$B153)-J$4/$A161+J$5</f>
        <v>2.7610848144464344E-4</v>
      </c>
      <c r="K161" s="24">
        <f>(HiPco_RawSpectra!L153-K$3*HiPco_RawSpectra!$B153)-K$4/$A161+K$5</f>
        <v>1.2928889867814854E-3</v>
      </c>
      <c r="L161" s="24">
        <f>(HiPco_RawSpectra!M153-L$3*HiPco_RawSpectra!$B153)-L$4/$A161+L$5</f>
        <v>2.6586233153267714E-4</v>
      </c>
      <c r="M161" s="24">
        <f>(HiPco_RawSpectra!N153-M$3*HiPco_RawSpectra!$B153)-M$4/$A161+M$5</f>
        <v>2.7208863276437494E-4</v>
      </c>
      <c r="N161" s="24">
        <f>(HiPco_RawSpectra!O153-N$3*HiPco_RawSpectra!$B153)-N$4/$A161+N$5</f>
        <v>1.4069384825918657E-3</v>
      </c>
      <c r="O161" s="24">
        <f>(HiPco_RawSpectra!P153-O$3*HiPco_RawSpectra!$B153)-O$4/$A161+O$5</f>
        <v>-1.8581829552142826E-3</v>
      </c>
      <c r="P161" s="38">
        <f>(HiPco_RawSpectra!Q153-P$3*HiPco_RawSpectra!$B153)-P$4/$A161+P$5</f>
        <v>2.0903616528810099E-3</v>
      </c>
    </row>
    <row r="162" spans="1:16" x14ac:dyDescent="0.25">
      <c r="A162" s="24">
        <f>HiPco_RawSpectra!A154</f>
        <v>2349</v>
      </c>
      <c r="B162" s="24">
        <f>(HiPco_RawSpectra!C154-B$3*HiPco_RawSpectra!$B154)-B$4/$A162+B$5</f>
        <v>-4.0295116495106184E-4</v>
      </c>
      <c r="C162" s="24">
        <f>(HiPco_RawSpectra!D154-C$3*HiPco_RawSpectra!$B154)-C$4/$A162+C$5</f>
        <v>-1.526033310754564E-4</v>
      </c>
      <c r="D162" s="24">
        <f>(HiPco_RawSpectra!E154-D$3*HiPco_RawSpectra!$B154)-D$4/$A162+D$5</f>
        <v>-1.4227570747737143E-3</v>
      </c>
      <c r="E162" s="24">
        <f>(HiPco_RawSpectra!F154-E$3*HiPco_RawSpectra!$B154)-E$4/$A162+E$5</f>
        <v>2.8308156873122891E-3</v>
      </c>
      <c r="F162" s="24">
        <f>(HiPco_RawSpectra!G154-F$3*HiPco_RawSpectra!$B154)-F$4/$A162+F$5</f>
        <v>1.9786566201944358E-3</v>
      </c>
      <c r="G162" s="38">
        <f>(HiPco_RawSpectra!H154-G$3*HiPco_RawSpectra!$B154)-G$4/$A162+G$5</f>
        <v>3.5450743046062383E-3</v>
      </c>
      <c r="H162" s="24">
        <f>(HiPco_RawSpectra!I154-H$3*HiPco_RawSpectra!$B154)-H$4/$A162+H$5</f>
        <v>1.7972137835872899E-3</v>
      </c>
      <c r="I162" s="24">
        <f>(HiPco_RawSpectra!J154-I$3*HiPco_RawSpectra!$B154)-I$4/$A162+I$5</f>
        <v>1.1147265255023711E-3</v>
      </c>
      <c r="J162" s="24">
        <f>(HiPco_RawSpectra!K154-J$3*HiPco_RawSpectra!$B154)-J$4/$A162+J$5</f>
        <v>5.8243935747616903E-4</v>
      </c>
      <c r="K162" s="24">
        <f>(HiPco_RawSpectra!L154-K$3*HiPco_RawSpectra!$B154)-K$4/$A162+K$5</f>
        <v>1.0817026539061414E-3</v>
      </c>
      <c r="L162" s="24">
        <f>(HiPco_RawSpectra!M154-L$3*HiPco_RawSpectra!$B154)-L$4/$A162+L$5</f>
        <v>4.6210215390695775E-4</v>
      </c>
      <c r="M162" s="24">
        <f>(HiPco_RawSpectra!N154-M$3*HiPco_RawSpectra!$B154)-M$4/$A162+M$5</f>
        <v>2.4303603676162615E-4</v>
      </c>
      <c r="N162" s="24">
        <f>(HiPco_RawSpectra!O154-N$3*HiPco_RawSpectra!$B154)-N$4/$A162+N$5</f>
        <v>1.166978657413005E-3</v>
      </c>
      <c r="O162" s="24">
        <f>(HiPco_RawSpectra!P154-O$3*HiPco_RawSpectra!$B154)-O$4/$A162+O$5</f>
        <v>-1.4776409348491587E-3</v>
      </c>
      <c r="P162" s="38">
        <f>(HiPco_RawSpectra!Q154-P$3*HiPco_RawSpectra!$B154)-P$4/$A162+P$5</f>
        <v>2.36778261510776E-3</v>
      </c>
    </row>
    <row r="163" spans="1:16" x14ac:dyDescent="0.25">
      <c r="A163" s="24">
        <f>HiPco_RawSpectra!A155</f>
        <v>2348</v>
      </c>
      <c r="B163" s="24">
        <f>(HiPco_RawSpectra!C155-B$3*HiPco_RawSpectra!$B155)-B$4/$A163+B$5</f>
        <v>-6.9153187637137695E-4</v>
      </c>
      <c r="C163" s="24">
        <f>(HiPco_RawSpectra!D155-C$3*HiPco_RawSpectra!$B155)-C$4/$A163+C$5</f>
        <v>-6.2360744419746525E-4</v>
      </c>
      <c r="D163" s="24">
        <f>(HiPco_RawSpectra!E155-D$3*HiPco_RawSpectra!$B155)-D$4/$A163+D$5</f>
        <v>-1.5547154159140054E-3</v>
      </c>
      <c r="E163" s="24">
        <f>(HiPco_RawSpectra!F155-E$3*HiPco_RawSpectra!$B155)-E$4/$A163+E$5</f>
        <v>2.7749640934285041E-3</v>
      </c>
      <c r="F163" s="24">
        <f>(HiPco_RawSpectra!G155-F$3*HiPco_RawSpectra!$B155)-F$4/$A163+F$5</f>
        <v>2.0245328854653385E-3</v>
      </c>
      <c r="G163" s="38">
        <f>(HiPco_RawSpectra!H155-G$3*HiPco_RawSpectra!$B155)-G$4/$A163+G$5</f>
        <v>3.5084374261947909E-3</v>
      </c>
      <c r="H163" s="24">
        <f>(HiPco_RawSpectra!I155-H$3*HiPco_RawSpectra!$B155)-H$4/$A163+H$5</f>
        <v>1.6078264280054663E-3</v>
      </c>
      <c r="I163" s="24">
        <f>(HiPco_RawSpectra!J155-I$3*HiPco_RawSpectra!$B155)-I$4/$A163+I$5</f>
        <v>9.8864422122424802E-4</v>
      </c>
      <c r="J163" s="24">
        <f>(HiPco_RawSpectra!K155-J$3*HiPco_RawSpectra!$B155)-J$4/$A163+J$5</f>
        <v>4.6240010790807827E-4</v>
      </c>
      <c r="K163" s="24">
        <f>(HiPco_RawSpectra!L155-K$3*HiPco_RawSpectra!$B155)-K$4/$A163+K$5</f>
        <v>1.298765234461069E-3</v>
      </c>
      <c r="L163" s="24">
        <f>(HiPco_RawSpectra!M155-L$3*HiPco_RawSpectra!$B155)-L$4/$A163+L$5</f>
        <v>4.9036212750133224E-4</v>
      </c>
      <c r="M163" s="24">
        <f>(HiPco_RawSpectra!N155-M$3*HiPco_RawSpectra!$B155)-M$4/$A163+M$5</f>
        <v>5.2107661083046746E-4</v>
      </c>
      <c r="N163" s="24">
        <f>(HiPco_RawSpectra!O155-N$3*HiPco_RawSpectra!$B155)-N$4/$A163+N$5</f>
        <v>1.4659480766590384E-3</v>
      </c>
      <c r="O163" s="24">
        <f>(HiPco_RawSpectra!P155-O$3*HiPco_RawSpectra!$B155)-O$4/$A163+O$5</f>
        <v>-1.5162690716983285E-3</v>
      </c>
      <c r="P163" s="38">
        <f>(HiPco_RawSpectra!Q155-P$3*HiPco_RawSpectra!$B155)-P$4/$A163+P$5</f>
        <v>2.1844059824301077E-3</v>
      </c>
    </row>
    <row r="164" spans="1:16" x14ac:dyDescent="0.25">
      <c r="A164" s="24">
        <f>HiPco_RawSpectra!A156</f>
        <v>2347</v>
      </c>
      <c r="B164" s="24">
        <f>(HiPco_RawSpectra!C156-B$3*HiPco_RawSpectra!$B156)-B$4/$A164+B$5</f>
        <v>-8.3952002098421422E-4</v>
      </c>
      <c r="C164" s="24">
        <f>(HiPco_RawSpectra!D156-C$3*HiPco_RawSpectra!$B156)-C$4/$A164+C$5</f>
        <v>-5.7980553963146372E-4</v>
      </c>
      <c r="D164" s="24">
        <f>(HiPco_RawSpectra!E156-D$3*HiPco_RawSpectra!$B156)-D$4/$A164+D$5</f>
        <v>-1.4292099080906477E-3</v>
      </c>
      <c r="E164" s="24">
        <f>(HiPco_RawSpectra!F156-E$3*HiPco_RawSpectra!$B156)-E$4/$A164+E$5</f>
        <v>2.7294260637595272E-3</v>
      </c>
      <c r="F164" s="24">
        <f>(HiPco_RawSpectra!G156-F$3*HiPco_RawSpectra!$B156)-F$4/$A164+F$5</f>
        <v>2.2711528294923271E-3</v>
      </c>
      <c r="G164" s="38">
        <f>(HiPco_RawSpectra!H156-G$3*HiPco_RawSpectra!$B156)-G$4/$A164+G$5</f>
        <v>3.6669601054071937E-3</v>
      </c>
      <c r="H164" s="24">
        <f>(HiPco_RawSpectra!I156-H$3*HiPco_RawSpectra!$B156)-H$4/$A164+H$5</f>
        <v>2.0318912045194358E-3</v>
      </c>
      <c r="I164" s="24">
        <f>(HiPco_RawSpectra!J156-I$3*HiPco_RawSpectra!$B156)-I$4/$A164+I$5</f>
        <v>1.0009375738236005E-3</v>
      </c>
      <c r="J164" s="24">
        <f>(HiPco_RawSpectra!K156-J$3*HiPco_RawSpectra!$B156)-J$4/$A164+J$5</f>
        <v>8.1810819070507988E-4</v>
      </c>
      <c r="K164" s="24">
        <f>(HiPco_RawSpectra!L156-K$3*HiPco_RawSpectra!$B156)-K$4/$A164+K$5</f>
        <v>9.3617602808420547E-4</v>
      </c>
      <c r="L164" s="24">
        <f>(HiPco_RawSpectra!M156-L$3*HiPco_RawSpectra!$B156)-L$4/$A164+L$5</f>
        <v>5.0219891112007623E-4</v>
      </c>
      <c r="M164" s="24">
        <f>(HiPco_RawSpectra!N156-M$3*HiPco_RawSpectra!$B156)-M$4/$A164+M$5</f>
        <v>5.0808293377365473E-4</v>
      </c>
      <c r="N164" s="24">
        <f>(HiPco_RawSpectra!O156-N$3*HiPco_RawSpectra!$B156)-N$4/$A164+N$5</f>
        <v>1.4334892973360443E-3</v>
      </c>
      <c r="O164" s="24">
        <f>(HiPco_RawSpectra!P156-O$3*HiPco_RawSpectra!$B156)-O$4/$A164+O$5</f>
        <v>-1.1953798023880483E-3</v>
      </c>
      <c r="P164" s="38">
        <f>(HiPco_RawSpectra!Q156-P$3*HiPco_RawSpectra!$B156)-P$4/$A164+P$5</f>
        <v>2.2585047691323613E-3</v>
      </c>
    </row>
    <row r="165" spans="1:16" x14ac:dyDescent="0.25">
      <c r="A165" s="24">
        <f>HiPco_RawSpectra!A157</f>
        <v>2346</v>
      </c>
      <c r="B165" s="24">
        <f>(HiPco_RawSpectra!C157-B$3*HiPco_RawSpectra!$B157)-B$4/$A165+B$5</f>
        <v>-7.5222521341005918E-4</v>
      </c>
      <c r="C165" s="24">
        <f>(HiPco_RawSpectra!D157-C$3*HiPco_RawSpectra!$B157)-C$4/$A165+C$5</f>
        <v>-4.5419972393243718E-5</v>
      </c>
      <c r="D165" s="24">
        <f>(HiPco_RawSpectra!E157-D$3*HiPco_RawSpectra!$B157)-D$4/$A165+D$5</f>
        <v>-1.3732932668420695E-3</v>
      </c>
      <c r="E165" s="24">
        <f>(HiPco_RawSpectra!F157-E$3*HiPco_RawSpectra!$B157)-E$4/$A165+E$5</f>
        <v>3.0305454976202444E-3</v>
      </c>
      <c r="F165" s="24">
        <f>(HiPco_RawSpectra!G157-F$3*HiPco_RawSpectra!$B157)-F$4/$A165+F$5</f>
        <v>2.2293543616472042E-3</v>
      </c>
      <c r="G165" s="38">
        <f>(HiPco_RawSpectra!H157-G$3*HiPco_RawSpectra!$B157)-G$4/$A165+G$5</f>
        <v>3.9306324947467469E-3</v>
      </c>
      <c r="H165" s="24">
        <f>(HiPco_RawSpectra!I157-H$3*HiPco_RawSpectra!$B157)-H$4/$A165+H$5</f>
        <v>1.9198166303569368E-3</v>
      </c>
      <c r="I165" s="24">
        <f>(HiPco_RawSpectra!J157-I$3*HiPco_RawSpectra!$B157)-I$4/$A165+I$5</f>
        <v>1.0455220725291742E-3</v>
      </c>
      <c r="J165" s="24">
        <f>(HiPco_RawSpectra!K157-J$3*HiPco_RawSpectra!$B157)-J$4/$A165+J$5</f>
        <v>8.6977424381135156E-4</v>
      </c>
      <c r="K165" s="24">
        <f>(HiPco_RawSpectra!L157-K$3*HiPco_RawSpectra!$B157)-K$4/$A165+K$5</f>
        <v>1.0716988543958486E-3</v>
      </c>
      <c r="L165" s="24">
        <f>(HiPco_RawSpectra!M157-L$3*HiPco_RawSpectra!$B157)-L$4/$A165+L$5</f>
        <v>4.3959012354837174E-4</v>
      </c>
      <c r="M165" s="24">
        <f>(HiPco_RawSpectra!N157-M$3*HiPco_RawSpectra!$B157)-M$4/$A165+M$5</f>
        <v>4.7103537437491027E-4</v>
      </c>
      <c r="N165" s="24">
        <f>(HiPco_RawSpectra!O157-N$3*HiPco_RawSpectra!$B157)-N$4/$A165+N$5</f>
        <v>1.6819851464279466E-3</v>
      </c>
      <c r="O165" s="24">
        <f>(HiPco_RawSpectra!P157-O$3*HiPco_RawSpectra!$B157)-O$4/$A165+O$5</f>
        <v>-8.6711760357282425E-4</v>
      </c>
      <c r="P165" s="38">
        <f>(HiPco_RawSpectra!Q157-P$3*HiPco_RawSpectra!$B157)-P$4/$A165+P$5</f>
        <v>2.2925556194720426E-3</v>
      </c>
    </row>
    <row r="166" spans="1:16" x14ac:dyDescent="0.25">
      <c r="A166" s="24">
        <f>HiPco_RawSpectra!A158</f>
        <v>2345</v>
      </c>
      <c r="B166" s="24">
        <f>(HiPco_RawSpectra!C158-B$3*HiPco_RawSpectra!$B158)-B$4/$A166+B$5</f>
        <v>-4.4231806829421808E-4</v>
      </c>
      <c r="C166" s="24">
        <f>(HiPco_RawSpectra!D158-C$3*HiPco_RawSpectra!$B158)-C$4/$A166+C$5</f>
        <v>-3.9503677752407082E-4</v>
      </c>
      <c r="D166" s="24">
        <f>(HiPco_RawSpectra!E158-D$3*HiPco_RawSpectra!$B158)-D$4/$A166+D$5</f>
        <v>-1.0256279077331077E-3</v>
      </c>
      <c r="E166" s="24">
        <f>(HiPco_RawSpectra!F158-E$3*HiPco_RawSpectra!$B158)-E$4/$A166+E$5</f>
        <v>3.2926480043073119E-3</v>
      </c>
      <c r="F166" s="24">
        <f>(HiPco_RawSpectra!G158-F$3*HiPco_RawSpectra!$B158)-F$4/$A166+F$5</f>
        <v>2.1670592812836754E-3</v>
      </c>
      <c r="G166" s="38">
        <f>(HiPco_RawSpectra!H158-G$3*HiPco_RawSpectra!$B158)-G$4/$A166+G$5</f>
        <v>3.8091282466358872E-3</v>
      </c>
      <c r="H166" s="24">
        <f>(HiPco_RawSpectra!I158-H$3*HiPco_RawSpectra!$B158)-H$4/$A166+H$5</f>
        <v>2.1667464627239418E-3</v>
      </c>
      <c r="I166" s="24">
        <f>(HiPco_RawSpectra!J158-I$3*HiPco_RawSpectra!$B158)-I$4/$A166+I$5</f>
        <v>8.2629793655135441E-4</v>
      </c>
      <c r="J166" s="24">
        <f>(HiPco_RawSpectra!K158-J$3*HiPco_RawSpectra!$B158)-J$4/$A166+J$5</f>
        <v>7.4108656515057235E-4</v>
      </c>
      <c r="K166" s="24">
        <f>(HiPco_RawSpectra!L158-K$3*HiPco_RawSpectra!$B158)-K$4/$A166+K$5</f>
        <v>1.1807078829986009E-3</v>
      </c>
      <c r="L166" s="24">
        <f>(HiPco_RawSpectra!M158-L$3*HiPco_RawSpectra!$B158)-L$4/$A166+L$5</f>
        <v>3.3564611355230709E-4</v>
      </c>
      <c r="M166" s="24">
        <f>(HiPco_RawSpectra!N158-M$3*HiPco_RawSpectra!$B158)-M$4/$A166+M$5</f>
        <v>3.8548812139890375E-4</v>
      </c>
      <c r="N166" s="24">
        <f>(HiPco_RawSpectra!O158-N$3*HiPco_RawSpectra!$B158)-N$4/$A166+N$5</f>
        <v>1.6300179308964789E-3</v>
      </c>
      <c r="O166" s="24">
        <f>(HiPco_RawSpectra!P158-O$3*HiPco_RawSpectra!$B158)-O$4/$A166+O$5</f>
        <v>-1.3578707019355554E-3</v>
      </c>
      <c r="P166" s="38">
        <f>(HiPco_RawSpectra!Q158-P$3*HiPco_RawSpectra!$B158)-P$4/$A166+P$5</f>
        <v>2.7260134176798185E-3</v>
      </c>
    </row>
    <row r="167" spans="1:16" x14ac:dyDescent="0.25">
      <c r="A167" s="24">
        <f>HiPco_RawSpectra!A159</f>
        <v>2344</v>
      </c>
      <c r="B167" s="24">
        <f>(HiPco_RawSpectra!C159-B$3*HiPco_RawSpectra!$B159)-B$4/$A167+B$5</f>
        <v>-3.7085464030716178E-4</v>
      </c>
      <c r="C167" s="24">
        <f>(HiPco_RawSpectra!D159-C$3*HiPco_RawSpectra!$B159)-C$4/$A167+C$5</f>
        <v>2.4945929908950365E-5</v>
      </c>
      <c r="D167" s="24">
        <f>(HiPco_RawSpectra!E159-D$3*HiPco_RawSpectra!$B159)-D$4/$A167+D$5</f>
        <v>-1.0254256463553364E-3</v>
      </c>
      <c r="E167" s="24">
        <f>(HiPco_RawSpectra!F159-E$3*HiPco_RawSpectra!$B159)-E$4/$A167+E$5</f>
        <v>3.4163455330990123E-3</v>
      </c>
      <c r="F167" s="24">
        <f>(HiPco_RawSpectra!G159-F$3*HiPco_RawSpectra!$B159)-F$4/$A167+F$5</f>
        <v>2.159298707737223E-3</v>
      </c>
      <c r="G167" s="38">
        <f>(HiPco_RawSpectra!H159-G$3*HiPco_RawSpectra!$B159)-G$4/$A167+G$5</f>
        <v>3.9607351134156449E-3</v>
      </c>
      <c r="H167" s="24">
        <f>(HiPco_RawSpectra!I159-H$3*HiPco_RawSpectra!$B159)-H$4/$A167+H$5</f>
        <v>2.2567967488045641E-3</v>
      </c>
      <c r="I167" s="24">
        <f>(HiPco_RawSpectra!J159-I$3*HiPco_RawSpectra!$B159)-I$4/$A167+I$5</f>
        <v>1.1281584550820703E-3</v>
      </c>
      <c r="J167" s="24">
        <f>(HiPco_RawSpectra!K159-J$3*HiPco_RawSpectra!$B159)-J$4/$A167+J$5</f>
        <v>8.7941695262571708E-4</v>
      </c>
      <c r="K167" s="24">
        <f>(HiPco_RawSpectra!L159-K$3*HiPco_RawSpectra!$B159)-K$4/$A167+K$5</f>
        <v>1.3069019434772781E-3</v>
      </c>
      <c r="L167" s="24">
        <f>(HiPco_RawSpectra!M159-L$3*HiPco_RawSpectra!$B159)-L$4/$A167+L$5</f>
        <v>4.8318314987876249E-4</v>
      </c>
      <c r="M167" s="24">
        <f>(HiPco_RawSpectra!N159-M$3*HiPco_RawSpectra!$B159)-M$4/$A167+M$5</f>
        <v>4.8239142359094486E-4</v>
      </c>
      <c r="N167" s="24">
        <f>(HiPco_RawSpectra!O159-N$3*HiPco_RawSpectra!$B159)-N$4/$A167+N$5</f>
        <v>1.6187458876810931E-3</v>
      </c>
      <c r="O167" s="24">
        <f>(HiPco_RawSpectra!P159-O$3*HiPco_RawSpectra!$B159)-O$4/$A167+O$5</f>
        <v>-8.7976855418771954E-4</v>
      </c>
      <c r="P167" s="38">
        <f>(HiPco_RawSpectra!Q159-P$3*HiPco_RawSpectra!$B159)-P$4/$A167+P$5</f>
        <v>2.7041391879594387E-3</v>
      </c>
    </row>
    <row r="168" spans="1:16" x14ac:dyDescent="0.25">
      <c r="A168" s="24">
        <f>HiPco_RawSpectra!A160</f>
        <v>2343</v>
      </c>
      <c r="B168" s="24">
        <f>(HiPco_RawSpectra!C160-B$3*HiPco_RawSpectra!$B160)-B$4/$A168+B$5</f>
        <v>-4.309996841442322E-4</v>
      </c>
      <c r="C168" s="24">
        <f>(HiPco_RawSpectra!D160-C$3*HiPco_RawSpectra!$B160)-C$4/$A168+C$5</f>
        <v>1.4446414481314798E-4</v>
      </c>
      <c r="D168" s="24">
        <f>(HiPco_RawSpectra!E160-D$3*HiPco_RawSpectra!$B160)-D$4/$A168+D$5</f>
        <v>-1.0979609983267245E-3</v>
      </c>
      <c r="E168" s="24">
        <f>(HiPco_RawSpectra!F160-E$3*HiPco_RawSpectra!$B160)-E$4/$A168+E$5</f>
        <v>3.3598597032554901E-3</v>
      </c>
      <c r="F168" s="24">
        <f>(HiPco_RawSpectra!G160-F$3*HiPco_RawSpectra!$B160)-F$4/$A168+F$5</f>
        <v>2.4892143903251988E-3</v>
      </c>
      <c r="G168" s="38">
        <f>(HiPco_RawSpectra!H160-G$3*HiPco_RawSpectra!$B160)-G$4/$A168+G$5</f>
        <v>3.9900747473459869E-3</v>
      </c>
      <c r="H168" s="24">
        <f>(HiPco_RawSpectra!I160-H$3*HiPco_RawSpectra!$B160)-H$4/$A168+H$5</f>
        <v>2.0554826157610667E-3</v>
      </c>
      <c r="I168" s="24">
        <f>(HiPco_RawSpectra!J160-I$3*HiPco_RawSpectra!$B160)-I$4/$A168+I$5</f>
        <v>1.2524171972948567E-3</v>
      </c>
      <c r="J168" s="24">
        <f>(HiPco_RawSpectra!K160-J$3*HiPco_RawSpectra!$B160)-J$4/$A168+J$5</f>
        <v>1.1174942741192292E-3</v>
      </c>
      <c r="K168" s="24">
        <f>(HiPco_RawSpectra!L160-K$3*HiPco_RawSpectra!$B160)-K$4/$A168+K$5</f>
        <v>1.159017895398979E-3</v>
      </c>
      <c r="L168" s="24">
        <f>(HiPco_RawSpectra!M160-L$3*HiPco_RawSpectra!$B160)-L$4/$A168+L$5</f>
        <v>7.4574272125544705E-4</v>
      </c>
      <c r="M168" s="24">
        <f>(HiPco_RawSpectra!N160-M$3*HiPco_RawSpectra!$B160)-M$4/$A168+M$5</f>
        <v>5.6762053967736575E-4</v>
      </c>
      <c r="N168" s="24">
        <f>(HiPco_RawSpectra!O160-N$3*HiPco_RawSpectra!$B160)-N$4/$A168+N$5</f>
        <v>1.6084921836990035E-3</v>
      </c>
      <c r="O168" s="24">
        <f>(HiPco_RawSpectra!P160-O$3*HiPco_RawSpectra!$B160)-O$4/$A168+O$5</f>
        <v>-9.9334731706915425E-4</v>
      </c>
      <c r="P168" s="38">
        <f>(HiPco_RawSpectra!Q160-P$3*HiPco_RawSpectra!$B160)-P$4/$A168+P$5</f>
        <v>3.0699490344877046E-3</v>
      </c>
    </row>
    <row r="169" spans="1:16" x14ac:dyDescent="0.25">
      <c r="A169" s="24">
        <f>HiPco_RawSpectra!A161</f>
        <v>2342</v>
      </c>
      <c r="B169" s="24">
        <f>(HiPco_RawSpectra!C161-B$3*HiPco_RawSpectra!$B161)-B$4/$A169+B$5</f>
        <v>-2.0615664452604612E-4</v>
      </c>
      <c r="C169" s="24">
        <f>(HiPco_RawSpectra!D161-C$3*HiPco_RawSpectra!$B161)-C$4/$A169+C$5</f>
        <v>1.3236244206987421E-4</v>
      </c>
      <c r="D169" s="24">
        <f>(HiPco_RawSpectra!E161-D$3*HiPco_RawSpectra!$B161)-D$4/$A169+D$5</f>
        <v>-8.7409560929220097E-4</v>
      </c>
      <c r="E169" s="24">
        <f>(HiPco_RawSpectra!F161-E$3*HiPco_RawSpectra!$B161)-E$4/$A169+E$5</f>
        <v>3.20932395401838E-3</v>
      </c>
      <c r="F169" s="24">
        <f>(HiPco_RawSpectra!G161-F$3*HiPco_RawSpectra!$B161)-F$4/$A169+F$5</f>
        <v>2.3648439983466117E-3</v>
      </c>
      <c r="G169" s="38">
        <f>(HiPco_RawSpectra!H161-G$3*HiPco_RawSpectra!$B161)-G$4/$A169+G$5</f>
        <v>4.0731131006049442E-3</v>
      </c>
      <c r="H169" s="24">
        <f>(HiPco_RawSpectra!I161-H$3*HiPco_RawSpectra!$B161)-H$4/$A169+H$5</f>
        <v>2.2761377207337293E-3</v>
      </c>
      <c r="I169" s="24">
        <f>(HiPco_RawSpectra!J161-I$3*HiPco_RawSpectra!$B161)-I$4/$A169+I$5</f>
        <v>1.0409386523447012E-3</v>
      </c>
      <c r="J169" s="24">
        <f>(HiPco_RawSpectra!K161-J$3*HiPco_RawSpectra!$B161)-J$4/$A169+J$5</f>
        <v>1.0372144574927068E-3</v>
      </c>
      <c r="K169" s="24">
        <f>(HiPco_RawSpectra!L161-K$3*HiPco_RawSpectra!$B161)-K$4/$A169+K$5</f>
        <v>1.3212760083128952E-3</v>
      </c>
      <c r="L169" s="24">
        <f>(HiPco_RawSpectra!M161-L$3*HiPco_RawSpectra!$B161)-L$4/$A169+L$5</f>
        <v>4.5944914639075652E-4</v>
      </c>
      <c r="M169" s="24">
        <f>(HiPco_RawSpectra!N161-M$3*HiPco_RawSpectra!$B161)-M$4/$A169+M$5</f>
        <v>6.9567367836498913E-4</v>
      </c>
      <c r="N169" s="24">
        <f>(HiPco_RawSpectra!O161-N$3*HiPco_RawSpectra!$B161)-N$4/$A169+N$5</f>
        <v>1.8486017758450012E-3</v>
      </c>
      <c r="O169" s="24">
        <f>(HiPco_RawSpectra!P161-O$3*HiPco_RawSpectra!$B161)-O$4/$A169+O$5</f>
        <v>-7.9454739734848706E-4</v>
      </c>
      <c r="P169" s="38">
        <f>(HiPco_RawSpectra!Q161-P$3*HiPco_RawSpectra!$B161)-P$4/$A169+P$5</f>
        <v>3.2406845714143726E-3</v>
      </c>
    </row>
    <row r="170" spans="1:16" x14ac:dyDescent="0.25">
      <c r="A170" s="24">
        <f>HiPco_RawSpectra!A162</f>
        <v>2341</v>
      </c>
      <c r="B170" s="24">
        <f>(HiPco_RawSpectra!C162-B$3*HiPco_RawSpectra!$B162)-B$4/$A170+B$5</f>
        <v>-2.1304326619823663E-4</v>
      </c>
      <c r="C170" s="24">
        <f>(HiPco_RawSpectra!D162-C$3*HiPco_RawSpectra!$B162)-C$4/$A170+C$5</f>
        <v>3.3633308653488805E-4</v>
      </c>
      <c r="D170" s="24">
        <f>(HiPco_RawSpectra!E162-D$3*HiPco_RawSpectra!$B162)-D$4/$A170+D$5</f>
        <v>-1.0108738849231467E-3</v>
      </c>
      <c r="E170" s="24">
        <f>(HiPco_RawSpectra!F162-E$3*HiPco_RawSpectra!$B162)-E$4/$A170+E$5</f>
        <v>3.8215462446110644E-3</v>
      </c>
      <c r="F170" s="24">
        <f>(HiPco_RawSpectra!G162-F$3*HiPco_RawSpectra!$B162)-F$4/$A170+F$5</f>
        <v>2.4480789110822815E-3</v>
      </c>
      <c r="G170" s="38">
        <f>(HiPco_RawSpectra!H162-G$3*HiPco_RawSpectra!$B162)-G$4/$A170+G$5</f>
        <v>4.2410895252891906E-3</v>
      </c>
      <c r="H170" s="24">
        <f>(HiPco_RawSpectra!I162-H$3*HiPco_RawSpectra!$B162)-H$4/$A170+H$5</f>
        <v>2.4616280508409452E-3</v>
      </c>
      <c r="I170" s="24">
        <f>(HiPco_RawSpectra!J162-I$3*HiPco_RawSpectra!$B162)-I$4/$A170+I$5</f>
        <v>1.2523498893681107E-3</v>
      </c>
      <c r="J170" s="24">
        <f>(HiPco_RawSpectra!K162-J$3*HiPco_RawSpectra!$B162)-J$4/$A170+J$5</f>
        <v>1.2282090705871534E-3</v>
      </c>
      <c r="K170" s="24">
        <f>(HiPco_RawSpectra!L162-K$3*HiPco_RawSpectra!$B162)-K$4/$A170+K$5</f>
        <v>1.3785549217504647E-3</v>
      </c>
      <c r="L170" s="24">
        <f>(HiPco_RawSpectra!M162-L$3*HiPco_RawSpectra!$B162)-L$4/$A170+L$5</f>
        <v>4.7262406397386792E-4</v>
      </c>
      <c r="M170" s="24">
        <f>(HiPco_RawSpectra!N162-M$3*HiPco_RawSpectra!$B162)-M$4/$A170+M$5</f>
        <v>4.7688036834156022E-4</v>
      </c>
      <c r="N170" s="24">
        <f>(HiPco_RawSpectra!O162-N$3*HiPco_RawSpectra!$B162)-N$4/$A170+N$5</f>
        <v>1.7087742109915607E-3</v>
      </c>
      <c r="O170" s="24">
        <f>(HiPco_RawSpectra!P162-O$3*HiPco_RawSpectra!$B162)-O$4/$A170+O$5</f>
        <v>-3.5348689182284482E-4</v>
      </c>
      <c r="P170" s="38">
        <f>(HiPco_RawSpectra!Q162-P$3*HiPco_RawSpectra!$B162)-P$4/$A170+P$5</f>
        <v>3.3263200828621184E-3</v>
      </c>
    </row>
    <row r="171" spans="1:16" x14ac:dyDescent="0.25">
      <c r="A171" s="24">
        <f>HiPco_RawSpectra!A163</f>
        <v>2340</v>
      </c>
      <c r="B171" s="24">
        <f>(HiPco_RawSpectra!C163-B$3*HiPco_RawSpectra!$B163)-B$4/$A171+B$5</f>
        <v>-1.481930039316133E-4</v>
      </c>
      <c r="C171" s="24">
        <f>(HiPco_RawSpectra!D163-C$3*HiPco_RawSpectra!$B163)-C$4/$A171+C$5</f>
        <v>5.6610772303794174E-4</v>
      </c>
      <c r="D171" s="24">
        <f>(HiPco_RawSpectra!E163-D$3*HiPco_RawSpectra!$B163)-D$4/$A171+D$5</f>
        <v>-6.6403569091782588E-4</v>
      </c>
      <c r="E171" s="24">
        <f>(HiPco_RawSpectra!F163-E$3*HiPco_RawSpectra!$B163)-E$4/$A171+E$5</f>
        <v>3.5205074542384741E-3</v>
      </c>
      <c r="F171" s="24">
        <f>(HiPco_RawSpectra!G163-F$3*HiPco_RawSpectra!$B163)-F$4/$A171+F$5</f>
        <v>2.5780488277946548E-3</v>
      </c>
      <c r="G171" s="38">
        <f>(HiPco_RawSpectra!H163-G$3*HiPco_RawSpectra!$B163)-G$4/$A171+G$5</f>
        <v>4.429648673413375E-3</v>
      </c>
      <c r="H171" s="24">
        <f>(HiPco_RawSpectra!I163-H$3*HiPco_RawSpectra!$B163)-H$4/$A171+H$5</f>
        <v>2.4359425631790333E-3</v>
      </c>
      <c r="I171" s="24">
        <f>(HiPco_RawSpectra!J163-I$3*HiPco_RawSpectra!$B163)-I$4/$A171+I$5</f>
        <v>1.2588007674829986E-3</v>
      </c>
      <c r="J171" s="24">
        <f>(HiPco_RawSpectra!K163-J$3*HiPco_RawSpectra!$B163)-J$4/$A171+J$5</f>
        <v>1.1069948412227217E-3</v>
      </c>
      <c r="K171" s="24">
        <f>(HiPco_RawSpectra!L163-K$3*HiPco_RawSpectra!$B163)-K$4/$A171+K$5</f>
        <v>1.4240691652251669E-3</v>
      </c>
      <c r="L171" s="24">
        <f>(HiPco_RawSpectra!M163-L$3*HiPco_RawSpectra!$B163)-L$4/$A171+L$5</f>
        <v>5.078288726745755E-4</v>
      </c>
      <c r="M171" s="24">
        <f>(HiPco_RawSpectra!N163-M$3*HiPco_RawSpectra!$B163)-M$4/$A171+M$5</f>
        <v>7.0607192827541656E-4</v>
      </c>
      <c r="N171" s="24">
        <f>(HiPco_RawSpectra!O163-N$3*HiPco_RawSpectra!$B163)-N$4/$A171+N$5</f>
        <v>1.8616861659886859E-3</v>
      </c>
      <c r="O171" s="24">
        <f>(HiPco_RawSpectra!P163-O$3*HiPco_RawSpectra!$B163)-O$4/$A171+O$5</f>
        <v>-5.7243238731808505E-4</v>
      </c>
      <c r="P171" s="38">
        <f>(HiPco_RawSpectra!Q163-P$3*HiPco_RawSpectra!$B163)-P$4/$A171+P$5</f>
        <v>3.2086406429264864E-3</v>
      </c>
    </row>
    <row r="172" spans="1:16" x14ac:dyDescent="0.25">
      <c r="A172" s="24">
        <f>HiPco_RawSpectra!A164</f>
        <v>2339</v>
      </c>
      <c r="B172" s="24">
        <f>(HiPco_RawSpectra!C164-B$3*HiPco_RawSpectra!$B164)-B$4/$A172+B$5</f>
        <v>-3.6149182522430406E-5</v>
      </c>
      <c r="C172" s="24">
        <f>(HiPco_RawSpectra!D164-C$3*HiPco_RawSpectra!$B164)-C$4/$A172+C$5</f>
        <v>6.0867002638279391E-4</v>
      </c>
      <c r="D172" s="24">
        <f>(HiPco_RawSpectra!E164-D$3*HiPco_RawSpectra!$B164)-D$4/$A172+D$5</f>
        <v>-6.4249601300146297E-4</v>
      </c>
      <c r="E172" s="24">
        <f>(HiPco_RawSpectra!F164-E$3*HiPco_RawSpectra!$B164)-E$4/$A172+E$5</f>
        <v>3.6277693420870196E-3</v>
      </c>
      <c r="F172" s="24">
        <f>(HiPco_RawSpectra!G164-F$3*HiPco_RawSpectra!$B164)-F$4/$A172+F$5</f>
        <v>2.3854688777278153E-3</v>
      </c>
      <c r="G172" s="38">
        <f>(HiPco_RawSpectra!H164-G$3*HiPco_RawSpectra!$B164)-G$4/$A172+G$5</f>
        <v>4.3293935969100222E-3</v>
      </c>
      <c r="H172" s="24">
        <f>(HiPco_RawSpectra!I164-H$3*HiPco_RawSpectra!$B164)-H$4/$A172+H$5</f>
        <v>2.7841493448222386E-3</v>
      </c>
      <c r="I172" s="24">
        <f>(HiPco_RawSpectra!J164-I$3*HiPco_RawSpectra!$B164)-I$4/$A172+I$5</f>
        <v>1.1730632757886547E-3</v>
      </c>
      <c r="J172" s="24">
        <f>(HiPco_RawSpectra!K164-J$3*HiPco_RawSpectra!$B164)-J$4/$A172+J$5</f>
        <v>1.2174269671987193E-3</v>
      </c>
      <c r="K172" s="24">
        <f>(HiPco_RawSpectra!L164-K$3*HiPco_RawSpectra!$B164)-K$4/$A172+K$5</f>
        <v>1.4194464082325498E-3</v>
      </c>
      <c r="L172" s="24">
        <f>(HiPco_RawSpectra!M164-L$3*HiPco_RawSpectra!$B164)-L$4/$A172+L$5</f>
        <v>4.9357155114330498E-4</v>
      </c>
      <c r="M172" s="24">
        <f>(HiPco_RawSpectra!N164-M$3*HiPco_RawSpectra!$B164)-M$4/$A172+M$5</f>
        <v>9.1269336681543741E-4</v>
      </c>
      <c r="N172" s="24">
        <f>(HiPco_RawSpectra!O164-N$3*HiPco_RawSpectra!$B164)-N$4/$A172+N$5</f>
        <v>1.7568564876638722E-3</v>
      </c>
      <c r="O172" s="24">
        <f>(HiPco_RawSpectra!P164-O$3*HiPco_RawSpectra!$B164)-O$4/$A172+O$5</f>
        <v>-5.6495968068891178E-4</v>
      </c>
      <c r="P172" s="38">
        <f>(HiPco_RawSpectra!Q164-P$3*HiPco_RawSpectra!$B164)-P$4/$A172+P$5</f>
        <v>3.2231986556758136E-3</v>
      </c>
    </row>
    <row r="173" spans="1:16" x14ac:dyDescent="0.25">
      <c r="A173" s="24">
        <f>HiPco_RawSpectra!A165</f>
        <v>2338</v>
      </c>
      <c r="B173" s="24">
        <f>(HiPco_RawSpectra!C165-B$3*HiPco_RawSpectra!$B165)-B$4/$A173+B$5</f>
        <v>-7.6222986792131436E-5</v>
      </c>
      <c r="C173" s="24">
        <f>(HiPco_RawSpectra!D165-C$3*HiPco_RawSpectra!$B165)-C$4/$A173+C$5</f>
        <v>5.9557340134726647E-4</v>
      </c>
      <c r="D173" s="24">
        <f>(HiPco_RawSpectra!E165-D$3*HiPco_RawSpectra!$B165)-D$4/$A173+D$5</f>
        <v>-5.4647577692605847E-4</v>
      </c>
      <c r="E173" s="24">
        <f>(HiPco_RawSpectra!F165-E$3*HiPco_RawSpectra!$B165)-E$4/$A173+E$5</f>
        <v>3.5870064673246393E-3</v>
      </c>
      <c r="F173" s="24">
        <f>(HiPco_RawSpectra!G165-F$3*HiPco_RawSpectra!$B165)-F$4/$A173+F$5</f>
        <v>2.5995882401074507E-3</v>
      </c>
      <c r="G173" s="38">
        <f>(HiPco_RawSpectra!H165-G$3*HiPco_RawSpectra!$B165)-G$4/$A173+G$5</f>
        <v>4.466811447629504E-3</v>
      </c>
      <c r="H173" s="24">
        <f>(HiPco_RawSpectra!I165-H$3*HiPco_RawSpectra!$B165)-H$4/$A173+H$5</f>
        <v>2.62996264282271E-3</v>
      </c>
      <c r="I173" s="24">
        <f>(HiPco_RawSpectra!J165-I$3*HiPco_RawSpectra!$B165)-I$4/$A173+I$5</f>
        <v>1.227461923365755E-3</v>
      </c>
      <c r="J173" s="24">
        <f>(HiPco_RawSpectra!K165-J$3*HiPco_RawSpectra!$B165)-J$4/$A173+J$5</f>
        <v>1.215306616293604E-3</v>
      </c>
      <c r="K173" s="24">
        <f>(HiPco_RawSpectra!L165-K$3*HiPco_RawSpectra!$B165)-K$4/$A173+K$5</f>
        <v>1.5693819902502029E-3</v>
      </c>
      <c r="L173" s="24">
        <f>(HiPco_RawSpectra!M165-L$3*HiPco_RawSpectra!$B165)-L$4/$A173+L$5</f>
        <v>7.3145048801105889E-4</v>
      </c>
      <c r="M173" s="24">
        <f>(HiPco_RawSpectra!N165-M$3*HiPco_RawSpectra!$B165)-M$4/$A173+M$5</f>
        <v>9.5018898259114758E-4</v>
      </c>
      <c r="N173" s="24">
        <f>(HiPco_RawSpectra!O165-N$3*HiPco_RawSpectra!$B165)-N$4/$A173+N$5</f>
        <v>1.9391332828220982E-3</v>
      </c>
      <c r="O173" s="24">
        <f>(HiPco_RawSpectra!P165-O$3*HiPco_RawSpectra!$B165)-O$4/$A173+O$5</f>
        <v>-3.3057874881884525E-4</v>
      </c>
      <c r="P173" s="38">
        <f>(HiPco_RawSpectra!Q165-P$3*HiPco_RawSpectra!$B165)-P$4/$A173+P$5</f>
        <v>3.6233729251511962E-3</v>
      </c>
    </row>
    <row r="174" spans="1:16" x14ac:dyDescent="0.25">
      <c r="A174" s="24">
        <f>HiPco_RawSpectra!A166</f>
        <v>2337</v>
      </c>
      <c r="B174" s="24">
        <f>(HiPco_RawSpectra!C166-B$3*HiPco_RawSpectra!$B166)-B$4/$A174+B$5</f>
        <v>-2.2108111158747681E-4</v>
      </c>
      <c r="C174" s="24">
        <f>(HiPco_RawSpectra!D166-C$3*HiPco_RawSpectra!$B166)-C$4/$A174+C$5</f>
        <v>1.5194645268313753E-4</v>
      </c>
      <c r="D174" s="24">
        <f>(HiPco_RawSpectra!E166-D$3*HiPco_RawSpectra!$B166)-D$4/$A174+D$5</f>
        <v>-6.5366874847059674E-4</v>
      </c>
      <c r="E174" s="24">
        <f>(HiPco_RawSpectra!F166-E$3*HiPco_RawSpectra!$B166)-E$4/$A174+E$5</f>
        <v>3.7080438591007899E-3</v>
      </c>
      <c r="F174" s="24">
        <f>(HiPco_RawSpectra!G166-F$3*HiPco_RawSpectra!$B166)-F$4/$A174+F$5</f>
        <v>2.2970908041408211E-3</v>
      </c>
      <c r="G174" s="38">
        <f>(HiPco_RawSpectra!H166-G$3*HiPco_RawSpectra!$B166)-G$4/$A174+G$5</f>
        <v>4.2547303773397549E-3</v>
      </c>
      <c r="H174" s="24">
        <f>(HiPco_RawSpectra!I166-H$3*HiPco_RawSpectra!$B166)-H$4/$A174+H$5</f>
        <v>2.7767925542104229E-3</v>
      </c>
      <c r="I174" s="24">
        <f>(HiPco_RawSpectra!J166-I$3*HiPco_RawSpectra!$B166)-I$4/$A174+I$5</f>
        <v>1.072264599276247E-3</v>
      </c>
      <c r="J174" s="24">
        <f>(HiPco_RawSpectra!K166-J$3*HiPco_RawSpectra!$B166)-J$4/$A174+J$5</f>
        <v>1.1937688862649082E-3</v>
      </c>
      <c r="K174" s="24">
        <f>(HiPco_RawSpectra!L166-K$3*HiPco_RawSpectra!$B166)-K$4/$A174+K$5</f>
        <v>1.6649043707377131E-3</v>
      </c>
      <c r="L174" s="24">
        <f>(HiPco_RawSpectra!M166-L$3*HiPco_RawSpectra!$B166)-L$4/$A174+L$5</f>
        <v>4.8904848188940442E-4</v>
      </c>
      <c r="M174" s="24">
        <f>(HiPco_RawSpectra!N166-M$3*HiPco_RawSpectra!$B166)-M$4/$A174+M$5</f>
        <v>1.1496853042126448E-3</v>
      </c>
      <c r="N174" s="24">
        <f>(HiPco_RawSpectra!O166-N$3*HiPco_RawSpectra!$B166)-N$4/$A174+N$5</f>
        <v>1.9179436682457592E-3</v>
      </c>
      <c r="O174" s="24">
        <f>(HiPco_RawSpectra!P166-O$3*HiPco_RawSpectra!$B166)-O$4/$A174+O$5</f>
        <v>-3.7855565862024432E-4</v>
      </c>
      <c r="P174" s="38">
        <f>(HiPco_RawSpectra!Q166-P$3*HiPco_RawSpectra!$B166)-P$4/$A174+P$5</f>
        <v>3.9767654053663917E-3</v>
      </c>
    </row>
    <row r="175" spans="1:16" x14ac:dyDescent="0.25">
      <c r="A175" s="24">
        <f>HiPco_RawSpectra!A167</f>
        <v>2336</v>
      </c>
      <c r="B175" s="24">
        <f>(HiPco_RawSpectra!C167-B$3*HiPco_RawSpectra!$B167)-B$4/$A175+B$5</f>
        <v>-1.384475317808033E-4</v>
      </c>
      <c r="C175" s="24">
        <f>(HiPco_RawSpectra!D167-C$3*HiPco_RawSpectra!$B167)-C$4/$A175+C$5</f>
        <v>3.003973951160345E-4</v>
      </c>
      <c r="D175" s="24">
        <f>(HiPco_RawSpectra!E167-D$3*HiPco_RawSpectra!$B167)-D$4/$A175+D$5</f>
        <v>-6.0075585344112736E-4</v>
      </c>
      <c r="E175" s="24">
        <f>(HiPco_RawSpectra!F167-E$3*HiPco_RawSpectra!$B167)-E$4/$A175+E$5</f>
        <v>3.7810256365462518E-3</v>
      </c>
      <c r="F175" s="24">
        <f>(HiPco_RawSpectra!G167-F$3*HiPco_RawSpectra!$B167)-F$4/$A175+F$5</f>
        <v>2.550318779016673E-3</v>
      </c>
      <c r="G175" s="38">
        <f>(HiPco_RawSpectra!H167-G$3*HiPco_RawSpectra!$B167)-G$4/$A175+G$5</f>
        <v>4.2067595377261457E-3</v>
      </c>
      <c r="H175" s="24">
        <f>(HiPco_RawSpectra!I167-H$3*HiPco_RawSpectra!$B167)-H$4/$A175+H$5</f>
        <v>2.6125525659931579E-3</v>
      </c>
      <c r="I175" s="24">
        <f>(HiPco_RawSpectra!J167-I$3*HiPco_RawSpectra!$B167)-I$4/$A175+I$5</f>
        <v>1.0689448225633777E-3</v>
      </c>
      <c r="J175" s="24">
        <f>(HiPco_RawSpectra!K167-J$3*HiPco_RawSpectra!$B167)-J$4/$A175+J$5</f>
        <v>1.1381595048491951E-3</v>
      </c>
      <c r="K175" s="24">
        <f>(HiPco_RawSpectra!L167-K$3*HiPco_RawSpectra!$B167)-K$4/$A175+K$5</f>
        <v>1.4606614191365885E-3</v>
      </c>
      <c r="L175" s="24">
        <f>(HiPco_RawSpectra!M167-L$3*HiPco_RawSpectra!$B167)-L$4/$A175+L$5</f>
        <v>7.0575694137038495E-4</v>
      </c>
      <c r="M175" s="24">
        <f>(HiPco_RawSpectra!N167-M$3*HiPco_RawSpectra!$B167)-M$4/$A175+M$5</f>
        <v>9.3839589027044836E-4</v>
      </c>
      <c r="N175" s="24">
        <f>(HiPco_RawSpectra!O167-N$3*HiPco_RawSpectra!$B167)-N$4/$A175+N$5</f>
        <v>2.0838949206946067E-3</v>
      </c>
      <c r="O175" s="24">
        <f>(HiPco_RawSpectra!P167-O$3*HiPco_RawSpectra!$B167)-O$4/$A175+O$5</f>
        <v>-3.8782239703449156E-4</v>
      </c>
      <c r="P175" s="38">
        <f>(HiPco_RawSpectra!Q167-P$3*HiPco_RawSpectra!$B167)-P$4/$A175+P$5</f>
        <v>3.6297843003078012E-3</v>
      </c>
    </row>
    <row r="176" spans="1:16" x14ac:dyDescent="0.25">
      <c r="A176" s="24">
        <f>HiPco_RawSpectra!A168</f>
        <v>2335</v>
      </c>
      <c r="B176" s="24">
        <f>(HiPco_RawSpectra!C168-B$3*HiPco_RawSpectra!$B168)-B$4/$A176+B$5</f>
        <v>1.446798577302115E-4</v>
      </c>
      <c r="C176" s="24">
        <f>(HiPco_RawSpectra!D168-C$3*HiPco_RawSpectra!$B168)-C$4/$A176+C$5</f>
        <v>5.0740734334543333E-4</v>
      </c>
      <c r="D176" s="24">
        <f>(HiPco_RawSpectra!E168-D$3*HiPco_RawSpectra!$B168)-D$4/$A176+D$5</f>
        <v>-4.6965800767076026E-4</v>
      </c>
      <c r="E176" s="24">
        <f>(HiPco_RawSpectra!F168-E$3*HiPco_RawSpectra!$B168)-E$4/$A176+E$5</f>
        <v>3.6733907287732435E-3</v>
      </c>
      <c r="F176" s="24">
        <f>(HiPco_RawSpectra!G168-F$3*HiPco_RawSpectra!$B168)-F$4/$A176+F$5</f>
        <v>2.5483981639052712E-3</v>
      </c>
      <c r="G176" s="38">
        <f>(HiPco_RawSpectra!H168-G$3*HiPco_RawSpectra!$B168)-G$4/$A176+G$5</f>
        <v>4.3497416803912337E-3</v>
      </c>
      <c r="H176" s="24">
        <f>(HiPco_RawSpectra!I168-H$3*HiPco_RawSpectra!$B168)-H$4/$A176+H$5</f>
        <v>2.9196679651564334E-3</v>
      </c>
      <c r="I176" s="24">
        <f>(HiPco_RawSpectra!J168-I$3*HiPco_RawSpectra!$B168)-I$4/$A176+I$5</f>
        <v>1.1598741122516129E-3</v>
      </c>
      <c r="J176" s="24">
        <f>(HiPco_RawSpectra!K168-J$3*HiPco_RawSpectra!$B168)-J$4/$A176+J$5</f>
        <v>1.2099016097620232E-3</v>
      </c>
      <c r="K176" s="24">
        <f>(HiPco_RawSpectra!L168-K$3*HiPco_RawSpectra!$B168)-K$4/$A176+K$5</f>
        <v>1.34886321487028E-3</v>
      </c>
      <c r="L176" s="24">
        <f>(HiPco_RawSpectra!M168-L$3*HiPco_RawSpectra!$B168)-L$4/$A176+L$5</f>
        <v>4.5501502502649999E-4</v>
      </c>
      <c r="M176" s="24">
        <f>(HiPco_RawSpectra!N168-M$3*HiPco_RawSpectra!$B168)-M$4/$A176+M$5</f>
        <v>6.7159800933558941E-4</v>
      </c>
      <c r="N176" s="24">
        <f>(HiPco_RawSpectra!O168-N$3*HiPco_RawSpectra!$B168)-N$4/$A176+N$5</f>
        <v>1.8257108569057247E-3</v>
      </c>
      <c r="O176" s="24">
        <f>(HiPco_RawSpectra!P168-O$3*HiPco_RawSpectra!$B168)-O$4/$A176+O$5</f>
        <v>-5.1386568103197611E-4</v>
      </c>
      <c r="P176" s="38">
        <f>(HiPco_RawSpectra!Q168-P$3*HiPco_RawSpectra!$B168)-P$4/$A176+P$5</f>
        <v>3.9530981739343812E-3</v>
      </c>
    </row>
    <row r="177" spans="1:16" x14ac:dyDescent="0.25">
      <c r="A177" s="24">
        <f>HiPco_RawSpectra!A169</f>
        <v>2334</v>
      </c>
      <c r="B177" s="24">
        <f>(HiPco_RawSpectra!C169-B$3*HiPco_RawSpectra!$B169)-B$4/$A177+B$5</f>
        <v>5.2684662022278034E-5</v>
      </c>
      <c r="C177" s="24">
        <f>(HiPco_RawSpectra!D169-C$3*HiPco_RawSpectra!$B169)-C$4/$A177+C$5</f>
        <v>4.6246853204461383E-4</v>
      </c>
      <c r="D177" s="24">
        <f>(HiPco_RawSpectra!E169-D$3*HiPco_RawSpectra!$B169)-D$4/$A177+D$5</f>
        <v>-1.955334270196769E-4</v>
      </c>
      <c r="E177" s="24">
        <f>(HiPco_RawSpectra!F169-E$3*HiPco_RawSpectra!$B169)-E$4/$A177+E$5</f>
        <v>3.6152019648753118E-3</v>
      </c>
      <c r="F177" s="24">
        <f>(HiPco_RawSpectra!G169-F$3*HiPco_RawSpectra!$B169)-F$4/$A177+F$5</f>
        <v>2.3902696779582971E-3</v>
      </c>
      <c r="G177" s="38">
        <f>(HiPco_RawSpectra!H169-G$3*HiPco_RawSpectra!$B169)-G$4/$A177+G$5</f>
        <v>4.4114633568546335E-3</v>
      </c>
      <c r="H177" s="24">
        <f>(HiPco_RawSpectra!I169-H$3*HiPco_RawSpectra!$B169)-H$4/$A177+H$5</f>
        <v>2.8885116886634686E-3</v>
      </c>
      <c r="I177" s="24">
        <f>(HiPco_RawSpectra!J169-I$3*HiPco_RawSpectra!$B169)-I$4/$A177+I$5</f>
        <v>1.1687112173465988E-3</v>
      </c>
      <c r="J177" s="24">
        <f>(HiPco_RawSpectra!K169-J$3*HiPco_RawSpectra!$B169)-J$4/$A177+J$5</f>
        <v>1.0756092186979208E-3</v>
      </c>
      <c r="K177" s="24">
        <f>(HiPco_RawSpectra!L169-K$3*HiPco_RawSpectra!$B169)-K$4/$A177+K$5</f>
        <v>1.3074581373440988E-3</v>
      </c>
      <c r="L177" s="24">
        <f>(HiPco_RawSpectra!M169-L$3*HiPco_RawSpectra!$B169)-L$4/$A177+L$5</f>
        <v>4.3564482141069403E-4</v>
      </c>
      <c r="M177" s="24">
        <f>(HiPco_RawSpectra!N169-M$3*HiPco_RawSpectra!$B169)-M$4/$A177+M$5</f>
        <v>6.6729692995946398E-4</v>
      </c>
      <c r="N177" s="24">
        <f>(HiPco_RawSpectra!O169-N$3*HiPco_RawSpectra!$B169)-N$4/$A177+N$5</f>
        <v>1.7375128935934528E-3</v>
      </c>
      <c r="O177" s="24">
        <f>(HiPco_RawSpectra!P169-O$3*HiPco_RawSpectra!$B169)-O$4/$A177+O$5</f>
        <v>-6.3831575761216092E-4</v>
      </c>
      <c r="P177" s="38">
        <f>(HiPco_RawSpectra!Q169-P$3*HiPco_RawSpectra!$B169)-P$4/$A177+P$5</f>
        <v>3.5737640801776055E-3</v>
      </c>
    </row>
    <row r="178" spans="1:16" x14ac:dyDescent="0.25">
      <c r="A178" s="24">
        <f>HiPco_RawSpectra!A170</f>
        <v>2333</v>
      </c>
      <c r="B178" s="24">
        <f>(HiPco_RawSpectra!C170-B$3*HiPco_RawSpectra!$B170)-B$4/$A178+B$5</f>
        <v>1.2075059614661057E-4</v>
      </c>
      <c r="C178" s="24">
        <f>(HiPco_RawSpectra!D170-C$3*HiPco_RawSpectra!$B170)-C$4/$A178+C$5</f>
        <v>9.9469245860555472E-5</v>
      </c>
      <c r="D178" s="24">
        <f>(HiPco_RawSpectra!E170-D$3*HiPco_RawSpectra!$B170)-D$4/$A178+D$5</f>
        <v>-9.1375165737532082E-4</v>
      </c>
      <c r="E178" s="24">
        <f>(HiPco_RawSpectra!F170-E$3*HiPco_RawSpectra!$B170)-E$4/$A178+E$5</f>
        <v>3.7538951539273415E-3</v>
      </c>
      <c r="F178" s="24">
        <f>(HiPco_RawSpectra!G170-F$3*HiPco_RawSpectra!$B170)-F$4/$A178+F$5</f>
        <v>2.8212736403088394E-3</v>
      </c>
      <c r="G178" s="38">
        <f>(HiPco_RawSpectra!H170-G$3*HiPco_RawSpectra!$B170)-G$4/$A178+G$5</f>
        <v>4.32866431855293E-3</v>
      </c>
      <c r="H178" s="24">
        <f>(HiPco_RawSpectra!I170-H$3*HiPco_RawSpectra!$B170)-H$4/$A178+H$5</f>
        <v>2.6276531034551257E-3</v>
      </c>
      <c r="I178" s="24">
        <f>(HiPco_RawSpectra!J170-I$3*HiPco_RawSpectra!$B170)-I$4/$A178+I$5</f>
        <v>1.043558176835158E-3</v>
      </c>
      <c r="J178" s="24">
        <f>(HiPco_RawSpectra!K170-J$3*HiPco_RawSpectra!$B170)-J$4/$A178+J$5</f>
        <v>1.3191242693303008E-3</v>
      </c>
      <c r="K178" s="24">
        <f>(HiPco_RawSpectra!L170-K$3*HiPco_RawSpectra!$B170)-K$4/$A178+K$5</f>
        <v>1.5332469759452121E-3</v>
      </c>
      <c r="L178" s="24">
        <f>(HiPco_RawSpectra!M170-L$3*HiPco_RawSpectra!$B170)-L$4/$A178+L$5</f>
        <v>4.0367380905624453E-4</v>
      </c>
      <c r="M178" s="24">
        <f>(HiPco_RawSpectra!N170-M$3*HiPco_RawSpectra!$B170)-M$4/$A178+M$5</f>
        <v>1.0157255306738984E-3</v>
      </c>
      <c r="N178" s="24">
        <f>(HiPco_RawSpectra!O170-N$3*HiPco_RawSpectra!$B170)-N$4/$A178+N$5</f>
        <v>2.0090061474493694E-3</v>
      </c>
      <c r="O178" s="24">
        <f>(HiPco_RawSpectra!P170-O$3*HiPco_RawSpectra!$B170)-O$4/$A178+O$5</f>
        <v>-5.7175358380361085E-4</v>
      </c>
      <c r="P178" s="38">
        <f>(HiPco_RawSpectra!Q170-P$3*HiPco_RawSpectra!$B170)-P$4/$A178+P$5</f>
        <v>3.2322927929414095E-3</v>
      </c>
    </row>
    <row r="179" spans="1:16" x14ac:dyDescent="0.25">
      <c r="A179" s="24">
        <f>HiPco_RawSpectra!A171</f>
        <v>2332</v>
      </c>
      <c r="B179" s="24">
        <f>(HiPco_RawSpectra!C171-B$3*HiPco_RawSpectra!$B171)-B$4/$A179+B$5</f>
        <v>1.6817881512861885E-4</v>
      </c>
      <c r="C179" s="24">
        <f>(HiPco_RawSpectra!D171-C$3*HiPco_RawSpectra!$B171)-C$4/$A179+C$5</f>
        <v>3.8147515941388752E-4</v>
      </c>
      <c r="D179" s="24">
        <f>(HiPco_RawSpectra!E171-D$3*HiPco_RawSpectra!$B171)-D$4/$A179+D$5</f>
        <v>-7.6252531465240397E-4</v>
      </c>
      <c r="E179" s="24">
        <f>(HiPco_RawSpectra!F171-E$3*HiPco_RawSpectra!$B171)-E$4/$A179+E$5</f>
        <v>3.5494196549853783E-3</v>
      </c>
      <c r="F179" s="24">
        <f>(HiPco_RawSpectra!G171-F$3*HiPco_RawSpectra!$B171)-F$4/$A179+F$5</f>
        <v>2.4503208900713345E-3</v>
      </c>
      <c r="G179" s="38">
        <f>(HiPco_RawSpectra!H171-G$3*HiPco_RawSpectra!$B171)-G$4/$A179+G$5</f>
        <v>4.111759016839231E-3</v>
      </c>
      <c r="H179" s="24">
        <f>(HiPco_RawSpectra!I171-H$3*HiPco_RawSpectra!$B171)-H$4/$A179+H$5</f>
        <v>2.2436067764498393E-3</v>
      </c>
      <c r="I179" s="24">
        <f>(HiPco_RawSpectra!J171-I$3*HiPco_RawSpectra!$B171)-I$4/$A179+I$5</f>
        <v>9.3153530968519528E-4</v>
      </c>
      <c r="J179" s="24">
        <f>(HiPco_RawSpectra!K171-J$3*HiPco_RawSpectra!$B171)-J$4/$A179+J$5</f>
        <v>1.1889897093113905E-3</v>
      </c>
      <c r="K179" s="24">
        <f>(HiPco_RawSpectra!L171-K$3*HiPco_RawSpectra!$B171)-K$4/$A179+K$5</f>
        <v>1.2471441400425318E-3</v>
      </c>
      <c r="L179" s="24">
        <f>(HiPco_RawSpectra!M171-L$3*HiPco_RawSpectra!$B171)-L$4/$A179+L$5</f>
        <v>5.5988757647678364E-4</v>
      </c>
      <c r="M179" s="24">
        <f>(HiPco_RawSpectra!N171-M$3*HiPco_RawSpectra!$B171)-M$4/$A179+M$5</f>
        <v>7.2081754999098104E-4</v>
      </c>
      <c r="N179" s="24">
        <f>(HiPco_RawSpectra!O171-N$3*HiPco_RawSpectra!$B171)-N$4/$A179+N$5</f>
        <v>2.155323685142204E-3</v>
      </c>
      <c r="O179" s="24">
        <f>(HiPco_RawSpectra!P171-O$3*HiPco_RawSpectra!$B171)-O$4/$A179+O$5</f>
        <v>-3.4159956666421354E-4</v>
      </c>
      <c r="P179" s="38">
        <f>(HiPco_RawSpectra!Q171-P$3*HiPco_RawSpectra!$B171)-P$4/$A179+P$5</f>
        <v>3.279104176102087E-3</v>
      </c>
    </row>
    <row r="180" spans="1:16" x14ac:dyDescent="0.25">
      <c r="A180" s="24">
        <f>HiPco_RawSpectra!A172</f>
        <v>2331</v>
      </c>
      <c r="B180" s="24">
        <f>(HiPco_RawSpectra!C172-B$3*HiPco_RawSpectra!$B172)-B$4/$A180+B$5</f>
        <v>4.3813166396823242E-4</v>
      </c>
      <c r="C180" s="24">
        <f>(HiPco_RawSpectra!D172-C$3*HiPco_RawSpectra!$B172)-C$4/$A180+C$5</f>
        <v>1.7777459729890685E-4</v>
      </c>
      <c r="D180" s="24">
        <f>(HiPco_RawSpectra!E172-D$3*HiPco_RawSpectra!$B172)-D$4/$A180+D$5</f>
        <v>-6.0112078479283414E-4</v>
      </c>
      <c r="E180" s="24">
        <f>(HiPco_RawSpectra!F172-E$3*HiPco_RawSpectra!$B172)-E$4/$A180+E$5</f>
        <v>3.6426961670868365E-3</v>
      </c>
      <c r="F180" s="24">
        <f>(HiPco_RawSpectra!G172-F$3*HiPco_RawSpectra!$B172)-F$4/$A180+F$5</f>
        <v>2.2663492263415778E-3</v>
      </c>
      <c r="G180" s="38">
        <f>(HiPco_RawSpectra!H172-G$3*HiPco_RawSpectra!$B172)-G$4/$A180+G$5</f>
        <v>4.2999156029834285E-3</v>
      </c>
      <c r="H180" s="24">
        <f>(HiPco_RawSpectra!I172-H$3*HiPco_RawSpectra!$B172)-H$4/$A180+H$5</f>
        <v>2.321379824543677E-3</v>
      </c>
      <c r="I180" s="24">
        <f>(HiPco_RawSpectra!J172-I$3*HiPco_RawSpectra!$B172)-I$4/$A180+I$5</f>
        <v>1.0666149048457027E-3</v>
      </c>
      <c r="J180" s="24">
        <f>(HiPco_RawSpectra!K172-J$3*HiPco_RawSpectra!$B172)-J$4/$A180+J$5</f>
        <v>1.0049794262723347E-3</v>
      </c>
      <c r="K180" s="24">
        <f>(HiPco_RawSpectra!L172-K$3*HiPco_RawSpectra!$B172)-K$4/$A180+K$5</f>
        <v>1.2115975389867979E-3</v>
      </c>
      <c r="L180" s="24">
        <f>(HiPco_RawSpectra!M172-L$3*HiPco_RawSpectra!$B172)-L$4/$A180+L$5</f>
        <v>2.9561536216625309E-4</v>
      </c>
      <c r="M180" s="24">
        <f>(HiPco_RawSpectra!N172-M$3*HiPco_RawSpectra!$B172)-M$4/$A180+M$5</f>
        <v>1.0251520864031699E-3</v>
      </c>
      <c r="N180" s="24">
        <f>(HiPco_RawSpectra!O172-N$3*HiPco_RawSpectra!$B172)-N$4/$A180+N$5</f>
        <v>1.7768279033178423E-3</v>
      </c>
      <c r="O180" s="24">
        <f>(HiPco_RawSpectra!P172-O$3*HiPco_RawSpectra!$B172)-O$4/$A180+O$5</f>
        <v>-5.818814832810118E-4</v>
      </c>
      <c r="P180" s="38">
        <f>(HiPco_RawSpectra!Q172-P$3*HiPco_RawSpectra!$B172)-P$4/$A180+P$5</f>
        <v>2.9916361535082931E-3</v>
      </c>
    </row>
    <row r="181" spans="1:16" x14ac:dyDescent="0.25">
      <c r="A181" s="24">
        <f>HiPco_RawSpectra!A173</f>
        <v>2330</v>
      </c>
      <c r="B181" s="24">
        <f>(HiPco_RawSpectra!C173-B$3*HiPco_RawSpectra!$B173)-B$4/$A181+B$5</f>
        <v>3.6022624763948699E-4</v>
      </c>
      <c r="C181" s="24">
        <f>(HiPco_RawSpectra!D173-C$3*HiPco_RawSpectra!$B173)-C$4/$A181+C$5</f>
        <v>-6.5194355916588925E-5</v>
      </c>
      <c r="D181" s="24">
        <f>(HiPco_RawSpectra!E173-D$3*HiPco_RawSpectra!$B173)-D$4/$A181+D$5</f>
        <v>-1.3270722837659841E-3</v>
      </c>
      <c r="E181" s="24">
        <f>(HiPco_RawSpectra!F173-E$3*HiPco_RawSpectra!$B173)-E$4/$A181+E$5</f>
        <v>3.4548176992501931E-3</v>
      </c>
      <c r="F181" s="24">
        <f>(HiPco_RawSpectra!G173-F$3*HiPco_RawSpectra!$B173)-F$4/$A181+F$5</f>
        <v>2.614579068196603E-3</v>
      </c>
      <c r="G181" s="38">
        <f>(HiPco_RawSpectra!H173-G$3*HiPco_RawSpectra!$B173)-G$4/$A181+G$5</f>
        <v>4.4128107281715262E-3</v>
      </c>
      <c r="H181" s="24">
        <f>(HiPco_RawSpectra!I173-H$3*HiPco_RawSpectra!$B173)-H$4/$A181+H$5</f>
        <v>2.4670619846101243E-3</v>
      </c>
      <c r="I181" s="24">
        <f>(HiPco_RawSpectra!J173-I$3*HiPco_RawSpectra!$B173)-I$4/$A181+I$5</f>
        <v>1.2484851712466984E-3</v>
      </c>
      <c r="J181" s="24">
        <f>(HiPco_RawSpectra!K173-J$3*HiPco_RawSpectra!$B173)-J$4/$A181+J$5</f>
        <v>1.3276695978229388E-3</v>
      </c>
      <c r="K181" s="24">
        <f>(HiPco_RawSpectra!L173-K$3*HiPco_RawSpectra!$B173)-K$4/$A181+K$5</f>
        <v>1.5057746621104234E-3</v>
      </c>
      <c r="L181" s="24">
        <f>(HiPco_RawSpectra!M173-L$3*HiPco_RawSpectra!$B173)-L$4/$A181+L$5</f>
        <v>3.2181136459881335E-4</v>
      </c>
      <c r="M181" s="24">
        <f>(HiPco_RawSpectra!N173-M$3*HiPco_RawSpectra!$B173)-M$4/$A181+M$5</f>
        <v>1.0132303583831178E-3</v>
      </c>
      <c r="N181" s="24">
        <f>(HiPco_RawSpectra!O173-N$3*HiPco_RawSpectra!$B173)-N$4/$A181+N$5</f>
        <v>1.9804379585992189E-3</v>
      </c>
      <c r="O181" s="24">
        <f>(HiPco_RawSpectra!P173-O$3*HiPco_RawSpectra!$B173)-O$4/$A181+O$5</f>
        <v>-3.9418376077041128E-4</v>
      </c>
      <c r="P181" s="38">
        <f>(HiPco_RawSpectra!Q173-P$3*HiPco_RawSpectra!$B173)-P$4/$A181+P$5</f>
        <v>2.523342408980942E-3</v>
      </c>
    </row>
    <row r="182" spans="1:16" x14ac:dyDescent="0.25">
      <c r="A182" s="24">
        <f>HiPco_RawSpectra!A174</f>
        <v>2329</v>
      </c>
      <c r="B182" s="24">
        <f>(HiPco_RawSpectra!C174-B$3*HiPco_RawSpectra!$B174)-B$4/$A182+B$5</f>
        <v>1.5948803109059814E-4</v>
      </c>
      <c r="C182" s="24">
        <f>(HiPco_RawSpectra!D174-C$3*HiPco_RawSpectra!$B174)-C$4/$A182+C$5</f>
        <v>-1.3114646569133484E-4</v>
      </c>
      <c r="D182" s="24">
        <f>(HiPco_RawSpectra!E174-D$3*HiPco_RawSpectra!$B174)-D$4/$A182+D$5</f>
        <v>-1.1086861475686797E-3</v>
      </c>
      <c r="E182" s="24">
        <f>(HiPco_RawSpectra!F174-E$3*HiPco_RawSpectra!$B174)-E$4/$A182+E$5</f>
        <v>3.5359273604750625E-3</v>
      </c>
      <c r="F182" s="24">
        <f>(HiPco_RawSpectra!G174-F$3*HiPco_RawSpectra!$B174)-F$4/$A182+F$5</f>
        <v>2.2125481646946966E-3</v>
      </c>
      <c r="G182" s="38">
        <f>(HiPco_RawSpectra!H174-G$3*HiPco_RawSpectra!$B174)-G$4/$A182+G$5</f>
        <v>4.0740320435057459E-3</v>
      </c>
      <c r="H182" s="24">
        <f>(HiPco_RawSpectra!I174-H$3*HiPco_RawSpectra!$B174)-H$4/$A182+H$5</f>
        <v>2.3121538635001494E-3</v>
      </c>
      <c r="I182" s="24">
        <f>(HiPco_RawSpectra!J174-I$3*HiPco_RawSpectra!$B174)-I$4/$A182+I$5</f>
        <v>9.3330389779916869E-4</v>
      </c>
      <c r="J182" s="24">
        <f>(HiPco_RawSpectra!K174-J$3*HiPco_RawSpectra!$B174)-J$4/$A182+J$5</f>
        <v>8.1349962155176543E-4</v>
      </c>
      <c r="K182" s="24">
        <f>(HiPco_RawSpectra!L174-K$3*HiPco_RawSpectra!$B174)-K$4/$A182+K$5</f>
        <v>1.5967097487274914E-3</v>
      </c>
      <c r="L182" s="24">
        <f>(HiPco_RawSpectra!M174-L$3*HiPco_RawSpectra!$B174)-L$4/$A182+L$5</f>
        <v>2.6116780222880951E-4</v>
      </c>
      <c r="M182" s="24">
        <f>(HiPco_RawSpectra!N174-M$3*HiPco_RawSpectra!$B174)-M$4/$A182+M$5</f>
        <v>7.258964943836271E-4</v>
      </c>
      <c r="N182" s="24">
        <f>(HiPco_RawSpectra!O174-N$3*HiPco_RawSpectra!$B174)-N$4/$A182+N$5</f>
        <v>1.8739013375862722E-3</v>
      </c>
      <c r="O182" s="24">
        <f>(HiPco_RawSpectra!P174-O$3*HiPco_RawSpectra!$B174)-O$4/$A182+O$5</f>
        <v>-8.5272793627830246E-4</v>
      </c>
      <c r="P182" s="38">
        <f>(HiPco_RawSpectra!Q174-P$3*HiPco_RawSpectra!$B174)-P$4/$A182+P$5</f>
        <v>2.0625961363131599E-3</v>
      </c>
    </row>
    <row r="183" spans="1:16" x14ac:dyDescent="0.25">
      <c r="A183" s="24">
        <f>HiPco_RawSpectra!A175</f>
        <v>2328</v>
      </c>
      <c r="B183" s="24">
        <f>(HiPco_RawSpectra!C175-B$3*HiPco_RawSpectra!$B175)-B$4/$A183+B$5</f>
        <v>3.6576161924399206E-4</v>
      </c>
      <c r="C183" s="24">
        <f>(HiPco_RawSpectra!D175-C$3*HiPco_RawSpectra!$B175)-C$4/$A183+C$5</f>
        <v>3.3778691248945517E-4</v>
      </c>
      <c r="D183" s="24">
        <f>(HiPco_RawSpectra!E175-D$3*HiPco_RawSpectra!$B175)-D$4/$A183+D$5</f>
        <v>-8.6492396222513906E-4</v>
      </c>
      <c r="E183" s="24">
        <f>(HiPco_RawSpectra!F175-E$3*HiPco_RawSpectra!$B175)-E$4/$A183+E$5</f>
        <v>3.5624970197422421E-3</v>
      </c>
      <c r="F183" s="24">
        <f>(HiPco_RawSpectra!G175-F$3*HiPco_RawSpectra!$B175)-F$4/$A183+F$5</f>
        <v>2.3713606848753534E-3</v>
      </c>
      <c r="G183" s="38">
        <f>(HiPco_RawSpectra!H175-G$3*HiPco_RawSpectra!$B175)-G$4/$A183+G$5</f>
        <v>4.225800200004376E-3</v>
      </c>
      <c r="H183" s="24">
        <f>(HiPco_RawSpectra!I175-H$3*HiPco_RawSpectra!$B175)-H$4/$A183+H$5</f>
        <v>2.2222609780421531E-3</v>
      </c>
      <c r="I183" s="24">
        <f>(HiPco_RawSpectra!J175-I$3*HiPco_RawSpectra!$B175)-I$4/$A183+I$5</f>
        <v>1.0487629933950697E-3</v>
      </c>
      <c r="J183" s="24">
        <f>(HiPco_RawSpectra!K175-J$3*HiPco_RawSpectra!$B175)-J$4/$A183+J$5</f>
        <v>9.1265976502607864E-4</v>
      </c>
      <c r="K183" s="24">
        <f>(HiPco_RawSpectra!L175-K$3*HiPco_RawSpectra!$B175)-K$4/$A183+K$5</f>
        <v>1.2399154781337525E-3</v>
      </c>
      <c r="L183" s="24">
        <f>(HiPco_RawSpectra!M175-L$3*HiPco_RawSpectra!$B175)-L$4/$A183+L$5</f>
        <v>3.9049271349079562E-4</v>
      </c>
      <c r="M183" s="24">
        <f>(HiPco_RawSpectra!N175-M$3*HiPco_RawSpectra!$B175)-M$4/$A183+M$5</f>
        <v>8.9782276283776035E-4</v>
      </c>
      <c r="N183" s="24">
        <f>(HiPco_RawSpectra!O175-N$3*HiPco_RawSpectra!$B175)-N$4/$A183+N$5</f>
        <v>1.7098746668559699E-3</v>
      </c>
      <c r="O183" s="24">
        <f>(HiPco_RawSpectra!P175-O$3*HiPco_RawSpectra!$B175)-O$4/$A183+O$5</f>
        <v>-8.1580459697990632E-4</v>
      </c>
      <c r="P183" s="38">
        <f>(HiPco_RawSpectra!Q175-P$3*HiPco_RawSpectra!$B175)-P$4/$A183+P$5</f>
        <v>2.003263879270236E-3</v>
      </c>
    </row>
    <row r="184" spans="1:16" x14ac:dyDescent="0.25">
      <c r="A184" s="24">
        <f>HiPco_RawSpectra!A176</f>
        <v>2327</v>
      </c>
      <c r="B184" s="24">
        <f>(HiPco_RawSpectra!C176-B$3*HiPco_RawSpectra!$B176)-B$4/$A184+B$5</f>
        <v>5.516564369961556E-4</v>
      </c>
      <c r="C184" s="24">
        <f>(HiPco_RawSpectra!D176-C$3*HiPco_RawSpectra!$B176)-C$4/$A184+C$5</f>
        <v>-1.6903329688608762E-4</v>
      </c>
      <c r="D184" s="24">
        <f>(HiPco_RawSpectra!E176-D$3*HiPco_RawSpectra!$B176)-D$4/$A184+D$5</f>
        <v>-1.1597401437871855E-3</v>
      </c>
      <c r="E184" s="24">
        <f>(HiPco_RawSpectra!F176-E$3*HiPco_RawSpectra!$B176)-E$4/$A184+E$5</f>
        <v>3.3407724360135279E-3</v>
      </c>
      <c r="F184" s="24">
        <f>(HiPco_RawSpectra!G176-F$3*HiPco_RawSpectra!$B176)-F$4/$A184+F$5</f>
        <v>2.3462311277592236E-3</v>
      </c>
      <c r="G184" s="38">
        <f>(HiPco_RawSpectra!H176-G$3*HiPco_RawSpectra!$B176)-G$4/$A184+G$5</f>
        <v>3.6979741486013878E-3</v>
      </c>
      <c r="H184" s="24">
        <f>(HiPco_RawSpectra!I176-H$3*HiPco_RawSpectra!$B176)-H$4/$A184+H$5</f>
        <v>2.0675278350418672E-3</v>
      </c>
      <c r="I184" s="24">
        <f>(HiPco_RawSpectra!J176-I$3*HiPco_RawSpectra!$B176)-I$4/$A184+I$5</f>
        <v>1.1007580769072591E-3</v>
      </c>
      <c r="J184" s="24">
        <f>(HiPco_RawSpectra!K176-J$3*HiPco_RawSpectra!$B176)-J$4/$A184+J$5</f>
        <v>1.1853727257917345E-3</v>
      </c>
      <c r="K184" s="24">
        <f>(HiPco_RawSpectra!L176-K$3*HiPco_RawSpectra!$B176)-K$4/$A184+K$5</f>
        <v>1.0693543996065438E-3</v>
      </c>
      <c r="L184" s="24">
        <f>(HiPco_RawSpectra!M176-L$3*HiPco_RawSpectra!$B176)-L$4/$A184+L$5</f>
        <v>3.3994414679943069E-4</v>
      </c>
      <c r="M184" s="24">
        <f>(HiPco_RawSpectra!N176-M$3*HiPco_RawSpectra!$B176)-M$4/$A184+M$5</f>
        <v>6.2064465215863531E-4</v>
      </c>
      <c r="N184" s="24">
        <f>(HiPco_RawSpectra!O176-N$3*HiPco_RawSpectra!$B176)-N$4/$A184+N$5</f>
        <v>1.6689654129621763E-3</v>
      </c>
      <c r="O184" s="24">
        <f>(HiPco_RawSpectra!P176-O$3*HiPco_RawSpectra!$B176)-O$4/$A184+O$5</f>
        <v>-7.6040562008004159E-4</v>
      </c>
      <c r="P184" s="38">
        <f>(HiPco_RawSpectra!Q176-P$3*HiPco_RawSpectra!$B176)-P$4/$A184+P$5</f>
        <v>1.7907007115895413E-3</v>
      </c>
    </row>
    <row r="185" spans="1:16" x14ac:dyDescent="0.25">
      <c r="A185" s="24">
        <f>HiPco_RawSpectra!A177</f>
        <v>2326</v>
      </c>
      <c r="B185" s="24">
        <f>(HiPco_RawSpectra!C177-B$3*HiPco_RawSpectra!$B177)-B$4/$A185+B$5</f>
        <v>3.8881271921752461E-4</v>
      </c>
      <c r="C185" s="24">
        <f>(HiPco_RawSpectra!D177-C$3*HiPco_RawSpectra!$B177)-C$4/$A185+C$5</f>
        <v>5.4766260643403925E-5</v>
      </c>
      <c r="D185" s="24">
        <f>(HiPco_RawSpectra!E177-D$3*HiPco_RawSpectra!$B177)-D$4/$A185+D$5</f>
        <v>-1.2003498683342993E-3</v>
      </c>
      <c r="E185" s="24">
        <f>(HiPco_RawSpectra!F177-E$3*HiPco_RawSpectra!$B177)-E$4/$A185+E$5</f>
        <v>3.607452668231691E-3</v>
      </c>
      <c r="F185" s="24">
        <f>(HiPco_RawSpectra!G177-F$3*HiPco_RawSpectra!$B177)-F$4/$A185+F$5</f>
        <v>2.2506468623480383E-3</v>
      </c>
      <c r="G185" s="38">
        <f>(HiPco_RawSpectra!H177-G$3*HiPco_RawSpectra!$B177)-G$4/$A185+G$5</f>
        <v>4.1513633401464439E-3</v>
      </c>
      <c r="H185" s="24">
        <f>(HiPco_RawSpectra!I177-H$3*HiPco_RawSpectra!$B177)-H$4/$A185+H$5</f>
        <v>1.9511388012823081E-3</v>
      </c>
      <c r="I185" s="24">
        <f>(HiPco_RawSpectra!J177-I$3*HiPco_RawSpectra!$B177)-I$4/$A185+I$5</f>
        <v>8.6685406718944565E-4</v>
      </c>
      <c r="J185" s="24">
        <f>(HiPco_RawSpectra!K177-J$3*HiPco_RawSpectra!$B177)-J$4/$A185+J$5</f>
        <v>8.526666713731517E-4</v>
      </c>
      <c r="K185" s="24">
        <f>(HiPco_RawSpectra!L177-K$3*HiPco_RawSpectra!$B177)-K$4/$A185+K$5</f>
        <v>1.2900327424047488E-3</v>
      </c>
      <c r="L185" s="24">
        <f>(HiPco_RawSpectra!M177-L$3*HiPco_RawSpectra!$B177)-L$4/$A185+L$5</f>
        <v>5.4543530549405837E-5</v>
      </c>
      <c r="M185" s="24">
        <f>(HiPco_RawSpectra!N177-M$3*HiPco_RawSpectra!$B177)-M$4/$A185+M$5</f>
        <v>6.9409894073942709E-4</v>
      </c>
      <c r="N185" s="24">
        <f>(HiPco_RawSpectra!O177-N$3*HiPco_RawSpectra!$B177)-N$4/$A185+N$5</f>
        <v>2.1759643024356068E-3</v>
      </c>
      <c r="O185" s="24">
        <f>(HiPco_RawSpectra!P177-O$3*HiPco_RawSpectra!$B177)-O$4/$A185+O$5</f>
        <v>-8.5214802281314422E-4</v>
      </c>
      <c r="P185" s="38">
        <f>(HiPco_RawSpectra!Q177-P$3*HiPco_RawSpectra!$B177)-P$4/$A185+P$5</f>
        <v>1.9113560369804958E-3</v>
      </c>
    </row>
    <row r="186" spans="1:16" x14ac:dyDescent="0.25">
      <c r="A186" s="24">
        <f>HiPco_RawSpectra!A178</f>
        <v>2325</v>
      </c>
      <c r="B186" s="24">
        <f>(HiPco_RawSpectra!C178-B$3*HiPco_RawSpectra!$B178)-B$4/$A186+B$5</f>
        <v>4.243541207527117E-4</v>
      </c>
      <c r="C186" s="24">
        <f>(HiPco_RawSpectra!D178-C$3*HiPco_RawSpectra!$B178)-C$4/$A186+C$5</f>
        <v>7.8736969512761129E-5</v>
      </c>
      <c r="D186" s="24">
        <f>(HiPco_RawSpectra!E178-D$3*HiPco_RawSpectra!$B178)-D$4/$A186+D$5</f>
        <v>-8.0830344197342207E-4</v>
      </c>
      <c r="E186" s="24">
        <f>(HiPco_RawSpectra!F178-E$3*HiPco_RawSpectra!$B178)-E$4/$A186+E$5</f>
        <v>3.5205691053206197E-3</v>
      </c>
      <c r="F186" s="24">
        <f>(HiPco_RawSpectra!G178-F$3*HiPco_RawSpectra!$B178)-F$4/$A186+F$5</f>
        <v>2.3782044176247001E-3</v>
      </c>
      <c r="G186" s="38">
        <f>(HiPco_RawSpectra!H178-G$3*HiPco_RawSpectra!$B178)-G$4/$A186+G$5</f>
        <v>4.3251228254047175E-3</v>
      </c>
      <c r="H186" s="24">
        <f>(HiPco_RawSpectra!I178-H$3*HiPco_RawSpectra!$B178)-H$4/$A186+H$5</f>
        <v>1.9909689635238524E-3</v>
      </c>
      <c r="I186" s="24">
        <f>(HiPco_RawSpectra!J178-I$3*HiPco_RawSpectra!$B178)-I$4/$A186+I$5</f>
        <v>1.1034709230761841E-3</v>
      </c>
      <c r="J186" s="24">
        <f>(HiPco_RawSpectra!K178-J$3*HiPco_RawSpectra!$B178)-J$4/$A186+J$5</f>
        <v>9.3730088927338091E-4</v>
      </c>
      <c r="K186" s="24">
        <f>(HiPco_RawSpectra!L178-K$3*HiPco_RawSpectra!$B178)-K$4/$A186+K$5</f>
        <v>1.0996809157688206E-3</v>
      </c>
      <c r="L186" s="24">
        <f>(HiPco_RawSpectra!M178-L$3*HiPco_RawSpectra!$B178)-L$4/$A186+L$5</f>
        <v>5.538466131155364E-4</v>
      </c>
      <c r="M186" s="24">
        <f>(HiPco_RawSpectra!N178-M$3*HiPco_RawSpectra!$B178)-M$4/$A186+M$5</f>
        <v>8.3159586695345355E-4</v>
      </c>
      <c r="N186" s="24">
        <f>(HiPco_RawSpectra!O178-N$3*HiPco_RawSpectra!$B178)-N$4/$A186+N$5</f>
        <v>1.8743263917838753E-3</v>
      </c>
      <c r="O186" s="24">
        <f>(HiPco_RawSpectra!P178-O$3*HiPco_RawSpectra!$B178)-O$4/$A186+O$5</f>
        <v>-8.3257675244319262E-4</v>
      </c>
      <c r="P186" s="38">
        <f>(HiPco_RawSpectra!Q178-P$3*HiPco_RawSpectra!$B178)-P$4/$A186+P$5</f>
        <v>1.8989732291244724E-3</v>
      </c>
    </row>
    <row r="187" spans="1:16" x14ac:dyDescent="0.25">
      <c r="A187" s="24">
        <f>HiPco_RawSpectra!A179</f>
        <v>2324</v>
      </c>
      <c r="B187" s="24">
        <f>(HiPco_RawSpectra!C179-B$3*HiPco_RawSpectra!$B179)-B$4/$A187+B$5</f>
        <v>4.1503007641994702E-4</v>
      </c>
      <c r="C187" s="24">
        <f>(HiPco_RawSpectra!D179-C$3*HiPco_RawSpectra!$B179)-C$4/$A187+C$5</f>
        <v>9.7248784129793514E-5</v>
      </c>
      <c r="D187" s="24">
        <f>(HiPco_RawSpectra!E179-D$3*HiPco_RawSpectra!$B179)-D$4/$A187+D$5</f>
        <v>-1.2014162008395042E-3</v>
      </c>
      <c r="E187" s="24">
        <f>(HiPco_RawSpectra!F179-E$3*HiPco_RawSpectra!$B179)-E$4/$A187+E$5</f>
        <v>3.394690926184973E-3</v>
      </c>
      <c r="F187" s="24">
        <f>(HiPco_RawSpectra!G179-F$3*HiPco_RawSpectra!$B179)-F$4/$A187+F$5</f>
        <v>2.3687279125530337E-3</v>
      </c>
      <c r="G187" s="38">
        <f>(HiPco_RawSpectra!H179-G$3*HiPco_RawSpectra!$B179)-G$4/$A187+G$5</f>
        <v>4.006030155056392E-3</v>
      </c>
      <c r="H187" s="24">
        <f>(HiPco_RawSpectra!I179-H$3*HiPco_RawSpectra!$B179)-H$4/$A187+H$5</f>
        <v>2.1958964385039499E-3</v>
      </c>
      <c r="I187" s="24">
        <f>(HiPco_RawSpectra!J179-I$3*HiPco_RawSpectra!$B179)-I$4/$A187+I$5</f>
        <v>9.0640203338277327E-4</v>
      </c>
      <c r="J187" s="24">
        <f>(HiPco_RawSpectra!K179-J$3*HiPco_RawSpectra!$B179)-J$4/$A187+J$5</f>
        <v>8.3344707697383981E-4</v>
      </c>
      <c r="K187" s="24">
        <f>(HiPco_RawSpectra!L179-K$3*HiPco_RawSpectra!$B179)-K$4/$A187+K$5</f>
        <v>1.3707303989206124E-3</v>
      </c>
      <c r="L187" s="24">
        <f>(HiPco_RawSpectra!M179-L$3*HiPco_RawSpectra!$B179)-L$4/$A187+L$5</f>
        <v>1.3172752285252201E-4</v>
      </c>
      <c r="M187" s="24">
        <f>(HiPco_RawSpectra!N179-M$3*HiPco_RawSpectra!$B179)-M$4/$A187+M$5</f>
        <v>9.5088147915385526E-4</v>
      </c>
      <c r="N187" s="24">
        <f>(HiPco_RawSpectra!O179-N$3*HiPco_RawSpectra!$B179)-N$4/$A187+N$5</f>
        <v>2.1991407774912888E-3</v>
      </c>
      <c r="O187" s="24">
        <f>(HiPco_RawSpectra!P179-O$3*HiPco_RawSpectra!$B179)-O$4/$A187+O$5</f>
        <v>-9.1807469626400268E-4</v>
      </c>
      <c r="P187" s="38">
        <f>(HiPco_RawSpectra!Q179-P$3*HiPco_RawSpectra!$B179)-P$4/$A187+P$5</f>
        <v>1.3151761116747657E-3</v>
      </c>
    </row>
    <row r="188" spans="1:16" x14ac:dyDescent="0.25">
      <c r="A188" s="24">
        <f>HiPco_RawSpectra!A180</f>
        <v>2323</v>
      </c>
      <c r="B188" s="24">
        <f>(HiPco_RawSpectra!C180-B$3*HiPco_RawSpectra!$B180)-B$4/$A188+B$5</f>
        <v>-5.0277208988386973E-5</v>
      </c>
      <c r="C188" s="24">
        <f>(HiPco_RawSpectra!D180-C$3*HiPco_RawSpectra!$B180)-C$4/$A188+C$5</f>
        <v>-3.8157331112433426E-4</v>
      </c>
      <c r="D188" s="24">
        <f>(HiPco_RawSpectra!E180-D$3*HiPco_RawSpectra!$B180)-D$4/$A188+D$5</f>
        <v>-1.3616789710950176E-3</v>
      </c>
      <c r="E188" s="24">
        <f>(HiPco_RawSpectra!F180-E$3*HiPco_RawSpectra!$B180)-E$4/$A188+E$5</f>
        <v>3.858710309710434E-3</v>
      </c>
      <c r="F188" s="24">
        <f>(HiPco_RawSpectra!G180-F$3*HiPco_RawSpectra!$B180)-F$4/$A188+F$5</f>
        <v>2.3129647760779556E-3</v>
      </c>
      <c r="G188" s="38">
        <f>(HiPco_RawSpectra!H180-G$3*HiPco_RawSpectra!$B180)-G$4/$A188+G$5</f>
        <v>4.3747891796970667E-3</v>
      </c>
      <c r="H188" s="24">
        <f>(HiPco_RawSpectra!I180-H$3*HiPco_RawSpectra!$B180)-H$4/$A188+H$5</f>
        <v>1.9815287729373341E-3</v>
      </c>
      <c r="I188" s="24">
        <f>(HiPco_RawSpectra!J180-I$3*HiPco_RawSpectra!$B180)-I$4/$A188+I$5</f>
        <v>1.0792362069053031E-3</v>
      </c>
      <c r="J188" s="24">
        <f>(HiPco_RawSpectra!K180-J$3*HiPco_RawSpectra!$B180)-J$4/$A188+J$5</f>
        <v>8.2229142193448838E-4</v>
      </c>
      <c r="K188" s="24">
        <f>(HiPco_RawSpectra!L180-K$3*HiPco_RawSpectra!$B180)-K$4/$A188+K$5</f>
        <v>1.2743135610635177E-3</v>
      </c>
      <c r="L188" s="24">
        <f>(HiPco_RawSpectra!M180-L$3*HiPco_RawSpectra!$B180)-L$4/$A188+L$5</f>
        <v>1.3110721809510501E-4</v>
      </c>
      <c r="M188" s="24">
        <f>(HiPco_RawSpectra!N180-M$3*HiPco_RawSpectra!$B180)-M$4/$A188+M$5</f>
        <v>8.6872553567384891E-4</v>
      </c>
      <c r="N188" s="24">
        <f>(HiPco_RawSpectra!O180-N$3*HiPco_RawSpectra!$B180)-N$4/$A188+N$5</f>
        <v>1.7385294960189403E-3</v>
      </c>
      <c r="O188" s="24">
        <f>(HiPco_RawSpectra!P180-O$3*HiPco_RawSpectra!$B180)-O$4/$A188+O$5</f>
        <v>-7.8225083159907255E-4</v>
      </c>
      <c r="P188" s="38">
        <f>(HiPco_RawSpectra!Q180-P$3*HiPco_RawSpectra!$B180)-P$4/$A188+P$5</f>
        <v>1.2655592182565282E-3</v>
      </c>
    </row>
    <row r="189" spans="1:16" x14ac:dyDescent="0.25">
      <c r="A189" s="24">
        <f>HiPco_RawSpectra!A181</f>
        <v>2322</v>
      </c>
      <c r="B189" s="24">
        <f>(HiPco_RawSpectra!C181-B$3*HiPco_RawSpectra!$B181)-B$4/$A189+B$5</f>
        <v>4.1520696929373338E-4</v>
      </c>
      <c r="C189" s="24">
        <f>(HiPco_RawSpectra!D181-C$3*HiPco_RawSpectra!$B181)-C$4/$A189+C$5</f>
        <v>3.9343989810456184E-4</v>
      </c>
      <c r="D189" s="24">
        <f>(HiPco_RawSpectra!E181-D$3*HiPco_RawSpectra!$B181)-D$4/$A189+D$5</f>
        <v>-8.4735801893038708E-4</v>
      </c>
      <c r="E189" s="24">
        <f>(HiPco_RawSpectra!F181-E$3*HiPco_RawSpectra!$B181)-E$4/$A189+E$5</f>
        <v>2.8489222847635238E-3</v>
      </c>
      <c r="F189" s="24">
        <f>(HiPco_RawSpectra!G181-F$3*HiPco_RawSpectra!$B181)-F$4/$A189+F$5</f>
        <v>2.2676239971253262E-3</v>
      </c>
      <c r="G189" s="38">
        <f>(HiPco_RawSpectra!H181-G$3*HiPco_RawSpectra!$B181)-G$4/$A189+G$5</f>
        <v>3.5144254498370442E-3</v>
      </c>
      <c r="H189" s="24">
        <f>(HiPco_RawSpectra!I181-H$3*HiPco_RawSpectra!$B181)-H$4/$A189+H$5</f>
        <v>1.5956657935158208E-3</v>
      </c>
      <c r="I189" s="24">
        <f>(HiPco_RawSpectra!J181-I$3*HiPco_RawSpectra!$B181)-I$4/$A189+I$5</f>
        <v>8.4788833242054095E-4</v>
      </c>
      <c r="J189" s="24">
        <f>(HiPco_RawSpectra!K181-J$3*HiPco_RawSpectra!$B181)-J$4/$A189+J$5</f>
        <v>7.0890535159366143E-4</v>
      </c>
      <c r="K189" s="24">
        <f>(HiPco_RawSpectra!L181-K$3*HiPco_RawSpectra!$B181)-K$4/$A189+K$5</f>
        <v>1.1438240713822594E-3</v>
      </c>
      <c r="L189" s="24">
        <f>(HiPco_RawSpectra!M181-L$3*HiPco_RawSpectra!$B181)-L$4/$A189+L$5</f>
        <v>5.9674277157891701E-5</v>
      </c>
      <c r="M189" s="24">
        <f>(HiPco_RawSpectra!N181-M$3*HiPco_RawSpectra!$B181)-M$4/$A189+M$5</f>
        <v>1.0250078148265436E-3</v>
      </c>
      <c r="N189" s="24">
        <f>(HiPco_RawSpectra!O181-N$3*HiPco_RawSpectra!$B181)-N$4/$A189+N$5</f>
        <v>1.6615563438046113E-3</v>
      </c>
      <c r="O189" s="24">
        <f>(HiPco_RawSpectra!P181-O$3*HiPco_RawSpectra!$B181)-O$4/$A189+O$5</f>
        <v>-9.7953900580174252E-4</v>
      </c>
      <c r="P189" s="38">
        <f>(HiPco_RawSpectra!Q181-P$3*HiPco_RawSpectra!$B181)-P$4/$A189+P$5</f>
        <v>1.0451484224666941E-3</v>
      </c>
    </row>
    <row r="190" spans="1:16" x14ac:dyDescent="0.25">
      <c r="A190" s="24">
        <f>HiPco_RawSpectra!A182</f>
        <v>2321</v>
      </c>
      <c r="B190" s="24">
        <f>(HiPco_RawSpectra!C182-B$3*HiPco_RawSpectra!$B182)-B$4/$A190+B$5</f>
        <v>5.1323728600602067E-4</v>
      </c>
      <c r="C190" s="24">
        <f>(HiPco_RawSpectra!D182-C$3*HiPco_RawSpectra!$B182)-C$4/$A190+C$5</f>
        <v>6.4766926143589726E-5</v>
      </c>
      <c r="D190" s="24">
        <f>(HiPco_RawSpectra!E182-D$3*HiPco_RawSpectra!$B182)-D$4/$A190+D$5</f>
        <v>-1.1107276705640363E-3</v>
      </c>
      <c r="E190" s="24">
        <f>(HiPco_RawSpectra!F182-E$3*HiPco_RawSpectra!$B182)-E$4/$A190+E$5</f>
        <v>3.4531994401914238E-3</v>
      </c>
      <c r="F190" s="24">
        <f>(HiPco_RawSpectra!G182-F$3*HiPco_RawSpectra!$B182)-F$4/$A190+F$5</f>
        <v>1.9960691646018175E-3</v>
      </c>
      <c r="G190" s="38">
        <f>(HiPco_RawSpectra!H182-G$3*HiPco_RawSpectra!$B182)-G$4/$A190+G$5</f>
        <v>4.680134515901227E-3</v>
      </c>
      <c r="H190" s="24">
        <f>(HiPco_RawSpectra!I182-H$3*HiPco_RawSpectra!$B182)-H$4/$A190+H$5</f>
        <v>2.2557185969082094E-3</v>
      </c>
      <c r="I190" s="24">
        <f>(HiPco_RawSpectra!J182-I$3*HiPco_RawSpectra!$B182)-I$4/$A190+I$5</f>
        <v>7.9343332868588067E-4</v>
      </c>
      <c r="J190" s="24">
        <f>(HiPco_RawSpectra!K182-J$3*HiPco_RawSpectra!$B182)-J$4/$A190+J$5</f>
        <v>5.0800116336797464E-4</v>
      </c>
      <c r="K190" s="24">
        <f>(HiPco_RawSpectra!L182-K$3*HiPco_RawSpectra!$B182)-K$4/$A190+K$5</f>
        <v>1.299505439042923E-3</v>
      </c>
      <c r="L190" s="24">
        <f>(HiPco_RawSpectra!M182-L$3*HiPco_RawSpectra!$B182)-L$4/$A190+L$5</f>
        <v>-1.4599369166468567E-4</v>
      </c>
      <c r="M190" s="24">
        <f>(HiPco_RawSpectra!N182-M$3*HiPco_RawSpectra!$B182)-M$4/$A190+M$5</f>
        <v>8.8129739490477779E-4</v>
      </c>
      <c r="N190" s="24">
        <f>(HiPco_RawSpectra!O182-N$3*HiPco_RawSpectra!$B182)-N$4/$A190+N$5</f>
        <v>2.0228186872626105E-3</v>
      </c>
      <c r="O190" s="24">
        <f>(HiPco_RawSpectra!P182-O$3*HiPco_RawSpectra!$B182)-O$4/$A190+O$5</f>
        <v>-9.316487262553963E-4</v>
      </c>
      <c r="P190" s="38">
        <f>(HiPco_RawSpectra!Q182-P$3*HiPco_RawSpectra!$B182)-P$4/$A190+P$5</f>
        <v>1.1558754878739481E-3</v>
      </c>
    </row>
    <row r="191" spans="1:16" x14ac:dyDescent="0.25">
      <c r="A191" s="24">
        <f>HiPco_RawSpectra!A183</f>
        <v>2320</v>
      </c>
      <c r="B191" s="24">
        <f>(HiPco_RawSpectra!C183-B$3*HiPco_RawSpectra!$B183)-B$4/$A191+B$5</f>
        <v>4.0292261586205233E-4</v>
      </c>
      <c r="C191" s="24">
        <f>(HiPco_RawSpectra!D183-C$3*HiPco_RawSpectra!$B183)-C$4/$A191+C$5</f>
        <v>8.1132567293046992E-5</v>
      </c>
      <c r="D191" s="24">
        <f>(HiPco_RawSpectra!E183-D$3*HiPco_RawSpectra!$B183)-D$4/$A191+D$5</f>
        <v>-1.0706965922421567E-3</v>
      </c>
      <c r="E191" s="24">
        <f>(HiPco_RawSpectra!F183-E$3*HiPco_RawSpectra!$B183)-E$4/$A191+E$5</f>
        <v>3.995646624822333E-3</v>
      </c>
      <c r="F191" s="24">
        <f>(HiPco_RawSpectra!G183-F$3*HiPco_RawSpectra!$B183)-F$4/$A191+F$5</f>
        <v>2.3813801173951234E-3</v>
      </c>
      <c r="G191" s="38">
        <f>(HiPco_RawSpectra!H183-G$3*HiPco_RawSpectra!$B183)-G$4/$A191+G$5</f>
        <v>4.1971866282293352E-3</v>
      </c>
      <c r="H191" s="24">
        <f>(HiPco_RawSpectra!I183-H$3*HiPco_RawSpectra!$B183)-H$4/$A191+H$5</f>
        <v>1.799601129760442E-3</v>
      </c>
      <c r="I191" s="24">
        <f>(HiPco_RawSpectra!J183-I$3*HiPco_RawSpectra!$B183)-I$4/$A191+I$5</f>
        <v>9.8923179443939678E-4</v>
      </c>
      <c r="J191" s="24">
        <f>(HiPco_RawSpectra!K183-J$3*HiPco_RawSpectra!$B183)-J$4/$A191+J$5</f>
        <v>9.7330361465245395E-4</v>
      </c>
      <c r="K191" s="24">
        <f>(HiPco_RawSpectra!L183-K$3*HiPco_RawSpectra!$B183)-K$4/$A191+K$5</f>
        <v>1.3052174731929614E-3</v>
      </c>
      <c r="L191" s="24">
        <f>(HiPco_RawSpectra!M183-L$3*HiPco_RawSpectra!$B183)-L$4/$A191+L$5</f>
        <v>1.1038021990169991E-4</v>
      </c>
      <c r="M191" s="24">
        <f>(HiPco_RawSpectra!N183-M$3*HiPco_RawSpectra!$B183)-M$4/$A191+M$5</f>
        <v>1.0496005041813914E-3</v>
      </c>
      <c r="N191" s="24">
        <f>(HiPco_RawSpectra!O183-N$3*HiPco_RawSpectra!$B183)-N$4/$A191+N$5</f>
        <v>1.9408207927839628E-3</v>
      </c>
      <c r="O191" s="24">
        <f>(HiPco_RawSpectra!P183-O$3*HiPco_RawSpectra!$B183)-O$4/$A191+O$5</f>
        <v>-7.7280107037321077E-4</v>
      </c>
      <c r="P191" s="38">
        <f>(HiPco_RawSpectra!Q183-P$3*HiPco_RawSpectra!$B183)-P$4/$A191+P$5</f>
        <v>1.0535701980186238E-3</v>
      </c>
    </row>
    <row r="192" spans="1:16" x14ac:dyDescent="0.25">
      <c r="A192" s="24">
        <f>HiPco_RawSpectra!A184</f>
        <v>2319</v>
      </c>
      <c r="B192" s="24">
        <f>(HiPco_RawSpectra!C184-B$3*HiPco_RawSpectra!$B184)-B$4/$A192+B$5</f>
        <v>3.9266021354894889E-4</v>
      </c>
      <c r="C192" s="24">
        <f>(HiPco_RawSpectra!D184-C$3*HiPco_RawSpectra!$B184)-C$4/$A192+C$5</f>
        <v>2.0647347582598494E-4</v>
      </c>
      <c r="D192" s="24">
        <f>(HiPco_RawSpectra!E184-D$3*HiPco_RawSpectra!$B184)-D$4/$A192+D$5</f>
        <v>-6.8727486023909944E-4</v>
      </c>
      <c r="E192" s="24">
        <f>(HiPco_RawSpectra!F184-E$3*HiPco_RawSpectra!$B184)-E$4/$A192+E$5</f>
        <v>3.4388460274650031E-3</v>
      </c>
      <c r="F192" s="24">
        <f>(HiPco_RawSpectra!G184-F$3*HiPco_RawSpectra!$B184)-F$4/$A192+F$5</f>
        <v>2.1318351343736805E-3</v>
      </c>
      <c r="G192" s="38">
        <f>(HiPco_RawSpectra!H184-G$3*HiPco_RawSpectra!$B184)-G$4/$A192+G$5</f>
        <v>4.3348251370751573E-3</v>
      </c>
      <c r="H192" s="24">
        <f>(HiPco_RawSpectra!I184-H$3*HiPco_RawSpectra!$B184)-H$4/$A192+H$5</f>
        <v>1.9633412386953508E-3</v>
      </c>
      <c r="I192" s="24">
        <f>(HiPco_RawSpectra!J184-I$3*HiPco_RawSpectra!$B184)-I$4/$A192+I$5</f>
        <v>7.0402622839968844E-4</v>
      </c>
      <c r="J192" s="24">
        <f>(HiPco_RawSpectra!K184-J$3*HiPco_RawSpectra!$B184)-J$4/$A192+J$5</f>
        <v>1.0010368428203329E-3</v>
      </c>
      <c r="K192" s="24">
        <f>(HiPco_RawSpectra!L184-K$3*HiPco_RawSpectra!$B184)-K$4/$A192+K$5</f>
        <v>8.7354284296106699E-4</v>
      </c>
      <c r="L192" s="24">
        <f>(HiPco_RawSpectra!M184-L$3*HiPco_RawSpectra!$B184)-L$4/$A192+L$5</f>
        <v>7.0813011109624804E-7</v>
      </c>
      <c r="M192" s="24">
        <f>(HiPco_RawSpectra!N184-M$3*HiPco_RawSpectra!$B184)-M$4/$A192+M$5</f>
        <v>9.4244557090886454E-4</v>
      </c>
      <c r="N192" s="24">
        <f>(HiPco_RawSpectra!O184-N$3*HiPco_RawSpectra!$B184)-N$4/$A192+N$5</f>
        <v>1.6067890867361226E-3</v>
      </c>
      <c r="O192" s="24">
        <f>(HiPco_RawSpectra!P184-O$3*HiPco_RawSpectra!$B184)-O$4/$A192+O$5</f>
        <v>-1.01020319559849E-3</v>
      </c>
      <c r="P192" s="38">
        <f>(HiPco_RawSpectra!Q184-P$3*HiPco_RawSpectra!$B184)-P$4/$A192+P$5</f>
        <v>1.2957176164126566E-3</v>
      </c>
    </row>
    <row r="193" spans="1:16" x14ac:dyDescent="0.25">
      <c r="A193" s="24">
        <f>HiPco_RawSpectra!A185</f>
        <v>2318</v>
      </c>
      <c r="B193" s="24">
        <f>(HiPco_RawSpectra!C185-B$3*HiPco_RawSpectra!$B185)-B$4/$A193+B$5</f>
        <v>3.8756351372736322E-4</v>
      </c>
      <c r="C193" s="24">
        <f>(HiPco_RawSpectra!D185-C$3*HiPco_RawSpectra!$B185)-C$4/$A193+C$5</f>
        <v>-1.2957122401164103E-4</v>
      </c>
      <c r="D193" s="24">
        <f>(HiPco_RawSpectra!E185-D$3*HiPco_RawSpectra!$B185)-D$4/$A193+D$5</f>
        <v>-5.6553032085726856E-4</v>
      </c>
      <c r="E193" s="24">
        <f>(HiPco_RawSpectra!F185-E$3*HiPco_RawSpectra!$B185)-E$4/$A193+E$5</f>
        <v>3.4078424969089093E-3</v>
      </c>
      <c r="F193" s="24">
        <f>(HiPco_RawSpectra!G185-F$3*HiPco_RawSpectra!$B185)-F$4/$A193+F$5</f>
        <v>2.3307266143867268E-3</v>
      </c>
      <c r="G193" s="38">
        <f>(HiPco_RawSpectra!H185-G$3*HiPco_RawSpectra!$B185)-G$4/$A193+G$5</f>
        <v>4.5834031926068053E-3</v>
      </c>
      <c r="H193" s="24">
        <f>(HiPco_RawSpectra!I185-H$3*HiPco_RawSpectra!$B185)-H$4/$A193+H$5</f>
        <v>1.6615319403126779E-3</v>
      </c>
      <c r="I193" s="24">
        <f>(HiPco_RawSpectra!J185-I$3*HiPco_RawSpectra!$B185)-I$4/$A193+I$5</f>
        <v>7.3674580926588783E-4</v>
      </c>
      <c r="J193" s="24">
        <f>(HiPco_RawSpectra!K185-J$3*HiPco_RawSpectra!$B185)-J$4/$A193+J$5</f>
        <v>7.4551460522302888E-4</v>
      </c>
      <c r="K193" s="24">
        <f>(HiPco_RawSpectra!L185-K$3*HiPco_RawSpectra!$B185)-K$4/$A193+K$5</f>
        <v>1.2671783774571913E-3</v>
      </c>
      <c r="L193" s="24">
        <f>(HiPco_RawSpectra!M185-L$3*HiPco_RawSpectra!$B185)-L$4/$A193+L$5</f>
        <v>3.2178259719728647E-4</v>
      </c>
      <c r="M193" s="24">
        <f>(HiPco_RawSpectra!N185-M$3*HiPco_RawSpectra!$B185)-M$4/$A193+M$5</f>
        <v>1.1050669333194573E-3</v>
      </c>
      <c r="N193" s="24">
        <f>(HiPco_RawSpectra!O185-N$3*HiPco_RawSpectra!$B185)-N$4/$A193+N$5</f>
        <v>1.899317835463047E-3</v>
      </c>
      <c r="O193" s="24">
        <f>(HiPco_RawSpectra!P185-O$3*HiPco_RawSpectra!$B185)-O$4/$A193+O$5</f>
        <v>-8.6020952940464579E-4</v>
      </c>
      <c r="P193" s="38">
        <f>(HiPco_RawSpectra!Q185-P$3*HiPco_RawSpectra!$B185)-P$4/$A193+P$5</f>
        <v>1.1319633565395732E-3</v>
      </c>
    </row>
    <row r="194" spans="1:16" x14ac:dyDescent="0.25">
      <c r="A194" s="24">
        <f>HiPco_RawSpectra!A186</f>
        <v>2317</v>
      </c>
      <c r="B194" s="24">
        <f>(HiPco_RawSpectra!C186-B$3*HiPco_RawSpectra!$B186)-B$4/$A194+B$5</f>
        <v>4.4041245103150842E-4</v>
      </c>
      <c r="C194" s="24">
        <f>(HiPco_RawSpectra!D186-C$3*HiPco_RawSpectra!$B186)-C$4/$A194+C$5</f>
        <v>3.5137807199894441E-4</v>
      </c>
      <c r="D194" s="24">
        <f>(HiPco_RawSpectra!E186-D$3*HiPco_RawSpectra!$B186)-D$4/$A194+D$5</f>
        <v>-5.3433313042722513E-4</v>
      </c>
      <c r="E194" s="24">
        <f>(HiPco_RawSpectra!F186-E$3*HiPco_RawSpectra!$B186)-E$4/$A194+E$5</f>
        <v>3.6007277619241867E-3</v>
      </c>
      <c r="F194" s="24">
        <f>(HiPco_RawSpectra!G186-F$3*HiPco_RawSpectra!$B186)-F$4/$A194+F$5</f>
        <v>2.1512221262642533E-3</v>
      </c>
      <c r="G194" s="38">
        <f>(HiPco_RawSpectra!H186-G$3*HiPco_RawSpectra!$B186)-G$4/$A194+G$5</f>
        <v>4.7177902449062614E-3</v>
      </c>
      <c r="H194" s="24">
        <f>(HiPco_RawSpectra!I186-H$3*HiPco_RawSpectra!$B186)-H$4/$A194+H$5</f>
        <v>2.0986664811890586E-3</v>
      </c>
      <c r="I194" s="24">
        <f>(HiPco_RawSpectra!J186-I$3*HiPco_RawSpectra!$B186)-I$4/$A194+I$5</f>
        <v>5.9489700571764949E-4</v>
      </c>
      <c r="J194" s="24">
        <f>(HiPco_RawSpectra!K186-J$3*HiPco_RawSpectra!$B186)-J$4/$A194+J$5</f>
        <v>6.7653955919016497E-4</v>
      </c>
      <c r="K194" s="24">
        <f>(HiPco_RawSpectra!L186-K$3*HiPco_RawSpectra!$B186)-K$4/$A194+K$5</f>
        <v>1.0751721757724653E-3</v>
      </c>
      <c r="L194" s="24">
        <f>(HiPco_RawSpectra!M186-L$3*HiPco_RawSpectra!$B186)-L$4/$A194+L$5</f>
        <v>2.916108393737544E-4</v>
      </c>
      <c r="M194" s="24">
        <f>(HiPco_RawSpectra!N186-M$3*HiPco_RawSpectra!$B186)-M$4/$A194+M$5</f>
        <v>1.1746072096250745E-3</v>
      </c>
      <c r="N194" s="24">
        <f>(HiPco_RawSpectra!O186-N$3*HiPco_RawSpectra!$B186)-N$4/$A194+N$5</f>
        <v>1.6085437352851076E-3</v>
      </c>
      <c r="O194" s="24">
        <f>(HiPco_RawSpectra!P186-O$3*HiPco_RawSpectra!$B186)-O$4/$A194+O$5</f>
        <v>-9.1831724929522518E-4</v>
      </c>
      <c r="P194" s="38">
        <f>(HiPco_RawSpectra!Q186-P$3*HiPco_RawSpectra!$B186)-P$4/$A194+P$5</f>
        <v>1.0743804218543269E-3</v>
      </c>
    </row>
    <row r="195" spans="1:16" x14ac:dyDescent="0.25">
      <c r="A195" s="24">
        <f>HiPco_RawSpectra!A187</f>
        <v>2316</v>
      </c>
      <c r="B195" s="24">
        <f>(HiPco_RawSpectra!C187-B$3*HiPco_RawSpectra!$B187)-B$4/$A195+B$5</f>
        <v>5.8451038006908027E-4</v>
      </c>
      <c r="C195" s="24">
        <f>(HiPco_RawSpectra!D187-C$3*HiPco_RawSpectra!$B187)-C$4/$A195+C$5</f>
        <v>-1.8360647195073479E-4</v>
      </c>
      <c r="D195" s="24">
        <f>(HiPco_RawSpectra!E187-D$3*HiPco_RawSpectra!$B187)-D$4/$A195+D$5</f>
        <v>-9.5484437530768667E-4</v>
      </c>
      <c r="E195" s="24">
        <f>(HiPco_RawSpectra!F187-E$3*HiPco_RawSpectra!$B187)-E$4/$A195+E$5</f>
        <v>3.7412172012615593E-3</v>
      </c>
      <c r="F195" s="24">
        <f>(HiPco_RawSpectra!G187-F$3*HiPco_RawSpectra!$B187)-F$4/$A195+F$5</f>
        <v>2.3441668588169806E-3</v>
      </c>
      <c r="G195" s="38">
        <f>(HiPco_RawSpectra!H187-G$3*HiPco_RawSpectra!$B187)-G$4/$A195+G$5</f>
        <v>4.1929050439693388E-3</v>
      </c>
      <c r="H195" s="24">
        <f>(HiPco_RawSpectra!I187-H$3*HiPco_RawSpectra!$B187)-H$4/$A195+H$5</f>
        <v>1.9044680978779365E-3</v>
      </c>
      <c r="I195" s="24">
        <f>(HiPco_RawSpectra!J187-I$3*HiPco_RawSpectra!$B187)-I$4/$A195+I$5</f>
        <v>8.7299087641503877E-4</v>
      </c>
      <c r="J195" s="24">
        <f>(HiPco_RawSpectra!K187-J$3*HiPco_RawSpectra!$B187)-J$4/$A195+J$5</f>
        <v>1.0782028420294517E-3</v>
      </c>
      <c r="K195" s="24">
        <f>(HiPco_RawSpectra!L187-K$3*HiPco_RawSpectra!$B187)-K$4/$A195+K$5</f>
        <v>1.2550989069791997E-3</v>
      </c>
      <c r="L195" s="24">
        <f>(HiPco_RawSpectra!M187-L$3*HiPco_RawSpectra!$B187)-L$4/$A195+L$5</f>
        <v>3.2299331483360985E-4</v>
      </c>
      <c r="M195" s="24">
        <f>(HiPco_RawSpectra!N187-M$3*HiPco_RawSpectra!$B187)-M$4/$A195+M$5</f>
        <v>8.7984303801730886E-4</v>
      </c>
      <c r="N195" s="24">
        <f>(HiPco_RawSpectra!O187-N$3*HiPco_RawSpectra!$B187)-N$4/$A195+N$5</f>
        <v>2.0703326324990716E-3</v>
      </c>
      <c r="O195" s="24">
        <f>(HiPco_RawSpectra!P187-O$3*HiPco_RawSpectra!$B187)-O$4/$A195+O$5</f>
        <v>-5.3857931280403698E-4</v>
      </c>
      <c r="P195" s="38">
        <f>(HiPco_RawSpectra!Q187-P$3*HiPco_RawSpectra!$B187)-P$4/$A195+P$5</f>
        <v>8.2833674578334853E-4</v>
      </c>
    </row>
    <row r="196" spans="1:16" x14ac:dyDescent="0.25">
      <c r="A196" s="24">
        <f>HiPco_RawSpectra!A188</f>
        <v>2315</v>
      </c>
      <c r="B196" s="24">
        <f>(HiPco_RawSpectra!C188-B$3*HiPco_RawSpectra!$B188)-B$4/$A196+B$5</f>
        <v>5.012993654211588E-4</v>
      </c>
      <c r="C196" s="24">
        <f>(HiPco_RawSpectra!D188-C$3*HiPco_RawSpectra!$B188)-C$4/$A196+C$5</f>
        <v>3.4927258830351818E-4</v>
      </c>
      <c r="D196" s="24">
        <f>(HiPco_RawSpectra!E188-D$3*HiPco_RawSpectra!$B188)-D$4/$A196+D$5</f>
        <v>-6.3932884188565558E-4</v>
      </c>
      <c r="E196" s="24">
        <f>(HiPco_RawSpectra!F188-E$3*HiPco_RawSpectra!$B188)-E$4/$A196+E$5</f>
        <v>3.4346410036523948E-3</v>
      </c>
      <c r="F196" s="24">
        <f>(HiPco_RawSpectra!G188-F$3*HiPco_RawSpectra!$B188)-F$4/$A196+F$5</f>
        <v>2.3293945308362793E-3</v>
      </c>
      <c r="G196" s="38">
        <f>(HiPco_RawSpectra!H188-G$3*HiPco_RawSpectra!$B188)-G$4/$A196+G$5</f>
        <v>4.4175683397055104E-3</v>
      </c>
      <c r="H196" s="24">
        <f>(HiPco_RawSpectra!I188-H$3*HiPco_RawSpectra!$B188)-H$4/$A196+H$5</f>
        <v>1.8330226869095281E-3</v>
      </c>
      <c r="I196" s="24">
        <f>(HiPco_RawSpectra!J188-I$3*HiPco_RawSpectra!$B188)-I$4/$A196+I$5</f>
        <v>8.4509559999857613E-4</v>
      </c>
      <c r="J196" s="24">
        <f>(HiPco_RawSpectra!K188-J$3*HiPco_RawSpectra!$B188)-J$4/$A196+J$5</f>
        <v>1.1058447810267154E-3</v>
      </c>
      <c r="K196" s="24">
        <f>(HiPco_RawSpectra!L188-K$3*HiPco_RawSpectra!$B188)-K$4/$A196+K$5</f>
        <v>1.307444740130833E-3</v>
      </c>
      <c r="L196" s="24">
        <f>(HiPco_RawSpectra!M188-L$3*HiPco_RawSpectra!$B188)-L$4/$A196+L$5</f>
        <v>1.5255288174959589E-4</v>
      </c>
      <c r="M196" s="24">
        <f>(HiPco_RawSpectra!N188-M$3*HiPco_RawSpectra!$B188)-M$4/$A196+M$5</f>
        <v>1.0600245866673559E-3</v>
      </c>
      <c r="N196" s="24">
        <f>(HiPco_RawSpectra!O188-N$3*HiPco_RawSpectra!$B188)-N$4/$A196+N$5</f>
        <v>1.6721153433780188E-3</v>
      </c>
      <c r="O196" s="24">
        <f>(HiPco_RawSpectra!P188-O$3*HiPco_RawSpectra!$B188)-O$4/$A196+O$5</f>
        <v>-8.1206827749513016E-4</v>
      </c>
      <c r="P196" s="38">
        <f>(HiPco_RawSpectra!Q188-P$3*HiPco_RawSpectra!$B188)-P$4/$A196+P$5</f>
        <v>1.4035123817244025E-3</v>
      </c>
    </row>
    <row r="197" spans="1:16" x14ac:dyDescent="0.25">
      <c r="A197" s="24">
        <f>HiPco_RawSpectra!A189</f>
        <v>2314</v>
      </c>
      <c r="B197" s="24">
        <f>(HiPco_RawSpectra!C189-B$3*HiPco_RawSpectra!$B189)-B$4/$A197+B$5</f>
        <v>6.737395316421986E-4</v>
      </c>
      <c r="C197" s="24">
        <f>(HiPco_RawSpectra!D189-C$3*HiPco_RawSpectra!$B189)-C$4/$A197+C$5</f>
        <v>4.3092137689855134E-4</v>
      </c>
      <c r="D197" s="24">
        <f>(HiPco_RawSpectra!E189-D$3*HiPco_RawSpectra!$B189)-D$4/$A197+D$5</f>
        <v>-2.2984451657647158E-4</v>
      </c>
      <c r="E197" s="24">
        <f>(HiPco_RawSpectra!F189-E$3*HiPco_RawSpectra!$B189)-E$4/$A197+E$5</f>
        <v>3.6667858778084757E-3</v>
      </c>
      <c r="F197" s="24">
        <f>(HiPco_RawSpectra!G189-F$3*HiPco_RawSpectra!$B189)-F$4/$A197+F$5</f>
        <v>2.2253332210941524E-3</v>
      </c>
      <c r="G197" s="38">
        <f>(HiPco_RawSpectra!H189-G$3*HiPco_RawSpectra!$B189)-G$4/$A197+G$5</f>
        <v>4.671895281937552E-3</v>
      </c>
      <c r="H197" s="24">
        <f>(HiPco_RawSpectra!I189-H$3*HiPco_RawSpectra!$B189)-H$4/$A197+H$5</f>
        <v>2.3187458847907711E-3</v>
      </c>
      <c r="I197" s="24">
        <f>(HiPco_RawSpectra!J189-I$3*HiPco_RawSpectra!$B189)-I$4/$A197+I$5</f>
        <v>6.5447474508909713E-4</v>
      </c>
      <c r="J197" s="24">
        <f>(HiPco_RawSpectra!K189-J$3*HiPco_RawSpectra!$B189)-J$4/$A197+J$5</f>
        <v>5.6537237344576365E-4</v>
      </c>
      <c r="K197" s="24">
        <f>(HiPco_RawSpectra!L189-K$3*HiPco_RawSpectra!$B189)-K$4/$A197+K$5</f>
        <v>1.3921169642618497E-3</v>
      </c>
      <c r="L197" s="24">
        <f>(HiPco_RawSpectra!M189-L$3*HiPco_RawSpectra!$B189)-L$4/$A197+L$5</f>
        <v>-6.5175617260152495E-6</v>
      </c>
      <c r="M197" s="24">
        <f>(HiPco_RawSpectra!N189-M$3*HiPco_RawSpectra!$B189)-M$4/$A197+M$5</f>
        <v>1.0970799137259108E-3</v>
      </c>
      <c r="N197" s="24">
        <f>(HiPco_RawSpectra!O189-N$3*HiPco_RawSpectra!$B189)-N$4/$A197+N$5</f>
        <v>2.2205125241713079E-3</v>
      </c>
      <c r="O197" s="24">
        <f>(HiPco_RawSpectra!P189-O$3*HiPco_RawSpectra!$B189)-O$4/$A197+O$5</f>
        <v>-9.8600515096295555E-4</v>
      </c>
      <c r="P197" s="38">
        <f>(HiPco_RawSpectra!Q189-P$3*HiPco_RawSpectra!$B189)-P$4/$A197+P$5</f>
        <v>1.506919553046574E-3</v>
      </c>
    </row>
    <row r="198" spans="1:16" x14ac:dyDescent="0.25">
      <c r="A198" s="24">
        <f>HiPco_RawSpectra!A190</f>
        <v>2313</v>
      </c>
      <c r="B198" s="24">
        <f>(HiPco_RawSpectra!C190-B$3*HiPco_RawSpectra!$B190)-B$4/$A198+B$5</f>
        <v>7.8651959325982609E-4</v>
      </c>
      <c r="C198" s="24">
        <f>(HiPco_RawSpectra!D190-C$3*HiPco_RawSpectra!$B190)-C$4/$A198+C$5</f>
        <v>4.3092285794367816E-4</v>
      </c>
      <c r="D198" s="24">
        <f>(HiPco_RawSpectra!E190-D$3*HiPco_RawSpectra!$B190)-D$4/$A198+D$5</f>
        <v>-2.6337579582392644E-4</v>
      </c>
      <c r="E198" s="24">
        <f>(HiPco_RawSpectra!F190-E$3*HiPco_RawSpectra!$B190)-E$4/$A198+E$5</f>
        <v>3.448952632422066E-3</v>
      </c>
      <c r="F198" s="24">
        <f>(HiPco_RawSpectra!G190-F$3*HiPco_RawSpectra!$B190)-F$4/$A198+F$5</f>
        <v>2.0788028383431491E-3</v>
      </c>
      <c r="G198" s="38">
        <f>(HiPco_RawSpectra!H190-G$3*HiPco_RawSpectra!$B190)-G$4/$A198+G$5</f>
        <v>4.8842455204014951E-3</v>
      </c>
      <c r="H198" s="24">
        <f>(HiPco_RawSpectra!I190-H$3*HiPco_RawSpectra!$B190)-H$4/$A198+H$5</f>
        <v>2.4543192380052253E-3</v>
      </c>
      <c r="I198" s="24">
        <f>(HiPco_RawSpectra!J190-I$3*HiPco_RawSpectra!$B190)-I$4/$A198+I$5</f>
        <v>4.8288529028777576E-4</v>
      </c>
      <c r="J198" s="24">
        <f>(HiPco_RawSpectra!K190-J$3*HiPco_RawSpectra!$B190)-J$4/$A198+J$5</f>
        <v>5.0763246652835332E-4</v>
      </c>
      <c r="K198" s="24">
        <f>(HiPco_RawSpectra!L190-K$3*HiPco_RawSpectra!$B190)-K$4/$A198+K$5</f>
        <v>1.4110930983877827E-3</v>
      </c>
      <c r="L198" s="24">
        <f>(HiPco_RawSpectra!M190-L$3*HiPco_RawSpectra!$B190)-L$4/$A198+L$5</f>
        <v>-2.3230557746146052E-4</v>
      </c>
      <c r="M198" s="24">
        <f>(HiPco_RawSpectra!N190-M$3*HiPco_RawSpectra!$B190)-M$4/$A198+M$5</f>
        <v>1.46777130732319E-3</v>
      </c>
      <c r="N198" s="24">
        <f>(HiPco_RawSpectra!O190-N$3*HiPco_RawSpectra!$B190)-N$4/$A198+N$5</f>
        <v>2.1402455711044682E-3</v>
      </c>
      <c r="O198" s="24">
        <f>(HiPco_RawSpectra!P190-O$3*HiPco_RawSpectra!$B190)-O$4/$A198+O$5</f>
        <v>-1.2745783908324204E-3</v>
      </c>
      <c r="P198" s="38">
        <f>(HiPco_RawSpectra!Q190-P$3*HiPco_RawSpectra!$B190)-P$4/$A198+P$5</f>
        <v>1.2290284330901519E-3</v>
      </c>
    </row>
    <row r="199" spans="1:16" x14ac:dyDescent="0.25">
      <c r="A199" s="24">
        <f>HiPco_RawSpectra!A191</f>
        <v>2312</v>
      </c>
      <c r="B199" s="24">
        <f>(HiPco_RawSpectra!C191-B$3*HiPco_RawSpectra!$B191)-B$4/$A199+B$5</f>
        <v>8.2755347477512023E-4</v>
      </c>
      <c r="C199" s="24">
        <f>(HiPco_RawSpectra!D191-C$3*HiPco_RawSpectra!$B191)-C$4/$A199+C$5</f>
        <v>6.0861479552093076E-4</v>
      </c>
      <c r="D199" s="24">
        <f>(HiPco_RawSpectra!E191-D$3*HiPco_RawSpectra!$B191)-D$4/$A199+D$5</f>
        <v>-4.1460250610006032E-4</v>
      </c>
      <c r="E199" s="24">
        <f>(HiPco_RawSpectra!F191-E$3*HiPco_RawSpectra!$B191)-E$4/$A199+E$5</f>
        <v>4.0431267961660178E-3</v>
      </c>
      <c r="F199" s="24">
        <f>(HiPco_RawSpectra!G191-F$3*HiPco_RawSpectra!$B191)-F$4/$A199+F$5</f>
        <v>2.6236581013164418E-3</v>
      </c>
      <c r="G199" s="38">
        <f>(HiPco_RawSpectra!H191-G$3*HiPco_RawSpectra!$B191)-G$4/$A199+G$5</f>
        <v>4.9971836047465468E-3</v>
      </c>
      <c r="H199" s="24">
        <f>(HiPco_RawSpectra!I191-H$3*HiPco_RawSpectra!$B191)-H$4/$A199+H$5</f>
        <v>2.1272279130131523E-3</v>
      </c>
      <c r="I199" s="24">
        <f>(HiPco_RawSpectra!J191-I$3*HiPco_RawSpectra!$B191)-I$4/$A199+I$5</f>
        <v>9.3522651417608143E-4</v>
      </c>
      <c r="J199" s="24">
        <f>(HiPco_RawSpectra!K191-J$3*HiPco_RawSpectra!$B191)-J$4/$A199+J$5</f>
        <v>1.0287600474942777E-3</v>
      </c>
      <c r="K199" s="24">
        <f>(HiPco_RawSpectra!L191-K$3*HiPco_RawSpectra!$B191)-K$4/$A199+K$5</f>
        <v>1.1156922115052002E-3</v>
      </c>
      <c r="L199" s="24">
        <f>(HiPco_RawSpectra!M191-L$3*HiPco_RawSpectra!$B191)-L$4/$A199+L$5</f>
        <v>1.3064853265456209E-4</v>
      </c>
      <c r="M199" s="24">
        <f>(HiPco_RawSpectra!N191-M$3*HiPco_RawSpectra!$B191)-M$4/$A199+M$5</f>
        <v>1.1697782855689632E-3</v>
      </c>
      <c r="N199" s="24">
        <f>(HiPco_RawSpectra!O191-N$3*HiPco_RawSpectra!$B191)-N$4/$A199+N$5</f>
        <v>1.7857871103792965E-3</v>
      </c>
      <c r="O199" s="24">
        <f>(HiPco_RawSpectra!P191-O$3*HiPco_RawSpectra!$B191)-O$4/$A199+O$5</f>
        <v>-5.2721779475882469E-4</v>
      </c>
      <c r="P199" s="38">
        <f>(HiPco_RawSpectra!Q191-P$3*HiPco_RawSpectra!$B191)-P$4/$A199+P$5</f>
        <v>1.6965642151666438E-3</v>
      </c>
    </row>
    <row r="200" spans="1:16" x14ac:dyDescent="0.25">
      <c r="A200" s="24">
        <f>HiPco_RawSpectra!A192</f>
        <v>2311</v>
      </c>
      <c r="B200" s="24">
        <f>(HiPco_RawSpectra!C192-B$3*HiPco_RawSpectra!$B192)-B$4/$A200+B$5</f>
        <v>6.9245630066204142E-4</v>
      </c>
      <c r="C200" s="24">
        <f>(HiPco_RawSpectra!D192-C$3*HiPco_RawSpectra!$B192)-C$4/$A200+C$5</f>
        <v>8.3143285368449463E-4</v>
      </c>
      <c r="D200" s="24">
        <f>(HiPco_RawSpectra!E192-D$3*HiPco_RawSpectra!$B192)-D$4/$A200+D$5</f>
        <v>-2.6913994390571471E-4</v>
      </c>
      <c r="E200" s="24">
        <f>(HiPco_RawSpectra!F192-E$3*HiPco_RawSpectra!$B192)-E$4/$A200+E$5</f>
        <v>4.2616965576933157E-3</v>
      </c>
      <c r="F200" s="24">
        <f>(HiPco_RawSpectra!G192-F$3*HiPco_RawSpectra!$B192)-F$4/$A200+F$5</f>
        <v>2.4836523087275806E-3</v>
      </c>
      <c r="G200" s="38">
        <f>(HiPco_RawSpectra!H192-G$3*HiPco_RawSpectra!$B192)-G$4/$A200+G$5</f>
        <v>5.1472616845344848E-3</v>
      </c>
      <c r="H200" s="24">
        <f>(HiPco_RawSpectra!I192-H$3*HiPco_RawSpectra!$B192)-H$4/$A200+H$5</f>
        <v>2.5854424962512405E-3</v>
      </c>
      <c r="I200" s="24">
        <f>(HiPco_RawSpectra!J192-I$3*HiPco_RawSpectra!$B192)-I$4/$A200+I$5</f>
        <v>9.948786753156834E-4</v>
      </c>
      <c r="J200" s="24">
        <f>(HiPco_RawSpectra!K192-J$3*HiPco_RawSpectra!$B192)-J$4/$A200+J$5</f>
        <v>1.4814656135410404E-3</v>
      </c>
      <c r="K200" s="24">
        <f>(HiPco_RawSpectra!L192-K$3*HiPco_RawSpectra!$B192)-K$4/$A200+K$5</f>
        <v>1.3918996825915304E-3</v>
      </c>
      <c r="L200" s="24">
        <f>(HiPco_RawSpectra!M192-L$3*HiPco_RawSpectra!$B192)-L$4/$A200+L$5</f>
        <v>2.466031767126794E-4</v>
      </c>
      <c r="M200" s="24">
        <f>(HiPco_RawSpectra!N192-M$3*HiPco_RawSpectra!$B192)-M$4/$A200+M$5</f>
        <v>1.4673576965522237E-3</v>
      </c>
      <c r="N200" s="24">
        <f>(HiPco_RawSpectra!O192-N$3*HiPco_RawSpectra!$B192)-N$4/$A200+N$5</f>
        <v>1.8210808481735966E-3</v>
      </c>
      <c r="O200" s="24">
        <f>(HiPco_RawSpectra!P192-O$3*HiPco_RawSpectra!$B192)-O$4/$A200+O$5</f>
        <v>-4.9530915042818313E-4</v>
      </c>
      <c r="P200" s="38">
        <f>(HiPco_RawSpectra!Q192-P$3*HiPco_RawSpectra!$B192)-P$4/$A200+P$5</f>
        <v>1.8028036425586555E-3</v>
      </c>
    </row>
    <row r="201" spans="1:16" x14ac:dyDescent="0.25">
      <c r="A201" s="24">
        <f>HiPco_RawSpectra!A193</f>
        <v>2310</v>
      </c>
      <c r="B201" s="24">
        <f>(HiPco_RawSpectra!C193-B$3*HiPco_RawSpectra!$B193)-B$4/$A201+B$5</f>
        <v>7.0281676536796192E-4</v>
      </c>
      <c r="C201" s="24">
        <f>(HiPco_RawSpectra!D193-C$3*HiPco_RawSpectra!$B193)-C$4/$A201+C$5</f>
        <v>7.9466169646122062E-4</v>
      </c>
      <c r="D201" s="24">
        <f>(HiPco_RawSpectra!E193-D$3*HiPco_RawSpectra!$B193)-D$4/$A201+D$5</f>
        <v>-1.1172366577004694E-4</v>
      </c>
      <c r="E201" s="24">
        <f>(HiPco_RawSpectra!F193-E$3*HiPco_RawSpectra!$B193)-E$4/$A201+E$5</f>
        <v>3.8273309256375409E-3</v>
      </c>
      <c r="F201" s="24">
        <f>(HiPco_RawSpectra!G193-F$3*HiPco_RawSpectra!$B193)-F$4/$A201+F$5</f>
        <v>2.5377726892706859E-3</v>
      </c>
      <c r="G201" s="38">
        <f>(HiPco_RawSpectra!H193-G$3*HiPco_RawSpectra!$B193)-G$4/$A201+G$5</f>
        <v>4.8179604092400269E-3</v>
      </c>
      <c r="H201" s="24">
        <f>(HiPco_RawSpectra!I193-H$3*HiPco_RawSpectra!$B193)-H$4/$A201+H$5</f>
        <v>2.5165611941328548E-3</v>
      </c>
      <c r="I201" s="24">
        <f>(HiPco_RawSpectra!J193-I$3*HiPco_RawSpectra!$B193)-I$4/$A201+I$5</f>
        <v>1.3092493022484821E-3</v>
      </c>
      <c r="J201" s="24">
        <f>(HiPco_RawSpectra!K193-J$3*HiPco_RawSpectra!$B193)-J$4/$A201+J$5</f>
        <v>1.469928991844149E-3</v>
      </c>
      <c r="K201" s="24">
        <f>(HiPco_RawSpectra!L193-K$3*HiPco_RawSpectra!$B193)-K$4/$A201+K$5</f>
        <v>1.253916060605223E-3</v>
      </c>
      <c r="L201" s="24">
        <f>(HiPco_RawSpectra!M193-L$3*HiPco_RawSpectra!$B193)-L$4/$A201+L$5</f>
        <v>9.6412972782978449E-5</v>
      </c>
      <c r="M201" s="24">
        <f>(HiPco_RawSpectra!N193-M$3*HiPco_RawSpectra!$B193)-M$4/$A201+M$5</f>
        <v>1.5658986083415599E-3</v>
      </c>
      <c r="N201" s="24">
        <f>(HiPco_RawSpectra!O193-N$3*HiPco_RawSpectra!$B193)-N$4/$A201+N$5</f>
        <v>2.0881169306413115E-3</v>
      </c>
      <c r="O201" s="24">
        <f>(HiPco_RawSpectra!P193-O$3*HiPco_RawSpectra!$B193)-O$4/$A201+O$5</f>
        <v>-6.1559773555696501E-4</v>
      </c>
      <c r="P201" s="38">
        <f>(HiPco_RawSpectra!Q193-P$3*HiPco_RawSpectra!$B193)-P$4/$A201+P$5</f>
        <v>1.8859317385198269E-3</v>
      </c>
    </row>
    <row r="202" spans="1:16" x14ac:dyDescent="0.25">
      <c r="A202" s="24">
        <f>HiPco_RawSpectra!A194</f>
        <v>2309</v>
      </c>
      <c r="B202" s="24">
        <f>(HiPco_RawSpectra!C194-B$3*HiPco_RawSpectra!$B194)-B$4/$A202+B$5</f>
        <v>9.5187329331314005E-4</v>
      </c>
      <c r="C202" s="24">
        <f>(HiPco_RawSpectra!D194-C$3*HiPco_RawSpectra!$B194)-C$4/$A202+C$5</f>
        <v>1.2402096678501597E-3</v>
      </c>
      <c r="D202" s="24">
        <f>(HiPco_RawSpectra!E194-D$3*HiPco_RawSpectra!$B194)-D$4/$A202+D$5</f>
        <v>2.294727817490393E-4</v>
      </c>
      <c r="E202" s="24">
        <f>(HiPco_RawSpectra!F194-E$3*HiPco_RawSpectra!$B194)-E$4/$A202+E$5</f>
        <v>4.3521518486125069E-3</v>
      </c>
      <c r="F202" s="24">
        <f>(HiPco_RawSpectra!G194-F$3*HiPco_RawSpectra!$B194)-F$4/$A202+F$5</f>
        <v>2.3938175416202581E-3</v>
      </c>
      <c r="G202" s="38">
        <f>(HiPco_RawSpectra!H194-G$3*HiPco_RawSpectra!$B194)-G$4/$A202+G$5</f>
        <v>4.8152048282502219E-3</v>
      </c>
      <c r="H202" s="24">
        <f>(HiPco_RawSpectra!I194-H$3*HiPco_RawSpectra!$B194)-H$4/$A202+H$5</f>
        <v>2.7674558630477139E-3</v>
      </c>
      <c r="I202" s="24">
        <f>(HiPco_RawSpectra!J194-I$3*HiPco_RawSpectra!$B194)-I$4/$A202+I$5</f>
        <v>7.7286656349652471E-4</v>
      </c>
      <c r="J202" s="24">
        <f>(HiPco_RawSpectra!K194-J$3*HiPco_RawSpectra!$B194)-J$4/$A202+J$5</f>
        <v>1.0919033895567896E-3</v>
      </c>
      <c r="K202" s="24">
        <f>(HiPco_RawSpectra!L194-K$3*HiPco_RawSpectra!$B194)-K$4/$A202+K$5</f>
        <v>1.4800319844855483E-3</v>
      </c>
      <c r="L202" s="24">
        <f>(HiPco_RawSpectra!M194-L$3*HiPco_RawSpectra!$B194)-L$4/$A202+L$5</f>
        <v>1.6309255891484029E-4</v>
      </c>
      <c r="M202" s="24">
        <f>(HiPco_RawSpectra!N194-M$3*HiPco_RawSpectra!$B194)-M$4/$A202+M$5</f>
        <v>1.7005781489847901E-3</v>
      </c>
      <c r="N202" s="24">
        <f>(HiPco_RawSpectra!O194-N$3*HiPco_RawSpectra!$B194)-N$4/$A202+N$5</f>
        <v>2.2654945039124012E-3</v>
      </c>
      <c r="O202" s="24">
        <f>(HiPco_RawSpectra!P194-O$3*HiPco_RawSpectra!$B194)-O$4/$A202+O$5</f>
        <v>-4.1032567789244662E-4</v>
      </c>
      <c r="P202" s="38">
        <f>(HiPco_RawSpectra!Q194-P$3*HiPco_RawSpectra!$B194)-P$4/$A202+P$5</f>
        <v>2.0059278962748207E-3</v>
      </c>
    </row>
    <row r="203" spans="1:16" x14ac:dyDescent="0.25">
      <c r="A203" s="24">
        <f>HiPco_RawSpectra!A195</f>
        <v>2308</v>
      </c>
      <c r="B203" s="24">
        <f>(HiPco_RawSpectra!C195-B$3*HiPco_RawSpectra!$B195)-B$4/$A203+B$5</f>
        <v>8.9728825889080419E-4</v>
      </c>
      <c r="C203" s="24">
        <f>(HiPco_RawSpectra!D195-C$3*HiPco_RawSpectra!$B195)-C$4/$A203+C$5</f>
        <v>9.0856008182257572E-4</v>
      </c>
      <c r="D203" s="24">
        <f>(HiPco_RawSpectra!E195-D$3*HiPco_RawSpectra!$B195)-D$4/$A203+D$5</f>
        <v>4.5256698206487967E-4</v>
      </c>
      <c r="E203" s="24">
        <f>(HiPco_RawSpectra!F195-E$3*HiPco_RawSpectra!$B195)-E$4/$A203+E$5</f>
        <v>4.0909962652121868E-3</v>
      </c>
      <c r="F203" s="24">
        <f>(HiPco_RawSpectra!G195-F$3*HiPco_RawSpectra!$B195)-F$4/$A203+F$5</f>
        <v>2.2428453844311152E-3</v>
      </c>
      <c r="G203" s="38">
        <f>(HiPco_RawSpectra!H195-G$3*HiPco_RawSpectra!$B195)-G$4/$A203+G$5</f>
        <v>5.4369442908643456E-3</v>
      </c>
      <c r="H203" s="24">
        <f>(HiPco_RawSpectra!I195-H$3*HiPco_RawSpectra!$B195)-H$4/$A203+H$5</f>
        <v>2.9610189793619645E-3</v>
      </c>
      <c r="I203" s="24">
        <f>(HiPco_RawSpectra!J195-I$3*HiPco_RawSpectra!$B195)-I$4/$A203+I$5</f>
        <v>7.9278597756192492E-4</v>
      </c>
      <c r="J203" s="24">
        <f>(HiPco_RawSpectra!K195-J$3*HiPco_RawSpectra!$B195)-J$4/$A203+J$5</f>
        <v>1.2274661838098892E-3</v>
      </c>
      <c r="K203" s="24">
        <f>(HiPco_RawSpectra!L195-K$3*HiPco_RawSpectra!$B195)-K$4/$A203+K$5</f>
        <v>1.390561843152574E-3</v>
      </c>
      <c r="L203" s="24">
        <f>(HiPco_RawSpectra!M195-L$3*HiPco_RawSpectra!$B195)-L$4/$A203+L$5</f>
        <v>3.1743911313691789E-4</v>
      </c>
      <c r="M203" s="24">
        <f>(HiPco_RawSpectra!N195-M$3*HiPco_RawSpectra!$B195)-M$4/$A203+M$5</f>
        <v>1.6908403165089491E-3</v>
      </c>
      <c r="N203" s="24">
        <f>(HiPco_RawSpectra!O195-N$3*HiPco_RawSpectra!$B195)-N$4/$A203+N$5</f>
        <v>1.9042005340927023E-3</v>
      </c>
      <c r="O203" s="24">
        <f>(HiPco_RawSpectra!P195-O$3*HiPco_RawSpectra!$B195)-O$4/$A203+O$5</f>
        <v>-1.7867040521263311E-4</v>
      </c>
      <c r="P203" s="38">
        <f>(HiPco_RawSpectra!Q195-P$3*HiPco_RawSpectra!$B195)-P$4/$A203+P$5</f>
        <v>1.9931572790192107E-3</v>
      </c>
    </row>
    <row r="204" spans="1:16" x14ac:dyDescent="0.25">
      <c r="A204" s="24">
        <f>HiPco_RawSpectra!A196</f>
        <v>2307</v>
      </c>
      <c r="B204" s="24">
        <f>(HiPco_RawSpectra!C196-B$3*HiPco_RawSpectra!$B196)-B$4/$A204+B$5</f>
        <v>1.5396172864672909E-3</v>
      </c>
      <c r="C204" s="24">
        <f>(HiPco_RawSpectra!D196-C$3*HiPco_RawSpectra!$B196)-C$4/$A204+C$5</f>
        <v>1.4780662023221279E-3</v>
      </c>
      <c r="D204" s="24">
        <f>(HiPco_RawSpectra!E196-D$3*HiPco_RawSpectra!$B196)-D$4/$A204+D$5</f>
        <v>7.2263724856226359E-4</v>
      </c>
      <c r="E204" s="24">
        <f>(HiPco_RawSpectra!F196-E$3*HiPco_RawSpectra!$B196)-E$4/$A204+E$5</f>
        <v>4.4608054040109497E-3</v>
      </c>
      <c r="F204" s="24">
        <f>(HiPco_RawSpectra!G196-F$3*HiPco_RawSpectra!$B196)-F$4/$A204+F$5</f>
        <v>3.1556160163384891E-3</v>
      </c>
      <c r="G204" s="38">
        <f>(HiPco_RawSpectra!H196-G$3*HiPco_RawSpectra!$B196)-G$4/$A204+G$5</f>
        <v>5.1596066462939877E-3</v>
      </c>
      <c r="H204" s="24">
        <f>(HiPco_RawSpectra!I196-H$3*HiPco_RawSpectra!$B196)-H$4/$A204+H$5</f>
        <v>2.9139589494181655E-3</v>
      </c>
      <c r="I204" s="24">
        <f>(HiPco_RawSpectra!J196-I$3*HiPco_RawSpectra!$B196)-I$4/$A204+I$5</f>
        <v>9.8433709292691492E-4</v>
      </c>
      <c r="J204" s="24">
        <f>(HiPco_RawSpectra!K196-J$3*HiPco_RawSpectra!$B196)-J$4/$A204+J$5</f>
        <v>1.3982828017121366E-3</v>
      </c>
      <c r="K204" s="24">
        <f>(HiPco_RawSpectra!L196-K$3*HiPco_RawSpectra!$B196)-K$4/$A204+K$5</f>
        <v>1.6393254455072497E-3</v>
      </c>
      <c r="L204" s="24">
        <f>(HiPco_RawSpectra!M196-L$3*HiPco_RawSpectra!$B196)-L$4/$A204+L$5</f>
        <v>1.7215365345717723E-4</v>
      </c>
      <c r="M204" s="24">
        <f>(HiPco_RawSpectra!N196-M$3*HiPco_RawSpectra!$B196)-M$4/$A204+M$5</f>
        <v>1.8932956589204691E-3</v>
      </c>
      <c r="N204" s="24">
        <f>(HiPco_RawSpectra!O196-N$3*HiPco_RawSpectra!$B196)-N$4/$A204+N$5</f>
        <v>2.4168751272640905E-3</v>
      </c>
      <c r="O204" s="24">
        <f>(HiPco_RawSpectra!P196-O$3*HiPco_RawSpectra!$B196)-O$4/$A204+O$5</f>
        <v>5.0865784673691239E-5</v>
      </c>
      <c r="P204" s="38">
        <f>(HiPco_RawSpectra!Q196-P$3*HiPco_RawSpectra!$B196)-P$4/$A204+P$5</f>
        <v>2.7996562799194095E-3</v>
      </c>
    </row>
    <row r="205" spans="1:16" x14ac:dyDescent="0.25">
      <c r="A205" s="24">
        <f>HiPco_RawSpectra!A197</f>
        <v>2306</v>
      </c>
      <c r="B205" s="24">
        <f>(HiPco_RawSpectra!C197-B$3*HiPco_RawSpectra!$B197)-B$4/$A205+B$5</f>
        <v>1.5097566803815958E-3</v>
      </c>
      <c r="C205" s="24">
        <f>(HiPco_RawSpectra!D197-C$3*HiPco_RawSpectra!$B197)-C$4/$A205+C$5</f>
        <v>1.7642394232643722E-3</v>
      </c>
      <c r="D205" s="24">
        <f>(HiPco_RawSpectra!E197-D$3*HiPco_RawSpectra!$B197)-D$4/$A205+D$5</f>
        <v>8.9551466459685414E-4</v>
      </c>
      <c r="E205" s="24">
        <f>(HiPco_RawSpectra!F197-E$3*HiPco_RawSpectra!$B197)-E$4/$A205+E$5</f>
        <v>4.4130640135631709E-3</v>
      </c>
      <c r="F205" s="24">
        <f>(HiPco_RawSpectra!G197-F$3*HiPco_RawSpectra!$B197)-F$4/$A205+F$5</f>
        <v>2.8518851959578174E-3</v>
      </c>
      <c r="G205" s="38">
        <f>(HiPco_RawSpectra!H197-G$3*HiPco_RawSpectra!$B197)-G$4/$A205+G$5</f>
        <v>5.7693451436623272E-3</v>
      </c>
      <c r="H205" s="24">
        <f>(HiPco_RawSpectra!I197-H$3*HiPco_RawSpectra!$B197)-H$4/$A205+H$5</f>
        <v>3.1243064095350958E-3</v>
      </c>
      <c r="I205" s="24">
        <f>(HiPco_RawSpectra!J197-I$3*HiPco_RawSpectra!$B197)-I$4/$A205+I$5</f>
        <v>1.057531518053698E-3</v>
      </c>
      <c r="J205" s="24">
        <f>(HiPco_RawSpectra!K197-J$3*HiPco_RawSpectra!$B197)-J$4/$A205+J$5</f>
        <v>1.7911470503497295E-3</v>
      </c>
      <c r="K205" s="24">
        <f>(HiPco_RawSpectra!L197-K$3*HiPco_RawSpectra!$B197)-K$4/$A205+K$5</f>
        <v>1.6203762504311478E-3</v>
      </c>
      <c r="L205" s="24">
        <f>(HiPco_RawSpectra!M197-L$3*HiPco_RawSpectra!$B197)-L$4/$A205+L$5</f>
        <v>1.0040654678626867E-3</v>
      </c>
      <c r="M205" s="24">
        <f>(HiPco_RawSpectra!N197-M$3*HiPco_RawSpectra!$B197)-M$4/$A205+M$5</f>
        <v>1.4442044542047989E-3</v>
      </c>
      <c r="N205" s="24">
        <f>(HiPco_RawSpectra!O197-N$3*HiPco_RawSpectra!$B197)-N$4/$A205+N$5</f>
        <v>2.4462325594841669E-3</v>
      </c>
      <c r="O205" s="24">
        <f>(HiPco_RawSpectra!P197-O$3*HiPco_RawSpectra!$B197)-O$4/$A205+O$5</f>
        <v>3.1581652392674575E-4</v>
      </c>
      <c r="P205" s="38">
        <f>(HiPco_RawSpectra!Q197-P$3*HiPco_RawSpectra!$B197)-P$4/$A205+P$5</f>
        <v>2.4792220421126824E-3</v>
      </c>
    </row>
    <row r="206" spans="1:16" x14ac:dyDescent="0.25">
      <c r="A206" s="24">
        <f>HiPco_RawSpectra!A198</f>
        <v>2305</v>
      </c>
      <c r="B206" s="24">
        <f>(HiPco_RawSpectra!C198-B$3*HiPco_RawSpectra!$B198)-B$4/$A206+B$5</f>
        <v>1.5231409049458085E-3</v>
      </c>
      <c r="C206" s="24">
        <f>(HiPco_RawSpectra!D198-C$3*HiPco_RawSpectra!$B198)-C$4/$A206+C$5</f>
        <v>1.5053749485372005E-3</v>
      </c>
      <c r="D206" s="24">
        <f>(HiPco_RawSpectra!E198-D$3*HiPco_RawSpectra!$B198)-D$4/$A206+D$5</f>
        <v>8.5827585349576314E-4</v>
      </c>
      <c r="E206" s="24">
        <f>(HiPco_RawSpectra!F198-E$3*HiPco_RawSpectra!$B198)-E$4/$A206+E$5</f>
        <v>4.4858894324035763E-3</v>
      </c>
      <c r="F206" s="24">
        <f>(HiPco_RawSpectra!G198-F$3*HiPco_RawSpectra!$B198)-F$4/$A206+F$5</f>
        <v>2.8568138218848685E-3</v>
      </c>
      <c r="G206" s="38">
        <f>(HiPco_RawSpectra!H198-G$3*HiPco_RawSpectra!$B198)-G$4/$A206+G$5</f>
        <v>5.5819264320046552E-3</v>
      </c>
      <c r="H206" s="24">
        <f>(HiPco_RawSpectra!I198-H$3*HiPco_RawSpectra!$B198)-H$4/$A206+H$5</f>
        <v>2.9469513760079177E-3</v>
      </c>
      <c r="I206" s="24">
        <f>(HiPco_RawSpectra!J198-I$3*HiPco_RawSpectra!$B198)-I$4/$A206+I$5</f>
        <v>1.2932503213845159E-3</v>
      </c>
      <c r="J206" s="24">
        <f>(HiPco_RawSpectra!K198-J$3*HiPco_RawSpectra!$B198)-J$4/$A206+J$5</f>
        <v>1.7622602367866145E-3</v>
      </c>
      <c r="K206" s="24">
        <f>(HiPco_RawSpectra!L198-K$3*HiPco_RawSpectra!$B198)-K$4/$A206+K$5</f>
        <v>1.635358536786681E-3</v>
      </c>
      <c r="L206" s="24">
        <f>(HiPco_RawSpectra!M198-L$3*HiPco_RawSpectra!$B198)-L$4/$A206+L$5</f>
        <v>6.6307169431976823E-4</v>
      </c>
      <c r="M206" s="24">
        <f>(HiPco_RawSpectra!N198-M$3*HiPco_RawSpectra!$B198)-M$4/$A206+M$5</f>
        <v>1.921210650326753E-3</v>
      </c>
      <c r="N206" s="24">
        <f>(HiPco_RawSpectra!O198-N$3*HiPco_RawSpectra!$B198)-N$4/$A206+N$5</f>
        <v>2.5873708067864556E-3</v>
      </c>
      <c r="O206" s="24">
        <f>(HiPco_RawSpectra!P198-O$3*HiPco_RawSpectra!$B198)-O$4/$A206+O$5</f>
        <v>6.2820074675951076E-5</v>
      </c>
      <c r="P206" s="38">
        <f>(HiPco_RawSpectra!Q198-P$3*HiPco_RawSpectra!$B198)-P$4/$A206+P$5</f>
        <v>2.914623338706989E-3</v>
      </c>
    </row>
    <row r="207" spans="1:16" x14ac:dyDescent="0.25">
      <c r="A207" s="24">
        <f>HiPco_RawSpectra!A199</f>
        <v>2304</v>
      </c>
      <c r="B207" s="24">
        <f>(HiPco_RawSpectra!C199-B$3*HiPco_RawSpectra!$B199)-B$4/$A207+B$5</f>
        <v>1.1202376444444349E-3</v>
      </c>
      <c r="C207" s="24">
        <f>(HiPco_RawSpectra!D199-C$3*HiPco_RawSpectra!$B199)-C$4/$A207+C$5</f>
        <v>1.2158370720003163E-3</v>
      </c>
      <c r="D207" s="24">
        <f>(HiPco_RawSpectra!E199-D$3*HiPco_RawSpectra!$B199)-D$4/$A207+D$5</f>
        <v>7.5141704855682685E-4</v>
      </c>
      <c r="E207" s="24">
        <f>(HiPco_RawSpectra!F199-E$3*HiPco_RawSpectra!$B199)-E$4/$A207+E$5</f>
        <v>5.0403169590467218E-3</v>
      </c>
      <c r="F207" s="24">
        <f>(HiPco_RawSpectra!G199-F$3*HiPco_RawSpectra!$B199)-F$4/$A207+F$5</f>
        <v>3.1888505926955068E-3</v>
      </c>
      <c r="G207" s="38">
        <f>(HiPco_RawSpectra!H199-G$3*HiPco_RawSpectra!$B199)-G$4/$A207+G$5</f>
        <v>5.6248562602672914E-3</v>
      </c>
      <c r="H207" s="24">
        <f>(HiPco_RawSpectra!I199-H$3*HiPco_RawSpectra!$B199)-H$4/$A207+H$5</f>
        <v>3.4854949651078383E-3</v>
      </c>
      <c r="I207" s="24">
        <f>(HiPco_RawSpectra!J199-I$3*HiPco_RawSpectra!$B199)-I$4/$A207+I$5</f>
        <v>1.5064943513414743E-3</v>
      </c>
      <c r="J207" s="24">
        <f>(HiPco_RawSpectra!K199-J$3*HiPco_RawSpectra!$B199)-J$4/$A207+J$5</f>
        <v>1.8261023580641144E-3</v>
      </c>
      <c r="K207" s="24">
        <f>(HiPco_RawSpectra!L199-K$3*HiPco_RawSpectra!$B199)-K$4/$A207+K$5</f>
        <v>1.9943139434167971E-3</v>
      </c>
      <c r="L207" s="24">
        <f>(HiPco_RawSpectra!M199-L$3*HiPco_RawSpectra!$B199)-L$4/$A207+L$5</f>
        <v>5.0836685077373803E-4</v>
      </c>
      <c r="M207" s="24">
        <f>(HiPco_RawSpectra!N199-M$3*HiPco_RawSpectra!$B199)-M$4/$A207+M$5</f>
        <v>2.3657080852299934E-3</v>
      </c>
      <c r="N207" s="24">
        <f>(HiPco_RawSpectra!O199-N$3*HiPco_RawSpectra!$B199)-N$4/$A207+N$5</f>
        <v>2.5425315851801238E-3</v>
      </c>
      <c r="O207" s="24">
        <f>(HiPco_RawSpectra!P199-O$3*HiPco_RawSpectra!$B199)-O$4/$A207+O$5</f>
        <v>4.0954506901949572E-4</v>
      </c>
      <c r="P207" s="38">
        <f>(HiPco_RawSpectra!Q199-P$3*HiPco_RawSpectra!$B199)-P$4/$A207+P$5</f>
        <v>3.1908700727809789E-3</v>
      </c>
    </row>
    <row r="208" spans="1:16" x14ac:dyDescent="0.25">
      <c r="A208" s="24">
        <f>HiPco_RawSpectra!A200</f>
        <v>2303</v>
      </c>
      <c r="B208" s="24">
        <f>(HiPco_RawSpectra!C200-B$3*HiPco_RawSpectra!$B200)-B$4/$A208+B$5</f>
        <v>1.6330181031350387E-3</v>
      </c>
      <c r="C208" s="24">
        <f>(HiPco_RawSpectra!D200-C$3*HiPco_RawSpectra!$B200)-C$4/$A208+C$5</f>
        <v>1.6844474274855838E-3</v>
      </c>
      <c r="D208" s="24">
        <f>(HiPco_RawSpectra!E200-D$3*HiPco_RawSpectra!$B200)-D$4/$A208+D$5</f>
        <v>9.6608585304918271E-4</v>
      </c>
      <c r="E208" s="24">
        <f>(HiPco_RawSpectra!F200-E$3*HiPco_RawSpectra!$B200)-E$4/$A208+E$5</f>
        <v>4.9215219219874897E-3</v>
      </c>
      <c r="F208" s="24">
        <f>(HiPco_RawSpectra!G200-F$3*HiPco_RawSpectra!$B200)-F$4/$A208+F$5</f>
        <v>3.0645357769458581E-3</v>
      </c>
      <c r="G208" s="38">
        <f>(HiPco_RawSpectra!H200-G$3*HiPco_RawSpectra!$B200)-G$4/$A208+G$5</f>
        <v>6.1736634773083415E-3</v>
      </c>
      <c r="H208" s="24">
        <f>(HiPco_RawSpectra!I200-H$3*HiPco_RawSpectra!$B200)-H$4/$A208+H$5</f>
        <v>3.2427078730823907E-3</v>
      </c>
      <c r="I208" s="24">
        <f>(HiPco_RawSpectra!J200-I$3*HiPco_RawSpectra!$B200)-I$4/$A208+I$5</f>
        <v>1.1876924163266305E-3</v>
      </c>
      <c r="J208" s="24">
        <f>(HiPco_RawSpectra!K200-J$3*HiPco_RawSpectra!$B200)-J$4/$A208+J$5</f>
        <v>1.338513221201201E-3</v>
      </c>
      <c r="K208" s="24">
        <f>(HiPco_RawSpectra!L200-K$3*HiPco_RawSpectra!$B200)-K$4/$A208+K$5</f>
        <v>1.7393205691451849E-3</v>
      </c>
      <c r="L208" s="24">
        <f>(HiPco_RawSpectra!M200-L$3*HiPco_RawSpectra!$B200)-L$4/$A208+L$5</f>
        <v>4.8646525514910036E-4</v>
      </c>
      <c r="M208" s="24">
        <f>(HiPco_RawSpectra!N200-M$3*HiPco_RawSpectra!$B200)-M$4/$A208+M$5</f>
        <v>1.906634176837496E-3</v>
      </c>
      <c r="N208" s="24">
        <f>(HiPco_RawSpectra!O200-N$3*HiPco_RawSpectra!$B200)-N$4/$A208+N$5</f>
        <v>2.4666511106501456E-3</v>
      </c>
      <c r="O208" s="24">
        <f>(HiPco_RawSpectra!P200-O$3*HiPco_RawSpectra!$B200)-O$4/$A208+O$5</f>
        <v>3.0380278902469859E-4</v>
      </c>
      <c r="P208" s="38">
        <f>(HiPco_RawSpectra!Q200-P$3*HiPco_RawSpectra!$B200)-P$4/$A208+P$5</f>
        <v>3.096568417383904E-3</v>
      </c>
    </row>
    <row r="209" spans="1:16" x14ac:dyDescent="0.25">
      <c r="A209" s="24">
        <f>HiPco_RawSpectra!A201</f>
        <v>2302</v>
      </c>
      <c r="B209" s="24">
        <f>(HiPco_RawSpectra!C201-B$3*HiPco_RawSpectra!$B201)-B$4/$A209+B$5</f>
        <v>1.2394216052475961E-3</v>
      </c>
      <c r="C209" s="24">
        <f>(HiPco_RawSpectra!D201-C$3*HiPco_RawSpectra!$B201)-C$4/$A209+C$5</f>
        <v>1.5808158487966399E-3</v>
      </c>
      <c r="D209" s="24">
        <f>(HiPco_RawSpectra!E201-D$3*HiPco_RawSpectra!$B201)-D$4/$A209+D$5</f>
        <v>7.3484712021265348E-4</v>
      </c>
      <c r="E209" s="24">
        <f>(HiPco_RawSpectra!F201-E$3*HiPco_RawSpectra!$B201)-E$4/$A209+E$5</f>
        <v>4.4445194097005435E-3</v>
      </c>
      <c r="F209" s="24">
        <f>(HiPco_RawSpectra!G201-F$3*HiPco_RawSpectra!$B201)-F$4/$A209+F$5</f>
        <v>3.1067770331721016E-3</v>
      </c>
      <c r="G209" s="38">
        <f>(HiPco_RawSpectra!H201-G$3*HiPco_RawSpectra!$B201)-G$4/$A209+G$5</f>
        <v>5.9519470318967621E-3</v>
      </c>
      <c r="H209" s="24">
        <f>(HiPco_RawSpectra!I201-H$3*HiPco_RawSpectra!$B201)-H$4/$A209+H$5</f>
        <v>3.7117880061550861E-3</v>
      </c>
      <c r="I209" s="24">
        <f>(HiPco_RawSpectra!J201-I$3*HiPco_RawSpectra!$B201)-I$4/$A209+I$5</f>
        <v>9.8442030472183821E-4</v>
      </c>
      <c r="J209" s="24">
        <f>(HiPco_RawSpectra!K201-J$3*HiPco_RawSpectra!$B201)-J$4/$A209+J$5</f>
        <v>1.5948592131941695E-3</v>
      </c>
      <c r="K209" s="24">
        <f>(HiPco_RawSpectra!L201-K$3*HiPco_RawSpectra!$B201)-K$4/$A209+K$5</f>
        <v>1.7665464827760144E-3</v>
      </c>
      <c r="L209" s="24">
        <f>(HiPco_RawSpectra!M201-L$3*HiPco_RawSpectra!$B201)-L$4/$A209+L$5</f>
        <v>7.4398296534927905E-4</v>
      </c>
      <c r="M209" s="24">
        <f>(HiPco_RawSpectra!N201-M$3*HiPco_RawSpectra!$B201)-M$4/$A209+M$5</f>
        <v>1.9927101230510702E-3</v>
      </c>
      <c r="N209" s="24">
        <f>(HiPco_RawSpectra!O201-N$3*HiPco_RawSpectra!$B201)-N$4/$A209+N$5</f>
        <v>2.6298918191570535E-3</v>
      </c>
      <c r="O209" s="24">
        <f>(HiPco_RawSpectra!P201-O$3*HiPco_RawSpectra!$B201)-O$4/$A209+O$5</f>
        <v>2.5851616672753486E-4</v>
      </c>
      <c r="P209" s="38">
        <f>(HiPco_RawSpectra!Q201-P$3*HiPco_RawSpectra!$B201)-P$4/$A209+P$5</f>
        <v>3.2376198855355773E-3</v>
      </c>
    </row>
    <row r="210" spans="1:16" x14ac:dyDescent="0.25">
      <c r="A210" s="24">
        <f>HiPco_RawSpectra!A202</f>
        <v>2301</v>
      </c>
      <c r="B210" s="24">
        <f>(HiPco_RawSpectra!C202-B$3*HiPco_RawSpectra!$B202)-B$4/$A210+B$5</f>
        <v>1.6918980449847597E-3</v>
      </c>
      <c r="C210" s="24">
        <f>(HiPco_RawSpectra!D202-C$3*HiPco_RawSpectra!$B202)-C$4/$A210+C$5</f>
        <v>1.9310438297089789E-3</v>
      </c>
      <c r="D210" s="24">
        <f>(HiPco_RawSpectra!E202-D$3*HiPco_RawSpectra!$B202)-D$4/$A210+D$5</f>
        <v>1.1251302632580675E-3</v>
      </c>
      <c r="E210" s="24">
        <f>(HiPco_RawSpectra!F202-E$3*HiPco_RawSpectra!$B202)-E$4/$A210+E$5</f>
        <v>4.2007879706406296E-3</v>
      </c>
      <c r="F210" s="24">
        <f>(HiPco_RawSpectra!G202-F$3*HiPco_RawSpectra!$B202)-F$4/$A210+F$5</f>
        <v>2.7683333898904888E-3</v>
      </c>
      <c r="G210" s="38">
        <f>(HiPco_RawSpectra!H202-G$3*HiPco_RawSpectra!$B202)-G$4/$A210+G$5</f>
        <v>6.0718437727125263E-3</v>
      </c>
      <c r="H210" s="24">
        <f>(HiPco_RawSpectra!I202-H$3*HiPco_RawSpectra!$B202)-H$4/$A210+H$5</f>
        <v>3.3506910505255298E-3</v>
      </c>
      <c r="I210" s="24">
        <f>(HiPco_RawSpectra!J202-I$3*HiPco_RawSpectra!$B202)-I$4/$A210+I$5</f>
        <v>9.4866984488880092E-4</v>
      </c>
      <c r="J210" s="24">
        <f>(HiPco_RawSpectra!K202-J$3*HiPco_RawSpectra!$B202)-J$4/$A210+J$5</f>
        <v>1.6503010110167724E-3</v>
      </c>
      <c r="K210" s="24">
        <f>(HiPco_RawSpectra!L202-K$3*HiPco_RawSpectra!$B202)-K$4/$A210+K$5</f>
        <v>1.6141359230940518E-3</v>
      </c>
      <c r="L210" s="24">
        <f>(HiPco_RawSpectra!M202-L$3*HiPco_RawSpectra!$B202)-L$4/$A210+L$5</f>
        <v>5.8651536925671344E-4</v>
      </c>
      <c r="M210" s="24">
        <f>(HiPco_RawSpectra!N202-M$3*HiPco_RawSpectra!$B202)-M$4/$A210+M$5</f>
        <v>1.7606294317515673E-3</v>
      </c>
      <c r="N210" s="24">
        <f>(HiPco_RawSpectra!O202-N$3*HiPco_RawSpectra!$B202)-N$4/$A210+N$5</f>
        <v>2.3746272666370291E-3</v>
      </c>
      <c r="O210" s="24">
        <f>(HiPco_RawSpectra!P202-O$3*HiPco_RawSpectra!$B202)-O$4/$A210+O$5</f>
        <v>-2.8891165867156454E-5</v>
      </c>
      <c r="P210" s="38">
        <f>(HiPco_RawSpectra!Q202-P$3*HiPco_RawSpectra!$B202)-P$4/$A210+P$5</f>
        <v>2.6863473102262717E-3</v>
      </c>
    </row>
    <row r="211" spans="1:16" x14ac:dyDescent="0.25">
      <c r="A211" s="24">
        <f>HiPco_RawSpectra!A203</f>
        <v>2300</v>
      </c>
      <c r="B211" s="24">
        <f>(HiPco_RawSpectra!C203-B$3*HiPco_RawSpectra!$B203)-B$4/$A211+B$5</f>
        <v>1.6750576365217491E-3</v>
      </c>
      <c r="C211" s="24">
        <f>(HiPco_RawSpectra!D203-C$3*HiPco_RawSpectra!$B203)-C$4/$A211+C$5</f>
        <v>1.8004106139700056E-3</v>
      </c>
      <c r="D211" s="24">
        <f>(HiPco_RawSpectra!E203-D$3*HiPco_RawSpectra!$B203)-D$4/$A211+D$5</f>
        <v>1.1699966353670337E-3</v>
      </c>
      <c r="E211" s="24">
        <f>(HiPco_RawSpectra!F203-E$3*HiPco_RawSpectra!$B203)-E$4/$A211+E$5</f>
        <v>4.267348593242468E-3</v>
      </c>
      <c r="F211" s="24">
        <f>(HiPco_RawSpectra!G203-F$3*HiPco_RawSpectra!$B203)-F$4/$A211+F$5</f>
        <v>2.5477649955973551E-3</v>
      </c>
      <c r="G211" s="38">
        <f>(HiPco_RawSpectra!H203-G$3*HiPco_RawSpectra!$B203)-G$4/$A211+G$5</f>
        <v>5.7759885483464612E-3</v>
      </c>
      <c r="H211" s="24">
        <f>(HiPco_RawSpectra!I203-H$3*HiPco_RawSpectra!$B203)-H$4/$A211+H$5</f>
        <v>3.7422061423693699E-3</v>
      </c>
      <c r="I211" s="24">
        <f>(HiPco_RawSpectra!J203-I$3*HiPco_RawSpectra!$B203)-I$4/$A211+I$5</f>
        <v>1.4854743151689544E-3</v>
      </c>
      <c r="J211" s="24">
        <f>(HiPco_RawSpectra!K203-J$3*HiPco_RawSpectra!$B203)-J$4/$A211+J$5</f>
        <v>1.6051820316201146E-3</v>
      </c>
      <c r="K211" s="24">
        <f>(HiPco_RawSpectra!L203-K$3*HiPco_RawSpectra!$B203)-K$4/$A211+K$5</f>
        <v>1.4879019088645563E-3</v>
      </c>
      <c r="L211" s="24">
        <f>(HiPco_RawSpectra!M203-L$3*HiPco_RawSpectra!$B203)-L$4/$A211+L$5</f>
        <v>4.75180514732785E-4</v>
      </c>
      <c r="M211" s="24">
        <f>(HiPco_RawSpectra!N203-M$3*HiPco_RawSpectra!$B203)-M$4/$A211+M$5</f>
        <v>1.3447506407987973E-3</v>
      </c>
      <c r="N211" s="24">
        <f>(HiPco_RawSpectra!O203-N$3*HiPco_RawSpectra!$B203)-N$4/$A211+N$5</f>
        <v>2.3460261490017807E-3</v>
      </c>
      <c r="O211" s="24">
        <f>(HiPco_RawSpectra!P203-O$3*HiPco_RawSpectra!$B203)-O$4/$A211+O$5</f>
        <v>1.5106665321419632E-4</v>
      </c>
      <c r="P211" s="38">
        <f>(HiPco_RawSpectra!Q203-P$3*HiPco_RawSpectra!$B203)-P$4/$A211+P$5</f>
        <v>3.3355416544167036E-3</v>
      </c>
    </row>
    <row r="212" spans="1:16" x14ac:dyDescent="0.25">
      <c r="A212" s="24">
        <f>HiPco_RawSpectra!A204</f>
        <v>2299</v>
      </c>
      <c r="B212" s="24">
        <f>(HiPco_RawSpectra!C204-B$3*HiPco_RawSpectra!$B204)-B$4/$A212+B$5</f>
        <v>1.438453664006089E-3</v>
      </c>
      <c r="C212" s="24">
        <f>(HiPco_RawSpectra!D204-C$3*HiPco_RawSpectra!$B204)-C$4/$A212+C$5</f>
        <v>1.5976132152986204E-3</v>
      </c>
      <c r="D212" s="24">
        <f>(HiPco_RawSpectra!E204-D$3*HiPco_RawSpectra!$B204)-D$4/$A212+D$5</f>
        <v>1.0611755096918045E-3</v>
      </c>
      <c r="E212" s="24">
        <f>(HiPco_RawSpectra!F204-E$3*HiPco_RawSpectra!$B204)-E$4/$A212+E$5</f>
        <v>4.9738551459204677E-3</v>
      </c>
      <c r="F212" s="24">
        <f>(HiPco_RawSpectra!G204-F$3*HiPco_RawSpectra!$B204)-F$4/$A212+F$5</f>
        <v>2.8352303487689276E-3</v>
      </c>
      <c r="G212" s="38">
        <f>(HiPco_RawSpectra!H204-G$3*HiPco_RawSpectra!$B204)-G$4/$A212+G$5</f>
        <v>5.6360315072997297E-3</v>
      </c>
      <c r="H212" s="24">
        <f>(HiPco_RawSpectra!I204-H$3*HiPco_RawSpectra!$B204)-H$4/$A212+H$5</f>
        <v>3.3553823678381099E-3</v>
      </c>
      <c r="I212" s="24">
        <f>(HiPco_RawSpectra!J204-I$3*HiPco_RawSpectra!$B204)-I$4/$A212+I$5</f>
        <v>1.0518266338834588E-3</v>
      </c>
      <c r="J212" s="24">
        <f>(HiPco_RawSpectra!K204-J$3*HiPco_RawSpectra!$B204)-J$4/$A212+J$5</f>
        <v>1.9197190019325291E-3</v>
      </c>
      <c r="K212" s="24">
        <f>(HiPco_RawSpectra!L204-K$3*HiPco_RawSpectra!$B204)-K$4/$A212+K$5</f>
        <v>1.9772462488331921E-3</v>
      </c>
      <c r="L212" s="24">
        <f>(HiPco_RawSpectra!M204-L$3*HiPco_RawSpectra!$B204)-L$4/$A212+L$5</f>
        <v>1.1040655961769156E-4</v>
      </c>
      <c r="M212" s="24">
        <f>(HiPco_RawSpectra!N204-M$3*HiPco_RawSpectra!$B204)-M$4/$A212+M$5</f>
        <v>1.5912831880313281E-3</v>
      </c>
      <c r="N212" s="24">
        <f>(HiPco_RawSpectra!O204-N$3*HiPco_RawSpectra!$B204)-N$4/$A212+N$5</f>
        <v>2.4782600821384691E-3</v>
      </c>
      <c r="O212" s="24">
        <f>(HiPco_RawSpectra!P204-O$3*HiPco_RawSpectra!$B204)-O$4/$A212+O$5</f>
        <v>1.3540548591368246E-4</v>
      </c>
      <c r="P212" s="38">
        <f>(HiPco_RawSpectra!Q204-P$3*HiPco_RawSpectra!$B204)-P$4/$A212+P$5</f>
        <v>3.5139591610379209E-3</v>
      </c>
    </row>
    <row r="213" spans="1:16" x14ac:dyDescent="0.25">
      <c r="A213" s="24">
        <f>HiPco_RawSpectra!A205</f>
        <v>2298</v>
      </c>
      <c r="B213" s="24">
        <f>(HiPco_RawSpectra!C205-B$3*HiPco_RawSpectra!$B205)-B$4/$A213+B$5</f>
        <v>1.8876314115578961E-3</v>
      </c>
      <c r="C213" s="24">
        <f>(HiPco_RawSpectra!D205-C$3*HiPco_RawSpectra!$B205)-C$4/$A213+C$5</f>
        <v>2.0658282773855959E-3</v>
      </c>
      <c r="D213" s="24">
        <f>(HiPco_RawSpectra!E205-D$3*HiPco_RawSpectra!$B205)-D$4/$A213+D$5</f>
        <v>1.2724572793554297E-3</v>
      </c>
      <c r="E213" s="24">
        <f>(HiPco_RawSpectra!F205-E$3*HiPco_RawSpectra!$B205)-E$4/$A213+E$5</f>
        <v>4.6537218270690395E-3</v>
      </c>
      <c r="F213" s="24">
        <f>(HiPco_RawSpectra!G205-F$3*HiPco_RawSpectra!$B205)-F$4/$A213+F$5</f>
        <v>2.4390028378614595E-3</v>
      </c>
      <c r="G213" s="38">
        <f>(HiPco_RawSpectra!H205-G$3*HiPco_RawSpectra!$B205)-G$4/$A213+G$5</f>
        <v>5.4203884979840411E-3</v>
      </c>
      <c r="H213" s="24">
        <f>(HiPco_RawSpectra!I205-H$3*HiPco_RawSpectra!$B205)-H$4/$A213+H$5</f>
        <v>3.0411190530592208E-3</v>
      </c>
      <c r="I213" s="24">
        <f>(HiPco_RawSpectra!J205-I$3*HiPco_RawSpectra!$B205)-I$4/$A213+I$5</f>
        <v>6.5189302933312378E-4</v>
      </c>
      <c r="J213" s="24">
        <f>(HiPco_RawSpectra!K205-J$3*HiPco_RawSpectra!$B205)-J$4/$A213+J$5</f>
        <v>1.6040931588596676E-3</v>
      </c>
      <c r="K213" s="24">
        <f>(HiPco_RawSpectra!L205-K$3*HiPco_RawSpectra!$B205)-K$4/$A213+K$5</f>
        <v>1.5712086217260918E-3</v>
      </c>
      <c r="L213" s="24">
        <f>(HiPco_RawSpectra!M205-L$3*HiPco_RawSpectra!$B205)-L$4/$A213+L$5</f>
        <v>2.0214339173052704E-4</v>
      </c>
      <c r="M213" s="24">
        <f>(HiPco_RawSpectra!N205-M$3*HiPco_RawSpectra!$B205)-M$4/$A213+M$5</f>
        <v>1.6768041812666957E-3</v>
      </c>
      <c r="N213" s="24">
        <f>(HiPco_RawSpectra!O205-N$3*HiPco_RawSpectra!$B205)-N$4/$A213+N$5</f>
        <v>2.3607848019097551E-3</v>
      </c>
      <c r="O213" s="24">
        <f>(HiPco_RawSpectra!P205-O$3*HiPco_RawSpectra!$B205)-O$4/$A213+O$5</f>
        <v>-8.8461658579105928E-6</v>
      </c>
      <c r="P213" s="38">
        <f>(HiPco_RawSpectra!Q205-P$3*HiPco_RawSpectra!$B205)-P$4/$A213+P$5</f>
        <v>3.2134671329912662E-3</v>
      </c>
    </row>
    <row r="214" spans="1:16" x14ac:dyDescent="0.25">
      <c r="A214" s="24">
        <f>HiPco_RawSpectra!A206</f>
        <v>2297</v>
      </c>
      <c r="B214" s="24">
        <f>(HiPco_RawSpectra!C206-B$3*HiPco_RawSpectra!$B206)-B$4/$A214+B$5</f>
        <v>2.3074564932694906E-3</v>
      </c>
      <c r="C214" s="24">
        <f>(HiPco_RawSpectra!D206-C$3*HiPco_RawSpectra!$B206)-C$4/$A214+C$5</f>
        <v>1.5480327238931967E-3</v>
      </c>
      <c r="D214" s="24">
        <f>(HiPco_RawSpectra!E206-D$3*HiPco_RawSpectra!$B206)-D$4/$A214+D$5</f>
        <v>1.0283591274514838E-3</v>
      </c>
      <c r="E214" s="24">
        <f>(HiPco_RawSpectra!F206-E$3*HiPco_RawSpectra!$B206)-E$4/$A214+E$5</f>
        <v>5.0048015750623152E-3</v>
      </c>
      <c r="F214" s="24">
        <f>(HiPco_RawSpectra!G206-F$3*HiPco_RawSpectra!$B206)-F$4/$A214+F$5</f>
        <v>2.8933816113110539E-3</v>
      </c>
      <c r="G214" s="38">
        <f>(HiPco_RawSpectra!H206-G$3*HiPco_RawSpectra!$B206)-G$4/$A214+G$5</f>
        <v>6.0343355687211969E-3</v>
      </c>
      <c r="H214" s="24">
        <f>(HiPco_RawSpectra!I206-H$3*HiPco_RawSpectra!$B206)-H$4/$A214+H$5</f>
        <v>4.0194336741359773E-3</v>
      </c>
      <c r="I214" s="24">
        <f>(HiPco_RawSpectra!J206-I$3*HiPco_RawSpectra!$B206)-I$4/$A214+I$5</f>
        <v>1.5869880997984244E-3</v>
      </c>
      <c r="J214" s="24">
        <f>(HiPco_RawSpectra!K206-J$3*HiPco_RawSpectra!$B206)-J$4/$A214+J$5</f>
        <v>1.7414771992843459E-3</v>
      </c>
      <c r="K214" s="24">
        <f>(HiPco_RawSpectra!L206-K$3*HiPco_RawSpectra!$B206)-K$4/$A214+K$5</f>
        <v>1.5379671462497219E-3</v>
      </c>
      <c r="L214" s="24">
        <f>(HiPco_RawSpectra!M206-L$3*HiPco_RawSpectra!$B206)-L$4/$A214+L$5</f>
        <v>3.8670945886914174E-4</v>
      </c>
      <c r="M214" s="24">
        <f>(HiPco_RawSpectra!N206-M$3*HiPco_RawSpectra!$B206)-M$4/$A214+M$5</f>
        <v>1.5587233783011202E-3</v>
      </c>
      <c r="N214" s="24">
        <f>(HiPco_RawSpectra!O206-N$3*HiPco_RawSpectra!$B206)-N$4/$A214+N$5</f>
        <v>2.3013141141536228E-3</v>
      </c>
      <c r="O214" s="24">
        <f>(HiPco_RawSpectra!P206-O$3*HiPco_RawSpectra!$B206)-O$4/$A214+O$5</f>
        <v>5.3629456977859202E-4</v>
      </c>
      <c r="P214" s="38">
        <f>(HiPco_RawSpectra!Q206-P$3*HiPco_RawSpectra!$B206)-P$4/$A214+P$5</f>
        <v>3.3916744331483179E-3</v>
      </c>
    </row>
    <row r="215" spans="1:16" x14ac:dyDescent="0.25">
      <c r="A215" s="24">
        <f>HiPco_RawSpectra!A207</f>
        <v>2296</v>
      </c>
      <c r="B215" s="24">
        <f>(HiPco_RawSpectra!C207-B$3*HiPco_RawSpectra!$B207)-B$4/$A215+B$5</f>
        <v>1.5253165532055669E-3</v>
      </c>
      <c r="C215" s="24">
        <f>(HiPco_RawSpectra!D207-C$3*HiPco_RawSpectra!$B207)-C$4/$A215+C$5</f>
        <v>1.5192436584552209E-3</v>
      </c>
      <c r="D215" s="24">
        <f>(HiPco_RawSpectra!E207-D$3*HiPco_RawSpectra!$B207)-D$4/$A215+D$5</f>
        <v>1.2256632270441327E-3</v>
      </c>
      <c r="E215" s="24">
        <f>(HiPco_RawSpectra!F207-E$3*HiPco_RawSpectra!$B207)-E$4/$A215+E$5</f>
        <v>4.9127930282541806E-3</v>
      </c>
      <c r="F215" s="24">
        <f>(HiPco_RawSpectra!G207-F$3*HiPco_RawSpectra!$B207)-F$4/$A215+F$5</f>
        <v>3.0070183875336785E-3</v>
      </c>
      <c r="G215" s="38">
        <f>(HiPco_RawSpectra!H207-G$3*HiPco_RawSpectra!$B207)-G$4/$A215+G$5</f>
        <v>6.1934519677429162E-3</v>
      </c>
      <c r="H215" s="24">
        <f>(HiPco_RawSpectra!I207-H$3*HiPco_RawSpectra!$B207)-H$4/$A215+H$5</f>
        <v>3.3534592071474642E-3</v>
      </c>
      <c r="I215" s="24">
        <f>(HiPco_RawSpectra!J207-I$3*HiPco_RawSpectra!$B207)-I$4/$A215+I$5</f>
        <v>9.9642604353938251E-4</v>
      </c>
      <c r="J215" s="24">
        <f>(HiPco_RawSpectra!K207-J$3*HiPco_RawSpectra!$B207)-J$4/$A215+J$5</f>
        <v>1.6426505000665202E-3</v>
      </c>
      <c r="K215" s="24">
        <f>(HiPco_RawSpectra!L207-K$3*HiPco_RawSpectra!$B207)-K$4/$A215+K$5</f>
        <v>1.8670709810908598E-3</v>
      </c>
      <c r="L215" s="24">
        <f>(HiPco_RawSpectra!M207-L$3*HiPco_RawSpectra!$B207)-L$4/$A215+L$5</f>
        <v>4.4374357881013385E-4</v>
      </c>
      <c r="M215" s="24">
        <f>(HiPco_RawSpectra!N207-M$3*HiPco_RawSpectra!$B207)-M$4/$A215+M$5</f>
        <v>1.5172860269096122E-3</v>
      </c>
      <c r="N215" s="24">
        <f>(HiPco_RawSpectra!O207-N$3*HiPco_RawSpectra!$B207)-N$4/$A215+N$5</f>
        <v>2.7782591446834197E-3</v>
      </c>
      <c r="O215" s="24">
        <f>(HiPco_RawSpectra!P207-O$3*HiPco_RawSpectra!$B207)-O$4/$A215+O$5</f>
        <v>1.416884246708619E-4</v>
      </c>
      <c r="P215" s="38">
        <f>(HiPco_RawSpectra!Q207-P$3*HiPco_RawSpectra!$B207)-P$4/$A215+P$5</f>
        <v>3.4186153643508111E-3</v>
      </c>
    </row>
    <row r="216" spans="1:16" x14ac:dyDescent="0.25">
      <c r="A216" s="24">
        <f>HiPco_RawSpectra!A208</f>
        <v>2295</v>
      </c>
      <c r="B216" s="24">
        <f>(HiPco_RawSpectra!C208-B$3*HiPco_RawSpectra!$B208)-B$4/$A216+B$5</f>
        <v>1.5737526654030533E-3</v>
      </c>
      <c r="C216" s="24">
        <f>(HiPco_RawSpectra!D208-C$3*HiPco_RawSpectra!$B208)-C$4/$A216+C$5</f>
        <v>1.3761972246770192E-3</v>
      </c>
      <c r="D216" s="24">
        <f>(HiPco_RawSpectra!E208-D$3*HiPco_RawSpectra!$B208)-D$4/$A216+D$5</f>
        <v>1.2096842111680344E-3</v>
      </c>
      <c r="E216" s="24">
        <f>(HiPco_RawSpectra!F208-E$3*HiPco_RawSpectra!$B208)-E$4/$A216+E$5</f>
        <v>4.8492339849782618E-3</v>
      </c>
      <c r="F216" s="24">
        <f>(HiPco_RawSpectra!G208-F$3*HiPco_RawSpectra!$B208)-F$4/$A216+F$5</f>
        <v>4.0096235349251462E-3</v>
      </c>
      <c r="G216" s="38">
        <f>(HiPco_RawSpectra!H208-G$3*HiPco_RawSpectra!$B208)-G$4/$A216+G$5</f>
        <v>5.1513953431908677E-3</v>
      </c>
      <c r="H216" s="24">
        <f>(HiPco_RawSpectra!I208-H$3*HiPco_RawSpectra!$B208)-H$4/$A216+H$5</f>
        <v>2.9955305281485268E-3</v>
      </c>
      <c r="I216" s="24">
        <f>(HiPco_RawSpectra!J208-I$3*HiPco_RawSpectra!$B208)-I$4/$A216+I$5</f>
        <v>1.3750015887955967E-3</v>
      </c>
      <c r="J216" s="24">
        <f>(HiPco_RawSpectra!K208-J$3*HiPco_RawSpectra!$B208)-J$4/$A216+J$5</f>
        <v>2.2621513180433057E-3</v>
      </c>
      <c r="K216" s="24">
        <f>(HiPco_RawSpectra!L208-K$3*HiPco_RawSpectra!$B208)-K$4/$A216+K$5</f>
        <v>1.4329092849166315E-3</v>
      </c>
      <c r="L216" s="24">
        <f>(HiPco_RawSpectra!M208-L$3*HiPco_RawSpectra!$B208)-L$4/$A216+L$5</f>
        <v>1.0481958993088293E-3</v>
      </c>
      <c r="M216" s="24">
        <f>(HiPco_RawSpectra!N208-M$3*HiPco_RawSpectra!$B208)-M$4/$A216+M$5</f>
        <v>1.47628319484588E-3</v>
      </c>
      <c r="N216" s="24">
        <f>(HiPco_RawSpectra!O208-N$3*HiPco_RawSpectra!$B208)-N$4/$A216+N$5</f>
        <v>1.862121669287755E-3</v>
      </c>
      <c r="O216" s="24">
        <f>(HiPco_RawSpectra!P208-O$3*HiPco_RawSpectra!$B208)-O$4/$A216+O$5</f>
        <v>7.8751481063497192E-4</v>
      </c>
      <c r="P216" s="38">
        <f>(HiPco_RawSpectra!Q208-P$3*HiPco_RawSpectra!$B208)-P$4/$A216+P$5</f>
        <v>3.2523698894105549E-3</v>
      </c>
    </row>
    <row r="217" spans="1:16" x14ac:dyDescent="0.25">
      <c r="A217" s="24">
        <f>HiPco_RawSpectra!A209</f>
        <v>2294</v>
      </c>
      <c r="B217" s="24">
        <f>(HiPco_RawSpectra!C209-B$3*HiPco_RawSpectra!$B209)-B$4/$A217+B$5</f>
        <v>1.5867818038709548E-3</v>
      </c>
      <c r="C217" s="24">
        <f>(HiPco_RawSpectra!D209-C$3*HiPco_RawSpectra!$B209)-C$4/$A217+C$5</f>
        <v>1.760005216135261E-3</v>
      </c>
      <c r="D217" s="24">
        <f>(HiPco_RawSpectra!E209-D$3*HiPco_RawSpectra!$B209)-D$4/$A217+D$5</f>
        <v>8.0363523282820943E-4</v>
      </c>
      <c r="E217" s="24">
        <f>(HiPco_RawSpectra!F209-E$3*HiPco_RawSpectra!$B209)-E$4/$A217+E$5</f>
        <v>4.8876781935477554E-3</v>
      </c>
      <c r="F217" s="24">
        <f>(HiPco_RawSpectra!G209-F$3*HiPco_RawSpectra!$B209)-F$4/$A217+F$5</f>
        <v>2.5545300618609666E-3</v>
      </c>
      <c r="G217" s="38">
        <f>(HiPco_RawSpectra!H209-G$3*HiPco_RawSpectra!$B209)-G$4/$A217+G$5</f>
        <v>5.8187141431160772E-3</v>
      </c>
      <c r="H217" s="24">
        <f>(HiPco_RawSpectra!I209-H$3*HiPco_RawSpectra!$B209)-H$4/$A217+H$5</f>
        <v>3.7411872031696222E-3</v>
      </c>
      <c r="I217" s="24">
        <f>(HiPco_RawSpectra!J209-I$3*HiPco_RawSpectra!$B209)-I$4/$A217+I$5</f>
        <v>6.4131163378611288E-4</v>
      </c>
      <c r="J217" s="24">
        <f>(HiPco_RawSpectra!K209-J$3*HiPco_RawSpectra!$B209)-J$4/$A217+J$5</f>
        <v>1.271162950028765E-3</v>
      </c>
      <c r="K217" s="24">
        <f>(HiPco_RawSpectra!L209-K$3*HiPco_RawSpectra!$B209)-K$4/$A217+K$5</f>
        <v>1.4641212163743235E-3</v>
      </c>
      <c r="L217" s="24">
        <f>(HiPco_RawSpectra!M209-L$3*HiPco_RawSpectra!$B209)-L$4/$A217+L$5</f>
        <v>7.0218898099142727E-5</v>
      </c>
      <c r="M217" s="24">
        <f>(HiPco_RawSpectra!N209-M$3*HiPco_RawSpectra!$B209)-M$4/$A217+M$5</f>
        <v>1.2119047598422436E-3</v>
      </c>
      <c r="N217" s="24">
        <f>(HiPco_RawSpectra!O209-N$3*HiPco_RawSpectra!$B209)-N$4/$A217+N$5</f>
        <v>2.3476108137304545E-3</v>
      </c>
      <c r="O217" s="24">
        <f>(HiPco_RawSpectra!P209-O$3*HiPco_RawSpectra!$B209)-O$4/$A217+O$5</f>
        <v>-7.0844580544827951E-5</v>
      </c>
      <c r="P217" s="38">
        <f>(HiPco_RawSpectra!Q209-P$3*HiPco_RawSpectra!$B209)-P$4/$A217+P$5</f>
        <v>2.7321060211094087E-3</v>
      </c>
    </row>
    <row r="218" spans="1:16" x14ac:dyDescent="0.25">
      <c r="A218" s="24">
        <f>HiPco_RawSpectra!A210</f>
        <v>2293</v>
      </c>
      <c r="B218" s="24">
        <f>(HiPco_RawSpectra!C210-B$3*HiPco_RawSpectra!$B210)-B$4/$A218+B$5</f>
        <v>1.6523802625904895E-3</v>
      </c>
      <c r="C218" s="24">
        <f>(HiPco_RawSpectra!D210-C$3*HiPco_RawSpectra!$B210)-C$4/$A218+C$5</f>
        <v>1.5580448263780543E-3</v>
      </c>
      <c r="D218" s="24">
        <f>(HiPco_RawSpectra!E210-D$3*HiPco_RawSpectra!$B210)-D$4/$A218+D$5</f>
        <v>8.1503603500010253E-4</v>
      </c>
      <c r="E218" s="24">
        <f>(HiPco_RawSpectra!F210-E$3*HiPco_RawSpectra!$B210)-E$4/$A218+E$5</f>
        <v>4.4089363222555942E-3</v>
      </c>
      <c r="F218" s="24">
        <f>(HiPco_RawSpectra!G210-F$3*HiPco_RawSpectra!$B210)-F$4/$A218+F$5</f>
        <v>2.6737231166964362E-3</v>
      </c>
      <c r="G218" s="38">
        <f>(HiPco_RawSpectra!H210-G$3*HiPco_RawSpectra!$B210)-G$4/$A218+G$5</f>
        <v>5.1590262154790761E-3</v>
      </c>
      <c r="H218" s="24">
        <f>(HiPco_RawSpectra!I210-H$3*HiPco_RawSpectra!$B210)-H$4/$A218+H$5</f>
        <v>3.3055820882169165E-3</v>
      </c>
      <c r="I218" s="24">
        <f>(HiPco_RawSpectra!J210-I$3*HiPco_RawSpectra!$B210)-I$4/$A218+I$5</f>
        <v>1.1317330867094658E-3</v>
      </c>
      <c r="J218" s="24">
        <f>(HiPco_RawSpectra!K210-J$3*HiPco_RawSpectra!$B210)-J$4/$A218+J$5</f>
        <v>2.1163128428140585E-3</v>
      </c>
      <c r="K218" s="24">
        <f>(HiPco_RawSpectra!L210-K$3*HiPco_RawSpectra!$B210)-K$4/$A218+K$5</f>
        <v>1.4533397840914702E-3</v>
      </c>
      <c r="L218" s="24">
        <f>(HiPco_RawSpectra!M210-L$3*HiPco_RawSpectra!$B210)-L$4/$A218+L$5</f>
        <v>3.7802387289362924E-4</v>
      </c>
      <c r="M218" s="24">
        <f>(HiPco_RawSpectra!N210-M$3*HiPco_RawSpectra!$B210)-M$4/$A218+M$5</f>
        <v>2.0433329696096575E-3</v>
      </c>
      <c r="N218" s="24">
        <f>(HiPco_RawSpectra!O210-N$3*HiPco_RawSpectra!$B210)-N$4/$A218+N$5</f>
        <v>2.2582725937505058E-3</v>
      </c>
      <c r="O218" s="24">
        <f>(HiPco_RawSpectra!P210-O$3*HiPco_RawSpectra!$B210)-O$4/$A218+O$5</f>
        <v>5.8412782884036119E-5</v>
      </c>
      <c r="P218" s="38">
        <f>(HiPco_RawSpectra!Q210-P$3*HiPco_RawSpectra!$B210)-P$4/$A218+P$5</f>
        <v>2.7618262621991858E-3</v>
      </c>
    </row>
    <row r="219" spans="1:16" x14ac:dyDescent="0.25">
      <c r="A219" s="24">
        <f>HiPco_RawSpectra!A211</f>
        <v>2292</v>
      </c>
      <c r="B219" s="24">
        <f>(HiPco_RawSpectra!C211-B$3*HiPco_RawSpectra!$B211)-B$4/$A219+B$5</f>
        <v>1.8398276155148392E-3</v>
      </c>
      <c r="C219" s="24">
        <f>(HiPco_RawSpectra!D211-C$3*HiPco_RawSpectra!$B211)-C$4/$A219+C$5</f>
        <v>1.9200344889247108E-3</v>
      </c>
      <c r="D219" s="24">
        <f>(HiPco_RawSpectra!E211-D$3*HiPco_RawSpectra!$B211)-D$4/$A219+D$5</f>
        <v>1.0509708006293918E-3</v>
      </c>
      <c r="E219" s="24">
        <f>(HiPco_RawSpectra!F211-E$3*HiPco_RawSpectra!$B211)-E$4/$A219+E$5</f>
        <v>4.6975917493741661E-3</v>
      </c>
      <c r="F219" s="24">
        <f>(HiPco_RawSpectra!G211-F$3*HiPco_RawSpectra!$B211)-F$4/$A219+F$5</f>
        <v>3.003963747766489E-3</v>
      </c>
      <c r="G219" s="38">
        <f>(HiPco_RawSpectra!H211-G$3*HiPco_RawSpectra!$B211)-G$4/$A219+G$5</f>
        <v>6.1351595081495652E-3</v>
      </c>
      <c r="H219" s="24">
        <f>(HiPco_RawSpectra!I211-H$3*HiPco_RawSpectra!$B211)-H$4/$A219+H$5</f>
        <v>3.6450777392721075E-3</v>
      </c>
      <c r="I219" s="24">
        <f>(HiPco_RawSpectra!J211-I$3*HiPco_RawSpectra!$B211)-I$4/$A219+I$5</f>
        <v>9.8770160574357781E-4</v>
      </c>
      <c r="J219" s="24">
        <f>(HiPco_RawSpectra!K211-J$3*HiPco_RawSpectra!$B211)-J$4/$A219+J$5</f>
        <v>1.6687672331672249E-3</v>
      </c>
      <c r="K219" s="24">
        <f>(HiPco_RawSpectra!L211-K$3*HiPco_RawSpectra!$B211)-K$4/$A219+K$5</f>
        <v>1.5564283566757396E-3</v>
      </c>
      <c r="L219" s="24">
        <f>(HiPco_RawSpectra!M211-L$3*HiPco_RawSpectra!$B211)-L$4/$A219+L$5</f>
        <v>4.1788405138341042E-4</v>
      </c>
      <c r="M219" s="24">
        <f>(HiPco_RawSpectra!N211-M$3*HiPco_RawSpectra!$B211)-M$4/$A219+M$5</f>
        <v>1.9399842218375948E-3</v>
      </c>
      <c r="N219" s="24">
        <f>(HiPco_RawSpectra!O211-N$3*HiPco_RawSpectra!$B211)-N$4/$A219+N$5</f>
        <v>2.2305382850620371E-3</v>
      </c>
      <c r="O219" s="24">
        <f>(HiPco_RawSpectra!P211-O$3*HiPco_RawSpectra!$B211)-O$4/$A219+O$5</f>
        <v>6.3366812642247361E-5</v>
      </c>
      <c r="P219" s="38">
        <f>(HiPco_RawSpectra!Q211-P$3*HiPco_RawSpectra!$B211)-P$4/$A219+P$5</f>
        <v>3.2087438054016182E-3</v>
      </c>
    </row>
    <row r="220" spans="1:16" x14ac:dyDescent="0.25">
      <c r="A220" s="24">
        <f>HiPco_RawSpectra!A212</f>
        <v>2291</v>
      </c>
      <c r="B220" s="24">
        <f>(HiPco_RawSpectra!C212-B$3*HiPco_RawSpectra!$B212)-B$4/$A220+B$5</f>
        <v>1.7380728865691898E-3</v>
      </c>
      <c r="C220" s="24">
        <f>(HiPco_RawSpectra!D212-C$3*HiPco_RawSpectra!$B212)-C$4/$A220+C$5</f>
        <v>1.0379298072658132E-3</v>
      </c>
      <c r="D220" s="24">
        <f>(HiPco_RawSpectra!E212-D$3*HiPco_RawSpectra!$B212)-D$4/$A220+D$5</f>
        <v>6.6014302263197201E-4</v>
      </c>
      <c r="E220" s="24">
        <f>(HiPco_RawSpectra!F212-E$3*HiPco_RawSpectra!$B212)-E$4/$A220+E$5</f>
        <v>5.0549003031554202E-3</v>
      </c>
      <c r="F220" s="24">
        <f>(HiPco_RawSpectra!G212-F$3*HiPco_RawSpectra!$B212)-F$4/$A220+F$5</f>
        <v>2.1247303433857101E-3</v>
      </c>
      <c r="G220" s="38">
        <f>(HiPco_RawSpectra!H212-G$3*HiPco_RawSpectra!$B212)-G$4/$A220+G$5</f>
        <v>5.5659428689061596E-3</v>
      </c>
      <c r="H220" s="24">
        <f>(HiPco_RawSpectra!I212-H$3*HiPco_RawSpectra!$B212)-H$4/$A220+H$5</f>
        <v>3.3541451522924198E-3</v>
      </c>
      <c r="I220" s="24">
        <f>(HiPco_RawSpectra!J212-I$3*HiPco_RawSpectra!$B212)-I$4/$A220+I$5</f>
        <v>6.7313156904572112E-4</v>
      </c>
      <c r="J220" s="24">
        <f>(HiPco_RawSpectra!K212-J$3*HiPco_RawSpectra!$B212)-J$4/$A220+J$5</f>
        <v>1.3739729378332167E-3</v>
      </c>
      <c r="K220" s="24">
        <f>(HiPco_RawSpectra!L212-K$3*HiPco_RawSpectra!$B212)-K$4/$A220+K$5</f>
        <v>1.597443802714902E-3</v>
      </c>
      <c r="L220" s="24">
        <f>(HiPco_RawSpectra!M212-L$3*HiPco_RawSpectra!$B212)-L$4/$A220+L$5</f>
        <v>-1.5819442876190961E-4</v>
      </c>
      <c r="M220" s="24">
        <f>(HiPco_RawSpectra!N212-M$3*HiPco_RawSpectra!$B212)-M$4/$A220+M$5</f>
        <v>1.9821674841940589E-3</v>
      </c>
      <c r="N220" s="24">
        <f>(HiPco_RawSpectra!O212-N$3*HiPco_RawSpectra!$B212)-N$4/$A220+N$5</f>
        <v>2.5306920633541945E-3</v>
      </c>
      <c r="O220" s="24">
        <f>(HiPco_RawSpectra!P212-O$3*HiPco_RawSpectra!$B212)-O$4/$A220+O$5</f>
        <v>-4.7731208958141924E-4</v>
      </c>
      <c r="P220" s="38">
        <f>(HiPco_RawSpectra!Q212-P$3*HiPco_RawSpectra!$B212)-P$4/$A220+P$5</f>
        <v>2.726099033408235E-3</v>
      </c>
    </row>
    <row r="221" spans="1:16" x14ac:dyDescent="0.25">
      <c r="A221" s="24">
        <f>HiPco_RawSpectra!A213</f>
        <v>2290</v>
      </c>
      <c r="B221" s="24">
        <f>(HiPco_RawSpectra!C213-B$3*HiPco_RawSpectra!$B213)-B$4/$A221+B$5</f>
        <v>1.961850429650646E-3</v>
      </c>
      <c r="C221" s="24">
        <f>(HiPco_RawSpectra!D213-C$3*HiPco_RawSpectra!$B213)-C$4/$A221+C$5</f>
        <v>1.456671674863106E-3</v>
      </c>
      <c r="D221" s="24">
        <f>(HiPco_RawSpectra!E213-D$3*HiPco_RawSpectra!$B213)-D$4/$A221+D$5</f>
        <v>2.7329357389393062E-4</v>
      </c>
      <c r="E221" s="24">
        <f>(HiPco_RawSpectra!F213-E$3*HiPco_RawSpectra!$B213)-E$4/$A221+E$5</f>
        <v>4.0318121618307997E-3</v>
      </c>
      <c r="F221" s="24">
        <f>(HiPco_RawSpectra!G213-F$3*HiPco_RawSpectra!$B213)-F$4/$A221+F$5</f>
        <v>3.0020004718482522E-3</v>
      </c>
      <c r="G221" s="38">
        <f>(HiPco_RawSpectra!H213-G$3*HiPco_RawSpectra!$B213)-G$4/$A221+G$5</f>
        <v>5.9923566454363336E-3</v>
      </c>
      <c r="H221" s="24">
        <f>(HiPco_RawSpectra!I213-H$3*HiPco_RawSpectra!$B213)-H$4/$A221+H$5</f>
        <v>3.6392997932105536E-3</v>
      </c>
      <c r="I221" s="24">
        <f>(HiPco_RawSpectra!J213-I$3*HiPco_RawSpectra!$B213)-I$4/$A221+I$5</f>
        <v>9.5019282475248797E-4</v>
      </c>
      <c r="J221" s="24">
        <f>(HiPco_RawSpectra!K213-J$3*HiPco_RawSpectra!$B213)-J$4/$A221+J$5</f>
        <v>1.7990924735338445E-3</v>
      </c>
      <c r="K221" s="24">
        <f>(HiPco_RawSpectra!L213-K$3*HiPco_RawSpectra!$B213)-K$4/$A221+K$5</f>
        <v>1.5032250207767939E-3</v>
      </c>
      <c r="L221" s="24">
        <f>(HiPco_RawSpectra!M213-L$3*HiPco_RawSpectra!$B213)-L$4/$A221+L$5</f>
        <v>8.5342473010572651E-4</v>
      </c>
      <c r="M221" s="24">
        <f>(HiPco_RawSpectra!N213-M$3*HiPco_RawSpectra!$B213)-M$4/$A221+M$5</f>
        <v>2.0669298943254899E-3</v>
      </c>
      <c r="N221" s="24">
        <f>(HiPco_RawSpectra!O213-N$3*HiPco_RawSpectra!$B213)-N$4/$A221+N$5</f>
        <v>1.9252407042911375E-3</v>
      </c>
      <c r="O221" s="24">
        <f>(HiPco_RawSpectra!P213-O$3*HiPco_RawSpectra!$B213)-O$4/$A221+O$5</f>
        <v>2.4718257786981307E-4</v>
      </c>
      <c r="P221" s="38">
        <f>(HiPco_RawSpectra!Q213-P$3*HiPco_RawSpectra!$B213)-P$4/$A221+P$5</f>
        <v>3.3340426488803593E-3</v>
      </c>
    </row>
    <row r="222" spans="1:16" x14ac:dyDescent="0.25">
      <c r="A222" s="24">
        <f>HiPco_RawSpectra!A214</f>
        <v>2289</v>
      </c>
      <c r="B222" s="24">
        <f>(HiPco_RawSpectra!C214-B$3*HiPco_RawSpectra!$B214)-B$4/$A222+B$5</f>
        <v>2.1946175786282211E-3</v>
      </c>
      <c r="C222" s="24">
        <f>(HiPco_RawSpectra!D214-C$3*HiPco_RawSpectra!$B214)-C$4/$A222+C$5</f>
        <v>1.0528785351494492E-3</v>
      </c>
      <c r="D222" s="24">
        <f>(HiPco_RawSpectra!E214-D$3*HiPco_RawSpectra!$B214)-D$4/$A222+D$5</f>
        <v>2.2173432727149323E-4</v>
      </c>
      <c r="E222" s="24">
        <f>(HiPco_RawSpectra!F214-E$3*HiPco_RawSpectra!$B214)-E$4/$A222+E$5</f>
        <v>4.9576713536112049E-3</v>
      </c>
      <c r="F222" s="24">
        <f>(HiPco_RawSpectra!G214-F$3*HiPco_RawSpectra!$B214)-F$4/$A222+F$5</f>
        <v>3.2416049914278581E-3</v>
      </c>
      <c r="G222" s="38">
        <f>(HiPco_RawSpectra!H214-G$3*HiPco_RawSpectra!$B214)-G$4/$A222+G$5</f>
        <v>5.3169434853361508E-3</v>
      </c>
      <c r="H222" s="24">
        <f>(HiPco_RawSpectra!I214-H$3*HiPco_RawSpectra!$B214)-H$4/$A222+H$5</f>
        <v>3.0398040679346706E-3</v>
      </c>
      <c r="I222" s="24">
        <f>(HiPco_RawSpectra!J214-I$3*HiPco_RawSpectra!$B214)-I$4/$A222+I$5</f>
        <v>1.5221864609797531E-3</v>
      </c>
      <c r="J222" s="24">
        <f>(HiPco_RawSpectra!K214-J$3*HiPco_RawSpectra!$B214)-J$4/$A222+J$5</f>
        <v>1.8417947169677342E-3</v>
      </c>
      <c r="K222" s="24">
        <f>(HiPco_RawSpectra!L214-K$3*HiPco_RawSpectra!$B214)-K$4/$A222+K$5</f>
        <v>1.0265035194093122E-3</v>
      </c>
      <c r="L222" s="24">
        <f>(HiPco_RawSpectra!M214-L$3*HiPco_RawSpectra!$B214)-L$4/$A222+L$5</f>
        <v>7.3133403561284139E-4</v>
      </c>
      <c r="M222" s="24">
        <f>(HiPco_RawSpectra!N214-M$3*HiPco_RawSpectra!$B214)-M$4/$A222+M$5</f>
        <v>1.5541855198568022E-3</v>
      </c>
      <c r="N222" s="24">
        <f>(HiPco_RawSpectra!O214-N$3*HiPco_RawSpectra!$B214)-N$4/$A222+N$5</f>
        <v>1.8582687635120068E-3</v>
      </c>
      <c r="O222" s="24">
        <f>(HiPco_RawSpectra!P214-O$3*HiPco_RawSpectra!$B214)-O$4/$A222+O$5</f>
        <v>1.6530902662070801E-4</v>
      </c>
      <c r="P222" s="38">
        <f>(HiPco_RawSpectra!Q214-P$3*HiPco_RawSpectra!$B214)-P$4/$A222+P$5</f>
        <v>2.0367450544490052E-3</v>
      </c>
    </row>
    <row r="223" spans="1:16" x14ac:dyDescent="0.25">
      <c r="A223" s="24">
        <f>HiPco_RawSpectra!A215</f>
        <v>2288</v>
      </c>
      <c r="B223" s="24">
        <f>(HiPco_RawSpectra!C215-B$3*HiPco_RawSpectra!$B215)-B$4/$A223+B$5</f>
        <v>1.7183189273426679E-3</v>
      </c>
      <c r="C223" s="24">
        <f>(HiPco_RawSpectra!D215-C$3*HiPco_RawSpectra!$B215)-C$4/$A223+C$5</f>
        <v>9.2889076152869246E-4</v>
      </c>
      <c r="D223" s="24">
        <f>(HiPco_RawSpectra!E215-D$3*HiPco_RawSpectra!$B215)-D$4/$A223+D$5</f>
        <v>-1.5404388440919386E-4</v>
      </c>
      <c r="E223" s="24">
        <f>(HiPco_RawSpectra!F215-E$3*HiPco_RawSpectra!$B215)-E$4/$A223+E$5</f>
        <v>4.5211021866868751E-3</v>
      </c>
      <c r="F223" s="24">
        <f>(HiPco_RawSpectra!G215-F$3*HiPco_RawSpectra!$B215)-F$4/$A223+F$5</f>
        <v>2.19428006037773E-3</v>
      </c>
      <c r="G223" s="38">
        <f>(HiPco_RawSpectra!H215-G$3*HiPco_RawSpectra!$B215)-G$4/$A223+G$5</f>
        <v>4.6511731361100206E-3</v>
      </c>
      <c r="H223" s="24">
        <f>(HiPco_RawSpectra!I215-H$3*HiPco_RawSpectra!$B215)-H$4/$A223+H$5</f>
        <v>2.7579669023482232E-3</v>
      </c>
      <c r="I223" s="24">
        <f>(HiPco_RawSpectra!J215-I$3*HiPco_RawSpectra!$B215)-I$4/$A223+I$5</f>
        <v>5.7638747582260509E-4</v>
      </c>
      <c r="J223" s="24">
        <f>(HiPco_RawSpectra!K215-J$3*HiPco_RawSpectra!$B215)-J$4/$A223+J$5</f>
        <v>8.0789171481022125E-4</v>
      </c>
      <c r="K223" s="24">
        <f>(HiPco_RawSpectra!L215-K$3*HiPco_RawSpectra!$B215)-K$4/$A223+K$5</f>
        <v>1.1837930771402758E-3</v>
      </c>
      <c r="L223" s="24">
        <f>(HiPco_RawSpectra!M215-L$3*HiPco_RawSpectra!$B215)-L$4/$A223+L$5</f>
        <v>3.9415286536428071E-4</v>
      </c>
      <c r="M223" s="24">
        <f>(HiPco_RawSpectra!N215-M$3*HiPco_RawSpectra!$B215)-M$4/$A223+M$5</f>
        <v>1.5469117283911987E-3</v>
      </c>
      <c r="N223" s="24">
        <f>(HiPco_RawSpectra!O215-N$3*HiPco_RawSpectra!$B215)-N$4/$A223+N$5</f>
        <v>1.9811122566307897E-3</v>
      </c>
      <c r="O223" s="24">
        <f>(HiPco_RawSpectra!P215-O$3*HiPco_RawSpectra!$B215)-O$4/$A223+O$5</f>
        <v>-1.0384507217361255E-3</v>
      </c>
      <c r="P223" s="38">
        <f>(HiPco_RawSpectra!Q215-P$3*HiPco_RawSpectra!$B215)-P$4/$A223+P$5</f>
        <v>1.669936122714833E-3</v>
      </c>
    </row>
    <row r="224" spans="1:16" x14ac:dyDescent="0.25">
      <c r="A224" s="24">
        <f>HiPco_RawSpectra!A216</f>
        <v>2287</v>
      </c>
      <c r="B224" s="24">
        <f>(HiPco_RawSpectra!C216-B$3*HiPco_RawSpectra!$B216)-B$4/$A224+B$5</f>
        <v>2.2568431896064743E-3</v>
      </c>
      <c r="C224" s="24">
        <f>(HiPco_RawSpectra!D216-C$3*HiPco_RawSpectra!$B216)-C$4/$A224+C$5</f>
        <v>9.6133482737568651E-4</v>
      </c>
      <c r="D224" s="24">
        <f>(HiPco_RawSpectra!E216-D$3*HiPco_RawSpectra!$B216)-D$4/$A224+D$5</f>
        <v>6.199136216480149E-4</v>
      </c>
      <c r="E224" s="24">
        <f>(HiPco_RawSpectra!F216-E$3*HiPco_RawSpectra!$B216)-E$4/$A224+E$5</f>
        <v>4.7867772192273835E-3</v>
      </c>
      <c r="F224" s="24">
        <f>(HiPco_RawSpectra!G216-F$3*HiPco_RawSpectra!$B216)-F$4/$A224+F$5</f>
        <v>2.1036544269305113E-3</v>
      </c>
      <c r="G224" s="38">
        <f>(HiPco_RawSpectra!H216-G$3*HiPco_RawSpectra!$B216)-G$4/$A224+G$5</f>
        <v>5.663595145170508E-3</v>
      </c>
      <c r="H224" s="24">
        <f>(HiPco_RawSpectra!I216-H$3*HiPco_RawSpectra!$B216)-H$4/$A224+H$5</f>
        <v>3.1279340723100063E-3</v>
      </c>
      <c r="I224" s="24">
        <f>(HiPco_RawSpectra!J216-I$3*HiPco_RawSpectra!$B216)-I$4/$A224+I$5</f>
        <v>1.4634924735530382E-4</v>
      </c>
      <c r="J224" s="24">
        <f>(HiPco_RawSpectra!K216-J$3*HiPco_RawSpectra!$B216)-J$4/$A224+J$5</f>
        <v>1.1460152037133329E-3</v>
      </c>
      <c r="K224" s="24">
        <f>(HiPco_RawSpectra!L216-K$3*HiPco_RawSpectra!$B216)-K$4/$A224+K$5</f>
        <v>1.3315915224774814E-3</v>
      </c>
      <c r="L224" s="24">
        <f>(HiPco_RawSpectra!M216-L$3*HiPco_RawSpectra!$B216)-L$4/$A224+L$5</f>
        <v>1.4824439694321881E-4</v>
      </c>
      <c r="M224" s="24">
        <f>(HiPco_RawSpectra!N216-M$3*HiPco_RawSpectra!$B216)-M$4/$A224+M$5</f>
        <v>1.5437805675102166E-3</v>
      </c>
      <c r="N224" s="24">
        <f>(HiPco_RawSpectra!O216-N$3*HiPco_RawSpectra!$B216)-N$4/$A224+N$5</f>
        <v>2.1959787692363425E-3</v>
      </c>
      <c r="O224" s="24">
        <f>(HiPco_RawSpectra!P216-O$3*HiPco_RawSpectra!$B216)-O$4/$A224+O$5</f>
        <v>-1.1529387356402909E-3</v>
      </c>
      <c r="P224" s="38">
        <f>(HiPco_RawSpectra!Q216-P$3*HiPco_RawSpectra!$B216)-P$4/$A224+P$5</f>
        <v>1.2816225162480522E-3</v>
      </c>
    </row>
    <row r="225" spans="1:16" x14ac:dyDescent="0.25">
      <c r="A225" s="24">
        <f>HiPco_RawSpectra!A217</f>
        <v>2286</v>
      </c>
      <c r="B225" s="24">
        <f>(HiPco_RawSpectra!C217-B$3*HiPco_RawSpectra!$B217)-B$4/$A225+B$5</f>
        <v>2.4059926492038704E-3</v>
      </c>
      <c r="C225" s="24">
        <f>(HiPco_RawSpectra!D217-C$3*HiPco_RawSpectra!$B217)-C$4/$A225+C$5</f>
        <v>1.018917546036207E-3</v>
      </c>
      <c r="D225" s="24">
        <f>(HiPco_RawSpectra!E217-D$3*HiPco_RawSpectra!$B217)-D$4/$A225+D$5</f>
        <v>1.6934716820925667E-4</v>
      </c>
      <c r="E225" s="24">
        <f>(HiPco_RawSpectra!F217-E$3*HiPco_RawSpectra!$B217)-E$4/$A225+E$5</f>
        <v>4.3916547693816938E-3</v>
      </c>
      <c r="F225" s="24">
        <f>(HiPco_RawSpectra!G217-F$3*HiPco_RawSpectra!$B217)-F$4/$A225+F$5</f>
        <v>2.5385578292983174E-3</v>
      </c>
      <c r="G225" s="38">
        <f>(HiPco_RawSpectra!H217-G$3*HiPco_RawSpectra!$B217)-G$4/$A225+G$5</f>
        <v>5.0249208598382444E-3</v>
      </c>
      <c r="H225" s="24">
        <f>(HiPco_RawSpectra!I217-H$3*HiPco_RawSpectra!$B217)-H$4/$A225+H$5</f>
        <v>2.8494108836540932E-3</v>
      </c>
      <c r="I225" s="24">
        <f>(HiPco_RawSpectra!J217-I$3*HiPco_RawSpectra!$B217)-I$4/$A225+I$5</f>
        <v>6.6316354363125289E-4</v>
      </c>
      <c r="J225" s="24">
        <f>(HiPco_RawSpectra!K217-J$3*HiPco_RawSpectra!$B217)-J$4/$A225+J$5</f>
        <v>8.6082073030579152E-4</v>
      </c>
      <c r="K225" s="24">
        <f>(HiPco_RawSpectra!L217-K$3*HiPco_RawSpectra!$B217)-K$4/$A225+K$5</f>
        <v>1.7088336239085879E-3</v>
      </c>
      <c r="L225" s="24">
        <f>(HiPco_RawSpectra!M217-L$3*HiPco_RawSpectra!$B217)-L$4/$A225+L$5</f>
        <v>2.323456579111185E-4</v>
      </c>
      <c r="M225" s="24">
        <f>(HiPco_RawSpectra!N217-M$3*HiPco_RawSpectra!$B217)-M$4/$A225+M$5</f>
        <v>2.1526588647737084E-3</v>
      </c>
      <c r="N225" s="24">
        <f>(HiPco_RawSpectra!O217-N$3*HiPco_RawSpectra!$B217)-N$4/$A225+N$5</f>
        <v>2.0613637768922936E-3</v>
      </c>
      <c r="O225" s="24">
        <f>(HiPco_RawSpectra!P217-O$3*HiPco_RawSpectra!$B217)-O$4/$A225+O$5</f>
        <v>-4.2779826356360851E-4</v>
      </c>
      <c r="P225" s="38">
        <f>(HiPco_RawSpectra!Q217-P$3*HiPco_RawSpectra!$B217)-P$4/$A225+P$5</f>
        <v>7.8957908758839129E-4</v>
      </c>
    </row>
    <row r="226" spans="1:16" x14ac:dyDescent="0.25">
      <c r="A226" s="24">
        <f>HiPco_RawSpectra!A218</f>
        <v>2285</v>
      </c>
      <c r="B226" s="24">
        <f>(HiPco_RawSpectra!C218-B$3*HiPco_RawSpectra!$B218)-B$4/$A226+B$5</f>
        <v>1.8687655798906196E-3</v>
      </c>
      <c r="C226" s="24">
        <f>(HiPco_RawSpectra!D218-C$3*HiPco_RawSpectra!$B218)-C$4/$A226+C$5</f>
        <v>6.5812587082684712E-4</v>
      </c>
      <c r="D226" s="24">
        <f>(HiPco_RawSpectra!E218-D$3*HiPco_RawSpectra!$B218)-D$4/$A226+D$5</f>
        <v>-3.0427432198964609E-4</v>
      </c>
      <c r="E226" s="24">
        <f>(HiPco_RawSpectra!F218-E$3*HiPco_RawSpectra!$B218)-E$4/$A226+E$5</f>
        <v>3.9586731252779141E-3</v>
      </c>
      <c r="F226" s="24">
        <f>(HiPco_RawSpectra!G218-F$3*HiPco_RawSpectra!$B218)-F$4/$A226+F$5</f>
        <v>2.3169594256725701E-3</v>
      </c>
      <c r="G226" s="38">
        <f>(HiPco_RawSpectra!H218-G$3*HiPco_RawSpectra!$B218)-G$4/$A226+G$5</f>
        <v>4.4992157273415767E-3</v>
      </c>
      <c r="H226" s="24">
        <f>(HiPco_RawSpectra!I218-H$3*HiPco_RawSpectra!$B218)-H$4/$A226+H$5</f>
        <v>2.9619226421897329E-3</v>
      </c>
      <c r="I226" s="24">
        <f>(HiPco_RawSpectra!J218-I$3*HiPco_RawSpectra!$B218)-I$4/$A226+I$5</f>
        <v>6.0512446268293262E-4</v>
      </c>
      <c r="J226" s="24">
        <f>(HiPco_RawSpectra!K218-J$3*HiPco_RawSpectra!$B218)-J$4/$A226+J$5</f>
        <v>1.1992093311928523E-3</v>
      </c>
      <c r="K226" s="24">
        <f>(HiPco_RawSpectra!L218-K$3*HiPco_RawSpectra!$B218)-K$4/$A226+K$5</f>
        <v>1.4851905799011279E-3</v>
      </c>
      <c r="L226" s="24">
        <f>(HiPco_RawSpectra!M218-L$3*HiPco_RawSpectra!$B218)-L$4/$A226+L$5</f>
        <v>6.9468897580765446E-4</v>
      </c>
      <c r="M226" s="24">
        <f>(HiPco_RawSpectra!N218-M$3*HiPco_RawSpectra!$B218)-M$4/$A226+M$5</f>
        <v>1.7606234777197026E-3</v>
      </c>
      <c r="N226" s="24">
        <f>(HiPco_RawSpectra!O218-N$3*HiPco_RawSpectra!$B218)-N$4/$A226+N$5</f>
        <v>1.545460635137004E-3</v>
      </c>
      <c r="O226" s="24">
        <f>(HiPco_RawSpectra!P218-O$3*HiPco_RawSpectra!$B218)-O$4/$A226+O$5</f>
        <v>-5.5290404010276128E-5</v>
      </c>
      <c r="P226" s="38">
        <f>(HiPco_RawSpectra!Q218-P$3*HiPco_RawSpectra!$B218)-P$4/$A226+P$5</f>
        <v>7.1861451924499836E-4</v>
      </c>
    </row>
    <row r="227" spans="1:16" x14ac:dyDescent="0.25">
      <c r="A227" s="24">
        <f>HiPco_RawSpectra!A219</f>
        <v>2284</v>
      </c>
      <c r="B227" s="24">
        <f>(HiPco_RawSpectra!C219-B$3*HiPco_RawSpectra!$B219)-B$4/$A227+B$5</f>
        <v>2.0146463253940573E-3</v>
      </c>
      <c r="C227" s="24">
        <f>(HiPco_RawSpectra!D219-C$3*HiPco_RawSpectra!$B219)-C$4/$A227+C$5</f>
        <v>-7.9849184965025827E-5</v>
      </c>
      <c r="D227" s="24">
        <f>(HiPco_RawSpectra!E219-D$3*HiPco_RawSpectra!$B219)-D$4/$A227+D$5</f>
        <v>-5.240084762430262E-4</v>
      </c>
      <c r="E227" s="24">
        <f>(HiPco_RawSpectra!F219-E$3*HiPco_RawSpectra!$B219)-E$4/$A227+E$5</f>
        <v>4.6523436050234287E-3</v>
      </c>
      <c r="F227" s="24">
        <f>(HiPco_RawSpectra!G219-F$3*HiPco_RawSpectra!$B219)-F$4/$A227+F$5</f>
        <v>2.126302154224029E-3</v>
      </c>
      <c r="G227" s="38">
        <f>(HiPco_RawSpectra!H219-G$3*HiPco_RawSpectra!$B219)-G$4/$A227+G$5</f>
        <v>4.2853103948164162E-3</v>
      </c>
      <c r="H227" s="24">
        <f>(HiPco_RawSpectra!I219-H$3*HiPco_RawSpectra!$B219)-H$4/$A227+H$5</f>
        <v>1.8628050537013081E-3</v>
      </c>
      <c r="I227" s="24">
        <f>(HiPco_RawSpectra!J219-I$3*HiPco_RawSpectra!$B219)-I$4/$A227+I$5</f>
        <v>4.4902456252186905E-4</v>
      </c>
      <c r="J227" s="24">
        <f>(HiPco_RawSpectra!K219-J$3*HiPco_RawSpectra!$B219)-J$4/$A227+J$5</f>
        <v>6.6678483295634465E-4</v>
      </c>
      <c r="K227" s="24">
        <f>(HiPco_RawSpectra!L219-K$3*HiPco_RawSpectra!$B219)-K$4/$A227+K$5</f>
        <v>1.0839710589024137E-3</v>
      </c>
      <c r="L227" s="24">
        <f>(HiPco_RawSpectra!M219-L$3*HiPco_RawSpectra!$B219)-L$4/$A227+L$5</f>
        <v>2.427515181506871E-4</v>
      </c>
      <c r="M227" s="24">
        <f>(HiPco_RawSpectra!N219-M$3*HiPco_RawSpectra!$B219)-M$4/$A227+M$5</f>
        <v>1.5793478038644169E-3</v>
      </c>
      <c r="N227" s="24">
        <f>(HiPco_RawSpectra!O219-N$3*HiPco_RawSpectra!$B219)-N$4/$A227+N$5</f>
        <v>1.7064046994834971E-3</v>
      </c>
      <c r="O227" s="24">
        <f>(HiPco_RawSpectra!P219-O$3*HiPco_RawSpectra!$B219)-O$4/$A227+O$5</f>
        <v>-1.2400247055168803E-3</v>
      </c>
      <c r="P227" s="38">
        <f>(HiPco_RawSpectra!Q219-P$3*HiPco_RawSpectra!$B219)-P$4/$A227+P$5</f>
        <v>1.1701758336964039E-3</v>
      </c>
    </row>
    <row r="228" spans="1:16" x14ac:dyDescent="0.25">
      <c r="A228" s="24">
        <f>HiPco_RawSpectra!A220</f>
        <v>2283</v>
      </c>
      <c r="B228" s="24">
        <f>(HiPco_RawSpectra!C220-B$3*HiPco_RawSpectra!$B220)-B$4/$A228+B$5</f>
        <v>1.7364139094130683E-3</v>
      </c>
      <c r="C228" s="24">
        <f>(HiPco_RawSpectra!D220-C$3*HiPco_RawSpectra!$B220)-C$4/$A228+C$5</f>
        <v>1.5666316191871935E-4</v>
      </c>
      <c r="D228" s="24">
        <f>(HiPco_RawSpectra!E220-D$3*HiPco_RawSpectra!$B220)-D$4/$A228+D$5</f>
        <v>-1.0461696118755038E-3</v>
      </c>
      <c r="E228" s="24">
        <f>(HiPco_RawSpectra!F220-E$3*HiPco_RawSpectra!$B220)-E$4/$A228+E$5</f>
        <v>3.9830155467047625E-3</v>
      </c>
      <c r="F228" s="24">
        <f>(HiPco_RawSpectra!G220-F$3*HiPco_RawSpectra!$B220)-F$4/$A228+F$5</f>
        <v>2.5132262731027244E-3</v>
      </c>
      <c r="G228" s="38">
        <f>(HiPco_RawSpectra!H220-G$3*HiPco_RawSpectra!$B220)-G$4/$A228+G$5</f>
        <v>4.5871536093061299E-3</v>
      </c>
      <c r="H228" s="24">
        <f>(HiPco_RawSpectra!I220-H$3*HiPco_RawSpectra!$B220)-H$4/$A228+H$5</f>
        <v>1.8587333739483306E-3</v>
      </c>
      <c r="I228" s="24">
        <f>(HiPco_RawSpectra!J220-I$3*HiPco_RawSpectra!$B220)-I$4/$A228+I$5</f>
        <v>8.6837163113859641E-4</v>
      </c>
      <c r="J228" s="24">
        <f>(HiPco_RawSpectra!K220-J$3*HiPco_RawSpectra!$B220)-J$4/$A228+J$5</f>
        <v>7.4759643215458089E-4</v>
      </c>
      <c r="K228" s="24">
        <f>(HiPco_RawSpectra!L220-K$3*HiPco_RawSpectra!$B220)-K$4/$A228+K$5</f>
        <v>5.1258242933953022E-4</v>
      </c>
      <c r="L228" s="24">
        <f>(HiPco_RawSpectra!M220-L$3*HiPco_RawSpectra!$B220)-L$4/$A228+L$5</f>
        <v>7.938503243619258E-5</v>
      </c>
      <c r="M228" s="24">
        <f>(HiPco_RawSpectra!N220-M$3*HiPco_RawSpectra!$B220)-M$4/$A228+M$5</f>
        <v>1.2067476407022033E-3</v>
      </c>
      <c r="N228" s="24">
        <f>(HiPco_RawSpectra!O220-N$3*HiPco_RawSpectra!$B220)-N$4/$A228+N$5</f>
        <v>1.8536511454194313E-3</v>
      </c>
      <c r="O228" s="24">
        <f>(HiPco_RawSpectra!P220-O$3*HiPco_RawSpectra!$B220)-O$4/$A228+O$5</f>
        <v>-8.8214284665249706E-4</v>
      </c>
      <c r="P228" s="38">
        <f>(HiPco_RawSpectra!Q220-P$3*HiPco_RawSpectra!$B220)-P$4/$A228+P$5</f>
        <v>-4.4479396609573788E-5</v>
      </c>
    </row>
    <row r="229" spans="1:16" x14ac:dyDescent="0.25">
      <c r="A229" s="24">
        <f>HiPco_RawSpectra!A221</f>
        <v>2282</v>
      </c>
      <c r="B229" s="24">
        <f>(HiPco_RawSpectra!C221-B$3*HiPco_RawSpectra!$B221)-B$4/$A229+B$5</f>
        <v>1.9577970156178758E-3</v>
      </c>
      <c r="C229" s="24">
        <f>(HiPco_RawSpectra!D221-C$3*HiPco_RawSpectra!$B221)-C$4/$A229+C$5</f>
        <v>-7.2954095293179672E-5</v>
      </c>
      <c r="D229" s="24">
        <f>(HiPco_RawSpectra!E221-D$3*HiPco_RawSpectra!$B221)-D$4/$A229+D$5</f>
        <v>-5.9503184624211652E-4</v>
      </c>
      <c r="E229" s="24">
        <f>(HiPco_RawSpectra!F221-E$3*HiPco_RawSpectra!$B221)-E$4/$A229+E$5</f>
        <v>4.4972258083875814E-3</v>
      </c>
      <c r="F229" s="24">
        <f>(HiPco_RawSpectra!G221-F$3*HiPco_RawSpectra!$B221)-F$4/$A229+F$5</f>
        <v>1.8046514504379409E-3</v>
      </c>
      <c r="G229" s="38">
        <f>(HiPco_RawSpectra!H221-G$3*HiPco_RawSpectra!$B221)-G$4/$A229+G$5</f>
        <v>4.5145378177612466E-3</v>
      </c>
      <c r="H229" s="24">
        <f>(HiPco_RawSpectra!I221-H$3*HiPco_RawSpectra!$B221)-H$4/$A229+H$5</f>
        <v>2.4289501886653416E-3</v>
      </c>
      <c r="I229" s="24">
        <f>(HiPco_RawSpectra!J221-I$3*HiPco_RawSpectra!$B221)-I$4/$A229+I$5</f>
        <v>2.3355490650257523E-4</v>
      </c>
      <c r="J229" s="24">
        <f>(HiPco_RawSpectra!K221-J$3*HiPco_RawSpectra!$B221)-J$4/$A229+J$5</f>
        <v>5.3755060532231606E-4</v>
      </c>
      <c r="K229" s="24">
        <f>(HiPco_RawSpectra!L221-K$3*HiPco_RawSpectra!$B221)-K$4/$A229+K$5</f>
        <v>4.5994994961927327E-4</v>
      </c>
      <c r="L229" s="24">
        <f>(HiPco_RawSpectra!M221-L$3*HiPco_RawSpectra!$B221)-L$4/$A229+L$5</f>
        <v>-3.5989424386174756E-4</v>
      </c>
      <c r="M229" s="24">
        <f>(HiPco_RawSpectra!N221-M$3*HiPco_RawSpectra!$B221)-M$4/$A229+M$5</f>
        <v>9.7203447570549852E-4</v>
      </c>
      <c r="N229" s="24">
        <f>(HiPco_RawSpectra!O221-N$3*HiPco_RawSpectra!$B221)-N$4/$A229+N$5</f>
        <v>1.2814865484070161E-3</v>
      </c>
      <c r="O229" s="24">
        <f>(HiPco_RawSpectra!P221-O$3*HiPco_RawSpectra!$B221)-O$4/$A229+O$5</f>
        <v>-1.4158309460187354E-3</v>
      </c>
      <c r="P229" s="38">
        <f>(HiPco_RawSpectra!Q221-P$3*HiPco_RawSpectra!$B221)-P$4/$A229+P$5</f>
        <v>1.2545013407441303E-3</v>
      </c>
    </row>
    <row r="230" spans="1:16" x14ac:dyDescent="0.25">
      <c r="A230" s="24">
        <f>HiPco_RawSpectra!A222</f>
        <v>2281</v>
      </c>
      <c r="B230" s="24">
        <f>(HiPco_RawSpectra!C222-B$3*HiPco_RawSpectra!$B222)-B$4/$A230+B$5</f>
        <v>3.0457258876501574E-3</v>
      </c>
      <c r="C230" s="24">
        <f>(HiPco_RawSpectra!D222-C$3*HiPco_RawSpectra!$B222)-C$4/$A230+C$5</f>
        <v>2.7433953659865631E-4</v>
      </c>
      <c r="D230" s="24">
        <f>(HiPco_RawSpectra!E222-D$3*HiPco_RawSpectra!$B222)-D$4/$A230+D$5</f>
        <v>-5.3639296672827307E-4</v>
      </c>
      <c r="E230" s="24">
        <f>(HiPco_RawSpectra!F222-E$3*HiPco_RawSpectra!$B222)-E$4/$A230+E$5</f>
        <v>4.2111108981166077E-3</v>
      </c>
      <c r="F230" s="24">
        <f>(HiPco_RawSpectra!G222-F$3*HiPco_RawSpectra!$B222)-F$4/$A230+F$5</f>
        <v>2.0042537843381158E-3</v>
      </c>
      <c r="G230" s="38">
        <f>(HiPco_RawSpectra!H222-G$3*HiPco_RawSpectra!$B222)-G$4/$A230+G$5</f>
        <v>4.2473884670392037E-3</v>
      </c>
      <c r="H230" s="24">
        <f>(HiPco_RawSpectra!I222-H$3*HiPco_RawSpectra!$B222)-H$4/$A230+H$5</f>
        <v>2.3211700135618526E-3</v>
      </c>
      <c r="I230" s="24">
        <f>(HiPco_RawSpectra!J222-I$3*HiPco_RawSpectra!$B222)-I$4/$A230+I$5</f>
        <v>3.6342380656218367E-4</v>
      </c>
      <c r="J230" s="24">
        <f>(HiPco_RawSpectra!K222-J$3*HiPco_RawSpectra!$B222)-J$4/$A230+J$5</f>
        <v>6.9153171897069592E-4</v>
      </c>
      <c r="K230" s="24">
        <f>(HiPco_RawSpectra!L222-K$3*HiPco_RawSpectra!$B222)-K$4/$A230+K$5</f>
        <v>7.4712344812811332E-4</v>
      </c>
      <c r="L230" s="24">
        <f>(HiPco_RawSpectra!M222-L$3*HiPco_RawSpectra!$B222)-L$4/$A230+L$5</f>
        <v>5.7508126708980065E-5</v>
      </c>
      <c r="M230" s="24">
        <f>(HiPco_RawSpectra!N222-M$3*HiPco_RawSpectra!$B222)-M$4/$A230+M$5</f>
        <v>1.9421027663247608E-3</v>
      </c>
      <c r="N230" s="24">
        <f>(HiPco_RawSpectra!O222-N$3*HiPco_RawSpectra!$B222)-N$4/$A230+N$5</f>
        <v>1.6450342138829878E-3</v>
      </c>
      <c r="O230" s="24">
        <f>(HiPco_RawSpectra!P222-O$3*HiPco_RawSpectra!$B222)-O$4/$A230+O$5</f>
        <v>-7.3984371224980819E-4</v>
      </c>
      <c r="P230" s="38">
        <f>(HiPco_RawSpectra!Q222-P$3*HiPco_RawSpectra!$B222)-P$4/$A230+P$5</f>
        <v>5.8357956814373895E-4</v>
      </c>
    </row>
    <row r="231" spans="1:16" x14ac:dyDescent="0.25">
      <c r="A231" s="24">
        <f>HiPco_RawSpectra!A223</f>
        <v>2280</v>
      </c>
      <c r="B231" s="24">
        <f>(HiPco_RawSpectra!C223-B$3*HiPco_RawSpectra!$B223)-B$4/$A231+B$5</f>
        <v>1.1642376991227964E-3</v>
      </c>
      <c r="C231" s="24">
        <f>(HiPco_RawSpectra!D223-C$3*HiPco_RawSpectra!$B223)-C$4/$A231+C$5</f>
        <v>-3.7991002923593378E-4</v>
      </c>
      <c r="D231" s="24">
        <f>(HiPco_RawSpectra!E223-D$3*HiPco_RawSpectra!$B223)-D$4/$A231+D$5</f>
        <v>-1.8799479907499706E-3</v>
      </c>
      <c r="E231" s="24">
        <f>(HiPco_RawSpectra!F223-E$3*HiPco_RawSpectra!$B223)-E$4/$A231+E$5</f>
        <v>3.5429332439155473E-3</v>
      </c>
      <c r="F231" s="24">
        <f>(HiPco_RawSpectra!G223-F$3*HiPco_RawSpectra!$B223)-F$4/$A231+F$5</f>
        <v>1.8538601328908322E-3</v>
      </c>
      <c r="G231" s="38">
        <f>(HiPco_RawSpectra!H223-G$3*HiPco_RawSpectra!$B223)-G$4/$A231+G$5</f>
        <v>4.3619007039042146E-3</v>
      </c>
      <c r="H231" s="24">
        <f>(HiPco_RawSpectra!I223-H$3*HiPco_RawSpectra!$B223)-H$4/$A231+H$5</f>
        <v>1.6314729143222955E-3</v>
      </c>
      <c r="I231" s="24">
        <f>(HiPco_RawSpectra!J223-I$3*HiPco_RawSpectra!$B223)-I$4/$A231+I$5</f>
        <v>3.1731687924464432E-4</v>
      </c>
      <c r="J231" s="24">
        <f>(HiPco_RawSpectra!K223-J$3*HiPco_RawSpectra!$B223)-J$4/$A231+J$5</f>
        <v>1.0784664995871825E-3</v>
      </c>
      <c r="K231" s="24">
        <f>(HiPco_RawSpectra!L223-K$3*HiPco_RawSpectra!$B223)-K$4/$A231+K$5</f>
        <v>1.7733411732321278E-3</v>
      </c>
      <c r="L231" s="24">
        <f>(HiPco_RawSpectra!M223-L$3*HiPco_RawSpectra!$B223)-L$4/$A231+L$5</f>
        <v>-4.341575384215631E-4</v>
      </c>
      <c r="M231" s="24">
        <f>(HiPco_RawSpectra!N223-M$3*HiPco_RawSpectra!$B223)-M$4/$A231+M$5</f>
        <v>2.4920679399884167E-3</v>
      </c>
      <c r="N231" s="24">
        <f>(HiPco_RawSpectra!O223-N$3*HiPco_RawSpectra!$B223)-N$4/$A231+N$5</f>
        <v>2.3575802872584858E-3</v>
      </c>
      <c r="O231" s="24">
        <f>(HiPco_RawSpectra!P223-O$3*HiPco_RawSpectra!$B223)-O$4/$A231+O$5</f>
        <v>-1.2338618340126742E-3</v>
      </c>
      <c r="P231" s="38">
        <f>(HiPco_RawSpectra!Q223-P$3*HiPco_RawSpectra!$B223)-P$4/$A231+P$5</f>
        <v>-1.5857622205542538E-4</v>
      </c>
    </row>
    <row r="232" spans="1:16" x14ac:dyDescent="0.25">
      <c r="A232" s="24">
        <f>HiPco_RawSpectra!A224</f>
        <v>2279</v>
      </c>
      <c r="B232" s="24">
        <f>(HiPco_RawSpectra!C224-B$3*HiPco_RawSpectra!$B224)-B$4/$A232+B$5</f>
        <v>2.0749128936200061E-3</v>
      </c>
      <c r="C232" s="24">
        <f>(HiPco_RawSpectra!D224-C$3*HiPco_RawSpectra!$B224)-C$4/$A232+C$5</f>
        <v>-3.2865077965659947E-4</v>
      </c>
      <c r="D232" s="24">
        <f>(HiPco_RawSpectra!E224-D$3*HiPco_RawSpectra!$B224)-D$4/$A232+D$5</f>
        <v>-8.1313931575367326E-4</v>
      </c>
      <c r="E232" s="24">
        <f>(HiPco_RawSpectra!F224-E$3*HiPco_RawSpectra!$B224)-E$4/$A232+E$5</f>
        <v>4.3589221737871577E-3</v>
      </c>
      <c r="F232" s="24">
        <f>(HiPco_RawSpectra!G224-F$3*HiPco_RawSpectra!$B224)-F$4/$A232+F$5</f>
        <v>1.9385877741627737E-3</v>
      </c>
      <c r="G232" s="38">
        <f>(HiPco_RawSpectra!H224-G$3*HiPco_RawSpectra!$B224)-G$4/$A232+G$5</f>
        <v>3.8866279750271321E-3</v>
      </c>
      <c r="H232" s="24">
        <f>(HiPco_RawSpectra!I224-H$3*HiPco_RawSpectra!$B224)-H$4/$A232+H$5</f>
        <v>2.0710973266060092E-3</v>
      </c>
      <c r="I232" s="24">
        <f>(HiPco_RawSpectra!J224-I$3*HiPco_RawSpectra!$B224)-I$4/$A232+I$5</f>
        <v>1.0987380324560124E-3</v>
      </c>
      <c r="J232" s="24">
        <f>(HiPco_RawSpectra!K224-J$3*HiPco_RawSpectra!$B224)-J$4/$A232+J$5</f>
        <v>1.1687307236355454E-3</v>
      </c>
      <c r="K232" s="24">
        <f>(HiPco_RawSpectra!L224-K$3*HiPco_RawSpectra!$B224)-K$4/$A232+K$5</f>
        <v>9.9670550327700738E-4</v>
      </c>
      <c r="L232" s="24">
        <f>(HiPco_RawSpectra!M224-L$3*HiPco_RawSpectra!$B224)-L$4/$A232+L$5</f>
        <v>1.3231177815467782E-4</v>
      </c>
      <c r="M232" s="24">
        <f>(HiPco_RawSpectra!N224-M$3*HiPco_RawSpectra!$B224)-M$4/$A232+M$5</f>
        <v>1.2737391141028507E-3</v>
      </c>
      <c r="N232" s="24">
        <f>(HiPco_RawSpectra!O224-N$3*HiPco_RawSpectra!$B224)-N$4/$A232+N$5</f>
        <v>1.8087775639190964E-3</v>
      </c>
      <c r="O232" s="24">
        <f>(HiPco_RawSpectra!P224-O$3*HiPco_RawSpectra!$B224)-O$4/$A232+O$5</f>
        <v>-6.4274202000700817E-4</v>
      </c>
      <c r="P232" s="38">
        <f>(HiPco_RawSpectra!Q224-P$3*HiPco_RawSpectra!$B224)-P$4/$A232+P$5</f>
        <v>-4.3228205752901061E-4</v>
      </c>
    </row>
    <row r="233" spans="1:16" x14ac:dyDescent="0.25">
      <c r="A233" s="24">
        <f>HiPco_RawSpectra!A225</f>
        <v>2278</v>
      </c>
      <c r="B233" s="24">
        <f>(HiPco_RawSpectra!C225-B$3*HiPco_RawSpectra!$B225)-B$4/$A233+B$5</f>
        <v>2.7621239546971009E-3</v>
      </c>
      <c r="C233" s="24">
        <f>(HiPco_RawSpectra!D225-C$3*HiPco_RawSpectra!$B225)-C$4/$A233+C$5</f>
        <v>-9.2918579155260375E-4</v>
      </c>
      <c r="D233" s="24">
        <f>(HiPco_RawSpectra!E225-D$3*HiPco_RawSpectra!$B225)-D$4/$A233+D$5</f>
        <v>-1.6702852192165647E-3</v>
      </c>
      <c r="E233" s="24">
        <f>(HiPco_RawSpectra!F225-E$3*HiPco_RawSpectra!$B225)-E$4/$A233+E$5</f>
        <v>3.8592578557130903E-3</v>
      </c>
      <c r="F233" s="24">
        <f>(HiPco_RawSpectra!G225-F$3*HiPco_RawSpectra!$B225)-F$4/$A233+F$5</f>
        <v>2.4045991861996563E-3</v>
      </c>
      <c r="G233" s="38">
        <f>(HiPco_RawSpectra!H225-G$3*HiPco_RawSpectra!$B225)-G$4/$A233+G$5</f>
        <v>3.4589239269851163E-3</v>
      </c>
      <c r="H233" s="24">
        <f>(HiPco_RawSpectra!I225-H$3*HiPco_RawSpectra!$B225)-H$4/$A233+H$5</f>
        <v>1.5510259260471311E-3</v>
      </c>
      <c r="I233" s="24">
        <f>(HiPco_RawSpectra!J225-I$3*HiPco_RawSpectra!$B225)-I$4/$A233+I$5</f>
        <v>5.1044127408108155E-4</v>
      </c>
      <c r="J233" s="24">
        <f>(HiPco_RawSpectra!K225-J$3*HiPco_RawSpectra!$B225)-J$4/$A233+J$5</f>
        <v>6.1005227755575771E-4</v>
      </c>
      <c r="K233" s="24">
        <f>(HiPco_RawSpectra!L225-K$3*HiPco_RawSpectra!$B225)-K$4/$A233+K$5</f>
        <v>8.6936073658793953E-4</v>
      </c>
      <c r="L233" s="24">
        <f>(HiPco_RawSpectra!M225-L$3*HiPco_RawSpectra!$B225)-L$4/$A233+L$5</f>
        <v>-3.580824361763906E-4</v>
      </c>
      <c r="M233" s="24">
        <f>(HiPco_RawSpectra!N225-M$3*HiPco_RawSpectra!$B225)-M$4/$A233+M$5</f>
        <v>1.1389136360523333E-3</v>
      </c>
      <c r="N233" s="24">
        <f>(HiPco_RawSpectra!O225-N$3*HiPco_RawSpectra!$B225)-N$4/$A233+N$5</f>
        <v>9.1707443922470211E-4</v>
      </c>
      <c r="O233" s="24">
        <f>(HiPco_RawSpectra!P225-O$3*HiPco_RawSpectra!$B225)-O$4/$A233+O$5</f>
        <v>-8.5618582896534318E-4</v>
      </c>
      <c r="P233" s="38">
        <f>(HiPco_RawSpectra!Q225-P$3*HiPco_RawSpectra!$B225)-P$4/$A233+P$5</f>
        <v>2.9722654016307078E-5</v>
      </c>
    </row>
    <row r="234" spans="1:16" x14ac:dyDescent="0.25">
      <c r="A234" s="24">
        <f>HiPco_RawSpectra!A226</f>
        <v>2277</v>
      </c>
      <c r="B234" s="24">
        <f>(HiPco_RawSpectra!C226-B$3*HiPco_RawSpectra!$B226)-B$4/$A234+B$5</f>
        <v>2.5067414658805388E-3</v>
      </c>
      <c r="C234" s="24">
        <f>(HiPco_RawSpectra!D226-C$3*HiPco_RawSpectra!$B226)-C$4/$A234+C$5</f>
        <v>-8.4693843184289672E-4</v>
      </c>
      <c r="D234" s="24">
        <f>(HiPco_RawSpectra!E226-D$3*HiPco_RawSpectra!$B226)-D$4/$A234+D$5</f>
        <v>-1.5003985786464736E-3</v>
      </c>
      <c r="E234" s="24">
        <f>(HiPco_RawSpectra!F226-E$3*HiPco_RawSpectra!$B226)-E$4/$A234+E$5</f>
        <v>3.9865312276538886E-3</v>
      </c>
      <c r="F234" s="24">
        <f>(HiPco_RawSpectra!G226-F$3*HiPco_RawSpectra!$B226)-F$4/$A234+F$5</f>
        <v>2.3256662970262128E-3</v>
      </c>
      <c r="G234" s="38">
        <f>(HiPco_RawSpectra!H226-G$3*HiPco_RawSpectra!$B226)-G$4/$A234+G$5</f>
        <v>3.9953730062614601E-3</v>
      </c>
      <c r="H234" s="24">
        <f>(HiPco_RawSpectra!I226-H$3*HiPco_RawSpectra!$B226)-H$4/$A234+H$5</f>
        <v>1.9206629582545578E-3</v>
      </c>
      <c r="I234" s="24">
        <f>(HiPco_RawSpectra!J226-I$3*HiPco_RawSpectra!$B226)-I$4/$A234+I$5</f>
        <v>4.542508619833842E-4</v>
      </c>
      <c r="J234" s="24">
        <f>(HiPco_RawSpectra!K226-J$3*HiPco_RawSpectra!$B226)-J$4/$A234+J$5</f>
        <v>3.0772018776401532E-4</v>
      </c>
      <c r="K234" s="24">
        <f>(HiPco_RawSpectra!L226-K$3*HiPco_RawSpectra!$B226)-K$4/$A234+K$5</f>
        <v>7.8948760146964336E-4</v>
      </c>
      <c r="L234" s="24">
        <f>(HiPco_RawSpectra!M226-L$3*HiPco_RawSpectra!$B226)-L$4/$A234+L$5</f>
        <v>-9.4024934405100144E-4</v>
      </c>
      <c r="M234" s="24">
        <f>(HiPco_RawSpectra!N226-M$3*HiPco_RawSpectra!$B226)-M$4/$A234+M$5</f>
        <v>1.4695337731989609E-3</v>
      </c>
      <c r="N234" s="24">
        <f>(HiPco_RawSpectra!O226-N$3*HiPco_RawSpectra!$B226)-N$4/$A234+N$5</f>
        <v>2.0695876985095014E-3</v>
      </c>
      <c r="O234" s="24">
        <f>(HiPco_RawSpectra!P226-O$3*HiPco_RawSpectra!$B226)-O$4/$A234+O$5</f>
        <v>-9.7504218965310807E-4</v>
      </c>
      <c r="P234" s="38">
        <f>(HiPco_RawSpectra!Q226-P$3*HiPco_RawSpectra!$B226)-P$4/$A234+P$5</f>
        <v>-5.3893623515726069E-4</v>
      </c>
    </row>
    <row r="235" spans="1:16" x14ac:dyDescent="0.25">
      <c r="A235" s="24">
        <f>HiPco_RawSpectra!A227</f>
        <v>2276</v>
      </c>
      <c r="B235" s="24">
        <f>(HiPco_RawSpectra!C227-B$3*HiPco_RawSpectra!$B227)-B$4/$A235+B$5</f>
        <v>2.0305249606678392E-3</v>
      </c>
      <c r="C235" s="24">
        <f>(HiPco_RawSpectra!D227-C$3*HiPco_RawSpectra!$B227)-C$4/$A235+C$5</f>
        <v>-1.2078500074761446E-3</v>
      </c>
      <c r="D235" s="24">
        <f>(HiPco_RawSpectra!E227-D$3*HiPco_RawSpectra!$B227)-D$4/$A235+D$5</f>
        <v>-1.516853861582036E-3</v>
      </c>
      <c r="E235" s="24">
        <f>(HiPco_RawSpectra!F227-E$3*HiPco_RawSpectra!$B227)-E$4/$A235+E$5</f>
        <v>4.3180410875489472E-3</v>
      </c>
      <c r="F235" s="24">
        <f>(HiPco_RawSpectra!G227-F$3*HiPco_RawSpectra!$B227)-F$4/$A235+F$5</f>
        <v>1.4902798646461084E-3</v>
      </c>
      <c r="G235" s="38">
        <f>(HiPco_RawSpectra!H227-G$3*HiPco_RawSpectra!$B227)-G$4/$A235+G$5</f>
        <v>3.8058462592454184E-3</v>
      </c>
      <c r="H235" s="24">
        <f>(HiPco_RawSpectra!I227-H$3*HiPco_RawSpectra!$B227)-H$4/$A235+H$5</f>
        <v>1.6083959988118985E-3</v>
      </c>
      <c r="I235" s="24">
        <f>(HiPco_RawSpectra!J227-I$3*HiPco_RawSpectra!$B227)-I$4/$A235+I$5</f>
        <v>4.4568536400510549E-4</v>
      </c>
      <c r="J235" s="24">
        <f>(HiPco_RawSpectra!K227-J$3*HiPco_RawSpectra!$B227)-J$4/$A235+J$5</f>
        <v>6.7682260652580581E-5</v>
      </c>
      <c r="K235" s="24">
        <f>(HiPco_RawSpectra!L227-K$3*HiPco_RawSpectra!$B227)-K$4/$A235+K$5</f>
        <v>9.0793523620624761E-4</v>
      </c>
      <c r="L235" s="24">
        <f>(HiPco_RawSpectra!M227-L$3*HiPco_RawSpectra!$B227)-L$4/$A235+L$5</f>
        <v>1.1118485187237371E-4</v>
      </c>
      <c r="M235" s="24">
        <f>(HiPco_RawSpectra!N227-M$3*HiPco_RawSpectra!$B227)-M$4/$A235+M$5</f>
        <v>1.5495062528826263E-3</v>
      </c>
      <c r="N235" s="24">
        <f>(HiPco_RawSpectra!O227-N$3*HiPco_RawSpectra!$B227)-N$4/$A235+N$5</f>
        <v>1.5807783870818992E-3</v>
      </c>
      <c r="O235" s="24">
        <f>(HiPco_RawSpectra!P227-O$3*HiPco_RawSpectra!$B227)-O$4/$A235+O$5</f>
        <v>-1.0651487608687171E-3</v>
      </c>
      <c r="P235" s="38">
        <f>(HiPco_RawSpectra!Q227-P$3*HiPco_RawSpectra!$B227)-P$4/$A235+P$5</f>
        <v>-4.1556687281867977E-4</v>
      </c>
    </row>
    <row r="236" spans="1:16" x14ac:dyDescent="0.25">
      <c r="A236" s="24">
        <f>HiPco_RawSpectra!A228</f>
        <v>2275</v>
      </c>
      <c r="B236" s="24">
        <f>(HiPco_RawSpectra!C228-B$3*HiPco_RawSpectra!$B228)-B$4/$A236+B$5</f>
        <v>3.069456472527498E-3</v>
      </c>
      <c r="C236" s="24">
        <f>(HiPco_RawSpectra!D228-C$3*HiPco_RawSpectra!$B228)-C$4/$A236+C$5</f>
        <v>-8.2330429543082603E-4</v>
      </c>
      <c r="D236" s="24">
        <f>(HiPco_RawSpectra!E228-D$3*HiPco_RawSpectra!$B228)-D$4/$A236+D$5</f>
        <v>-1.8458164955926946E-3</v>
      </c>
      <c r="E236" s="24">
        <f>(HiPco_RawSpectra!F228-E$3*HiPco_RawSpectra!$B228)-E$4/$A236+E$5</f>
        <v>3.9361185633164705E-3</v>
      </c>
      <c r="F236" s="24">
        <f>(HiPco_RawSpectra!G228-F$3*HiPco_RawSpectra!$B228)-F$4/$A236+F$5</f>
        <v>1.7502376370419448E-3</v>
      </c>
      <c r="G236" s="38">
        <f>(HiPco_RawSpectra!H228-G$3*HiPco_RawSpectra!$B228)-G$4/$A236+G$5</f>
        <v>4.1317679322320361E-3</v>
      </c>
      <c r="H236" s="24">
        <f>(HiPco_RawSpectra!I228-H$3*HiPco_RawSpectra!$B228)-H$4/$A236+H$5</f>
        <v>1.5996573332774434E-3</v>
      </c>
      <c r="I236" s="24">
        <f>(HiPco_RawSpectra!J228-I$3*HiPco_RawSpectra!$B228)-I$4/$A236+I$5</f>
        <v>8.4877561796707331E-4</v>
      </c>
      <c r="J236" s="24">
        <f>(HiPco_RawSpectra!K228-J$3*HiPco_RawSpectra!$B228)-J$4/$A236+J$5</f>
        <v>7.7887455258986334E-4</v>
      </c>
      <c r="K236" s="24">
        <f>(HiPco_RawSpectra!L228-K$3*HiPco_RawSpectra!$B228)-K$4/$A236+K$5</f>
        <v>7.4627715906130584E-4</v>
      </c>
      <c r="L236" s="24">
        <f>(HiPco_RawSpectra!M228-L$3*HiPco_RawSpectra!$B228)-L$4/$A236+L$5</f>
        <v>-9.3229821086936084E-5</v>
      </c>
      <c r="M236" s="24">
        <f>(HiPco_RawSpectra!N228-M$3*HiPco_RawSpectra!$B228)-M$4/$A236+M$5</f>
        <v>1.0412942624209711E-3</v>
      </c>
      <c r="N236" s="24">
        <f>(HiPco_RawSpectra!O228-N$3*HiPco_RawSpectra!$B228)-N$4/$A236+N$5</f>
        <v>1.5057139702244794E-3</v>
      </c>
      <c r="O236" s="24">
        <f>(HiPco_RawSpectra!P228-O$3*HiPco_RawSpectra!$B228)-O$4/$A236+O$5</f>
        <v>-8.9677598144362325E-4</v>
      </c>
      <c r="P236" s="38">
        <f>(HiPco_RawSpectra!Q228-P$3*HiPco_RawSpectra!$B228)-P$4/$A236+P$5</f>
        <v>-3.364281767681645E-4</v>
      </c>
    </row>
    <row r="237" spans="1:16" x14ac:dyDescent="0.25">
      <c r="A237" s="24">
        <f>HiPco_RawSpectra!A229</f>
        <v>2274</v>
      </c>
      <c r="B237" s="24">
        <f>(HiPco_RawSpectra!C229-B$3*HiPco_RawSpectra!$B229)-B$4/$A237+B$5</f>
        <v>2.5964075148988859E-3</v>
      </c>
      <c r="C237" s="24">
        <f>(HiPco_RawSpectra!D229-C$3*HiPco_RawSpectra!$B229)-C$4/$A237+C$5</f>
        <v>-1.3166897427152845E-3</v>
      </c>
      <c r="D237" s="24">
        <f>(HiPco_RawSpectra!E229-D$3*HiPco_RawSpectra!$B229)-D$4/$A237+D$5</f>
        <v>-1.2679682082788355E-3</v>
      </c>
      <c r="E237" s="24">
        <f>(HiPco_RawSpectra!F229-E$3*HiPco_RawSpectra!$B229)-E$4/$A237+E$5</f>
        <v>3.8090713428533211E-3</v>
      </c>
      <c r="F237" s="24">
        <f>(HiPco_RawSpectra!G229-F$3*HiPco_RawSpectra!$B229)-F$4/$A237+F$5</f>
        <v>1.5067192421751477E-3</v>
      </c>
      <c r="G237" s="38">
        <f>(HiPco_RawSpectra!H229-G$3*HiPco_RawSpectra!$B229)-G$4/$A237+G$5</f>
        <v>3.5518058714217871E-3</v>
      </c>
      <c r="H237" s="24">
        <f>(HiPco_RawSpectra!I229-H$3*HiPco_RawSpectra!$B229)-H$4/$A237+H$5</f>
        <v>1.6166811871840187E-3</v>
      </c>
      <c r="I237" s="24">
        <f>(HiPco_RawSpectra!J229-I$3*HiPco_RawSpectra!$B229)-I$4/$A237+I$5</f>
        <v>-1.9405518833132433E-4</v>
      </c>
      <c r="J237" s="24">
        <f>(HiPco_RawSpectra!K229-J$3*HiPco_RawSpectra!$B229)-J$4/$A237+J$5</f>
        <v>-6.2731980079782854E-5</v>
      </c>
      <c r="K237" s="24">
        <f>(HiPco_RawSpectra!L229-K$3*HiPco_RawSpectra!$B229)-K$4/$A237+K$5</f>
        <v>1.247900948277713E-3</v>
      </c>
      <c r="L237" s="24">
        <f>(HiPco_RawSpectra!M229-L$3*HiPco_RawSpectra!$B229)-L$4/$A237+L$5</f>
        <v>-4.7860075563197413E-4</v>
      </c>
      <c r="M237" s="24">
        <f>(HiPco_RawSpectra!N229-M$3*HiPco_RawSpectra!$B229)-M$4/$A237+M$5</f>
        <v>1.9765028891092972E-3</v>
      </c>
      <c r="N237" s="24">
        <f>(HiPco_RawSpectra!O229-N$3*HiPco_RawSpectra!$B229)-N$4/$A237+N$5</f>
        <v>1.9330546631939095E-3</v>
      </c>
      <c r="O237" s="24">
        <f>(HiPco_RawSpectra!P229-O$3*HiPco_RawSpectra!$B229)-O$4/$A237+O$5</f>
        <v>-1.6691643702424347E-3</v>
      </c>
      <c r="P237" s="38">
        <f>(HiPco_RawSpectra!Q229-P$3*HiPco_RawSpectra!$B229)-P$4/$A237+P$5</f>
        <v>-9.8198592483720671E-4</v>
      </c>
    </row>
    <row r="238" spans="1:16" x14ac:dyDescent="0.25">
      <c r="A238" s="24">
        <f>HiPco_RawSpectra!A230</f>
        <v>2273</v>
      </c>
      <c r="B238" s="24">
        <f>(HiPco_RawSpectra!C230-B$3*HiPco_RawSpectra!$B230)-B$4/$A238+B$5</f>
        <v>3.1763118111922568E-3</v>
      </c>
      <c r="C238" s="24">
        <f>(HiPco_RawSpectra!D230-C$3*HiPco_RawSpectra!$B230)-C$4/$A238+C$5</f>
        <v>-4.8118353636781089E-4</v>
      </c>
      <c r="D238" s="24">
        <f>(HiPco_RawSpectra!E230-D$3*HiPco_RawSpectra!$B230)-D$4/$A238+D$5</f>
        <v>-1.0137442672718084E-3</v>
      </c>
      <c r="E238" s="24">
        <f>(HiPco_RawSpectra!F230-E$3*HiPco_RawSpectra!$B230)-E$4/$A238+E$5</f>
        <v>3.3671576040351561E-3</v>
      </c>
      <c r="F238" s="24">
        <f>(HiPco_RawSpectra!G230-F$3*HiPco_RawSpectra!$B230)-F$4/$A238+F$5</f>
        <v>1.6953907179859807E-3</v>
      </c>
      <c r="G238" s="38">
        <f>(HiPco_RawSpectra!H230-G$3*HiPco_RawSpectra!$B230)-G$4/$A238+G$5</f>
        <v>3.8510149229205037E-3</v>
      </c>
      <c r="H238" s="24">
        <f>(HiPco_RawSpectra!I230-H$3*HiPco_RawSpectra!$B230)-H$4/$A238+H$5</f>
        <v>1.7865974960390185E-3</v>
      </c>
      <c r="I238" s="24">
        <f>(HiPco_RawSpectra!J230-I$3*HiPco_RawSpectra!$B230)-I$4/$A238+I$5</f>
        <v>2.2668479288781964E-4</v>
      </c>
      <c r="J238" s="24">
        <f>(HiPco_RawSpectra!K230-J$3*HiPco_RawSpectra!$B230)-J$4/$A238+J$5</f>
        <v>7.2586312896400114E-4</v>
      </c>
      <c r="K238" s="24">
        <f>(HiPco_RawSpectra!L230-K$3*HiPco_RawSpectra!$B230)-K$4/$A238+K$5</f>
        <v>9.9053445207766821E-4</v>
      </c>
      <c r="L238" s="24">
        <f>(HiPco_RawSpectra!M230-L$3*HiPco_RawSpectra!$B230)-L$4/$A238+L$5</f>
        <v>-1.0540775944880994E-3</v>
      </c>
      <c r="M238" s="24">
        <f>(HiPco_RawSpectra!N230-M$3*HiPco_RawSpectra!$B230)-M$4/$A238+M$5</f>
        <v>1.5821490802205565E-3</v>
      </c>
      <c r="N238" s="24">
        <f>(HiPco_RawSpectra!O230-N$3*HiPco_RawSpectra!$B230)-N$4/$A238+N$5</f>
        <v>1.9703591812209459E-3</v>
      </c>
      <c r="O238" s="24">
        <f>(HiPco_RawSpectra!P230-O$3*HiPco_RawSpectra!$B230)-O$4/$A238+O$5</f>
        <v>-1.3544685261629649E-3</v>
      </c>
      <c r="P238" s="38">
        <f>(HiPco_RawSpectra!Q230-P$3*HiPco_RawSpectra!$B230)-P$4/$A238+P$5</f>
        <v>-4.7092952488871987E-4</v>
      </c>
    </row>
    <row r="239" spans="1:16" x14ac:dyDescent="0.25">
      <c r="A239" s="24">
        <f>HiPco_RawSpectra!A231</f>
        <v>2272</v>
      </c>
      <c r="B239" s="24">
        <f>(HiPco_RawSpectra!C231-B$3*HiPco_RawSpectra!$B231)-B$4/$A239+B$5</f>
        <v>2.9706883847887451E-3</v>
      </c>
      <c r="C239" s="24">
        <f>(HiPco_RawSpectra!D231-C$3*HiPco_RawSpectra!$B231)-C$4/$A239+C$5</f>
        <v>-1.0499557334566235E-3</v>
      </c>
      <c r="D239" s="24">
        <f>(HiPco_RawSpectra!E231-D$3*HiPco_RawSpectra!$B231)-D$4/$A239+D$5</f>
        <v>-1.3500016302339336E-3</v>
      </c>
      <c r="E239" s="24">
        <f>(HiPco_RawSpectra!F231-E$3*HiPco_RawSpectra!$B231)-E$4/$A239+E$5</f>
        <v>3.9226504747162817E-3</v>
      </c>
      <c r="F239" s="24">
        <f>(HiPco_RawSpectra!G231-F$3*HiPco_RawSpectra!$B231)-F$4/$A239+F$5</f>
        <v>2.7771745223934825E-3</v>
      </c>
      <c r="G239" s="38">
        <f>(HiPco_RawSpectra!H231-G$3*HiPco_RawSpectra!$B231)-G$4/$A239+G$5</f>
        <v>3.5115909327392558E-3</v>
      </c>
      <c r="H239" s="24">
        <f>(HiPco_RawSpectra!I231-H$3*HiPco_RawSpectra!$B231)-H$4/$A239+H$5</f>
        <v>1.2224990053243769E-3</v>
      </c>
      <c r="I239" s="24">
        <f>(HiPco_RawSpectra!J231-I$3*HiPco_RawSpectra!$B231)-I$4/$A239+I$5</f>
        <v>2.1987302938093105E-4</v>
      </c>
      <c r="J239" s="24">
        <f>(HiPco_RawSpectra!K231-J$3*HiPco_RawSpectra!$B231)-J$4/$A239+J$5</f>
        <v>9.9744966601752159E-4</v>
      </c>
      <c r="K239" s="24">
        <f>(HiPco_RawSpectra!L231-K$3*HiPco_RawSpectra!$B231)-K$4/$A239+K$5</f>
        <v>9.2125505866266777E-4</v>
      </c>
      <c r="L239" s="24">
        <f>(HiPco_RawSpectra!M231-L$3*HiPco_RawSpectra!$B231)-L$4/$A239+L$5</f>
        <v>-2.4107982040306444E-4</v>
      </c>
      <c r="M239" s="24">
        <f>(HiPco_RawSpectra!N231-M$3*HiPco_RawSpectra!$B231)-M$4/$A239+M$5</f>
        <v>1.1921354530053515E-3</v>
      </c>
      <c r="N239" s="24">
        <f>(HiPco_RawSpectra!O231-N$3*HiPco_RawSpectra!$B231)-N$4/$A239+N$5</f>
        <v>1.5537714495103307E-3</v>
      </c>
      <c r="O239" s="24">
        <f>(HiPco_RawSpectra!P231-O$3*HiPco_RawSpectra!$B231)-O$4/$A239+O$5</f>
        <v>-1.4179077181362201E-3</v>
      </c>
      <c r="P239" s="38">
        <f>(HiPco_RawSpectra!Q231-P$3*HiPco_RawSpectra!$B231)-P$4/$A239+P$5</f>
        <v>-7.687387048170278E-4</v>
      </c>
    </row>
    <row r="240" spans="1:16" x14ac:dyDescent="0.25">
      <c r="A240" s="24">
        <f>HiPco_RawSpectra!A232</f>
        <v>2271</v>
      </c>
      <c r="B240" s="24">
        <f>(HiPco_RawSpectra!C232-B$3*HiPco_RawSpectra!$B232)-B$4/$A240+B$5</f>
        <v>3.1782725590400428E-3</v>
      </c>
      <c r="C240" s="24">
        <f>(HiPco_RawSpectra!D232-C$3*HiPco_RawSpectra!$B232)-C$4/$A240+C$5</f>
        <v>-6.7588090108013435E-4</v>
      </c>
      <c r="D240" s="24">
        <f>(HiPco_RawSpectra!E232-D$3*HiPco_RawSpectra!$B232)-D$4/$A240+D$5</f>
        <v>-2.4570455748587723E-3</v>
      </c>
      <c r="E240" s="24">
        <f>(HiPco_RawSpectra!F232-E$3*HiPco_RawSpectra!$B232)-E$4/$A240+E$5</f>
        <v>3.2026798927295621E-3</v>
      </c>
      <c r="F240" s="24">
        <f>(HiPco_RawSpectra!G232-F$3*HiPco_RawSpectra!$B232)-F$4/$A240+F$5</f>
        <v>1.9314378432953856E-3</v>
      </c>
      <c r="G240" s="38">
        <f>(HiPco_RawSpectra!H232-G$3*HiPco_RawSpectra!$B232)-G$4/$A240+G$5</f>
        <v>3.3236650467937945E-3</v>
      </c>
      <c r="H240" s="24">
        <f>(HiPco_RawSpectra!I232-H$3*HiPco_RawSpectra!$B232)-H$4/$A240+H$5</f>
        <v>1.1986470604963433E-3</v>
      </c>
      <c r="I240" s="24">
        <f>(HiPco_RawSpectra!J232-I$3*HiPco_RawSpectra!$B232)-I$4/$A240+I$5</f>
        <v>-1.8103351117164639E-5</v>
      </c>
      <c r="J240" s="24">
        <f>(HiPco_RawSpectra!K232-J$3*HiPco_RawSpectra!$B232)-J$4/$A240+J$5</f>
        <v>5.0777496735287912E-4</v>
      </c>
      <c r="K240" s="24">
        <f>(HiPco_RawSpectra!L232-K$3*HiPco_RawSpectra!$B232)-K$4/$A240+K$5</f>
        <v>4.129487062133827E-4</v>
      </c>
      <c r="L240" s="24">
        <f>(HiPco_RawSpectra!M232-L$3*HiPco_RawSpectra!$B232)-L$4/$A240+L$5</f>
        <v>-8.1768991614712466E-4</v>
      </c>
      <c r="M240" s="24">
        <f>(HiPco_RawSpectra!N232-M$3*HiPco_RawSpectra!$B232)-M$4/$A240+M$5</f>
        <v>1.7253089846917249E-3</v>
      </c>
      <c r="N240" s="24">
        <f>(HiPco_RawSpectra!O232-N$3*HiPco_RawSpectra!$B232)-N$4/$A240+N$5</f>
        <v>1.4766626332407343E-3</v>
      </c>
      <c r="O240" s="24">
        <f>(HiPco_RawSpectra!P232-O$3*HiPco_RawSpectra!$B232)-O$4/$A240+O$5</f>
        <v>-1.6688047451266404E-3</v>
      </c>
      <c r="P240" s="38">
        <f>(HiPco_RawSpectra!Q232-P$3*HiPco_RawSpectra!$B232)-P$4/$A240+P$5</f>
        <v>-8.3018454254799945E-4</v>
      </c>
    </row>
    <row r="241" spans="1:16" x14ac:dyDescent="0.25">
      <c r="A241" s="24">
        <f>HiPco_RawSpectra!A233</f>
        <v>2270</v>
      </c>
      <c r="B241" s="24">
        <f>(HiPco_RawSpectra!C233-B$3*HiPco_RawSpectra!$B233)-B$4/$A241+B$5</f>
        <v>3.4542438272687319E-3</v>
      </c>
      <c r="C241" s="24">
        <f>(HiPco_RawSpectra!D233-C$3*HiPco_RawSpectra!$B233)-C$4/$A241+C$5</f>
        <v>-1.0071167663666773E-3</v>
      </c>
      <c r="D241" s="24">
        <f>(HiPco_RawSpectra!E233-D$3*HiPco_RawSpectra!$B233)-D$4/$A241+D$5</f>
        <v>-1.3376025388708813E-3</v>
      </c>
      <c r="E241" s="24">
        <f>(HiPco_RawSpectra!F233-E$3*HiPco_RawSpectra!$B233)-E$4/$A241+E$5</f>
        <v>4.11630820588651E-3</v>
      </c>
      <c r="F241" s="24">
        <f>(HiPco_RawSpectra!G233-F$3*HiPco_RawSpectra!$B233)-F$4/$A241+F$5</f>
        <v>1.3347496585681576E-3</v>
      </c>
      <c r="G241" s="38">
        <f>(HiPco_RawSpectra!H233-G$3*HiPco_RawSpectra!$B233)-G$4/$A241+G$5</f>
        <v>2.8538772109048538E-3</v>
      </c>
      <c r="H241" s="24">
        <f>(HiPco_RawSpectra!I233-H$3*HiPco_RawSpectra!$B233)-H$4/$A241+H$5</f>
        <v>5.3798933698568372E-4</v>
      </c>
      <c r="I241" s="24">
        <f>(HiPco_RawSpectra!J233-I$3*HiPco_RawSpectra!$B233)-I$4/$A241+I$5</f>
        <v>7.71128409106783E-4</v>
      </c>
      <c r="J241" s="24">
        <f>(HiPco_RawSpectra!K233-J$3*HiPco_RawSpectra!$B233)-J$4/$A241+J$5</f>
        <v>7.0001435921808637E-4</v>
      </c>
      <c r="K241" s="24">
        <f>(HiPco_RawSpectra!L233-K$3*HiPco_RawSpectra!$B233)-K$4/$A241+K$5</f>
        <v>4.9348778288972259E-4</v>
      </c>
      <c r="L241" s="24">
        <f>(HiPco_RawSpectra!M233-L$3*HiPco_RawSpectra!$B233)-L$4/$A241+L$5</f>
        <v>-6.6482847451296073E-4</v>
      </c>
      <c r="M241" s="24">
        <f>(HiPco_RawSpectra!N233-M$3*HiPco_RawSpectra!$B233)-M$4/$A241+M$5</f>
        <v>1.2176668424853645E-3</v>
      </c>
      <c r="N241" s="24">
        <f>(HiPco_RawSpectra!O233-N$3*HiPco_RawSpectra!$B233)-N$4/$A241+N$5</f>
        <v>8.581280275647557E-4</v>
      </c>
      <c r="O241" s="24">
        <f>(HiPco_RawSpectra!P233-O$3*HiPco_RawSpectra!$B233)-O$4/$A241+O$5</f>
        <v>-1.7158915961319986E-3</v>
      </c>
      <c r="P241" s="38">
        <f>(HiPco_RawSpectra!Q233-P$3*HiPco_RawSpectra!$B233)-P$4/$A241+P$5</f>
        <v>-1.0601399260391033E-3</v>
      </c>
    </row>
    <row r="242" spans="1:16" x14ac:dyDescent="0.25">
      <c r="A242" s="24">
        <f>HiPco_RawSpectra!A234</f>
        <v>2269</v>
      </c>
      <c r="B242" s="24">
        <f>(HiPco_RawSpectra!C234-B$3*HiPco_RawSpectra!$B234)-B$4/$A242+B$5</f>
        <v>3.1511993627677433E-3</v>
      </c>
      <c r="C242" s="24">
        <f>(HiPco_RawSpectra!D234-C$3*HiPco_RawSpectra!$B234)-C$4/$A242+C$5</f>
        <v>-5.4471082647501376E-4</v>
      </c>
      <c r="D242" s="24">
        <f>(HiPco_RawSpectra!E234-D$3*HiPco_RawSpectra!$B234)-D$4/$A242+D$5</f>
        <v>-1.6226001000262695E-3</v>
      </c>
      <c r="E242" s="24">
        <f>(HiPco_RawSpectra!F234-E$3*HiPco_RawSpectra!$B234)-E$4/$A242+E$5</f>
        <v>3.7969462319770216E-3</v>
      </c>
      <c r="F242" s="24">
        <f>(HiPco_RawSpectra!G234-F$3*HiPco_RawSpectra!$B234)-F$4/$A242+F$5</f>
        <v>1.5979871160668037E-3</v>
      </c>
      <c r="G242" s="38">
        <f>(HiPco_RawSpectra!H234-G$3*HiPco_RawSpectra!$B234)-G$4/$A242+G$5</f>
        <v>3.1196484707973898E-3</v>
      </c>
      <c r="H242" s="24">
        <f>(HiPco_RawSpectra!I234-H$3*HiPco_RawSpectra!$B234)-H$4/$A242+H$5</f>
        <v>6.3230879019734185E-4</v>
      </c>
      <c r="I242" s="24">
        <f>(HiPco_RawSpectra!J234-I$3*HiPco_RawSpectra!$B234)-I$4/$A242+I$5</f>
        <v>1.0352780774431887E-4</v>
      </c>
      <c r="J242" s="24">
        <f>(HiPco_RawSpectra!K234-J$3*HiPco_RawSpectra!$B234)-J$4/$A242+J$5</f>
        <v>-2.5883559216320455E-4</v>
      </c>
      <c r="K242" s="24">
        <f>(HiPco_RawSpectra!L234-K$3*HiPco_RawSpectra!$B234)-K$4/$A242+K$5</f>
        <v>7.6795956683063313E-4</v>
      </c>
      <c r="L242" s="24">
        <f>(HiPco_RawSpectra!M234-L$3*HiPco_RawSpectra!$B234)-L$4/$A242+L$5</f>
        <v>-4.0479430831589147E-4</v>
      </c>
      <c r="M242" s="24">
        <f>(HiPco_RawSpectra!N234-M$3*HiPco_RawSpectra!$B234)-M$4/$A242+M$5</f>
        <v>1.066671693569241E-3</v>
      </c>
      <c r="N242" s="24">
        <f>(HiPco_RawSpectra!O234-N$3*HiPco_RawSpectra!$B234)-N$4/$A242+N$5</f>
        <v>1.2672360476087552E-3</v>
      </c>
      <c r="O242" s="24">
        <f>(HiPco_RawSpectra!P234-O$3*HiPco_RawSpectra!$B234)-O$4/$A242+O$5</f>
        <v>-1.7351949001836522E-3</v>
      </c>
      <c r="P242" s="38">
        <f>(HiPco_RawSpectra!Q234-P$3*HiPco_RawSpectra!$B234)-P$4/$A242+P$5</f>
        <v>-2.0860653932794197E-3</v>
      </c>
    </row>
    <row r="243" spans="1:16" x14ac:dyDescent="0.25">
      <c r="A243" s="24">
        <f>HiPco_RawSpectra!A235</f>
        <v>2268</v>
      </c>
      <c r="B243" s="24">
        <f>(HiPco_RawSpectra!C235-B$3*HiPco_RawSpectra!$B235)-B$4/$A243+B$5</f>
        <v>2.6574212388007327E-3</v>
      </c>
      <c r="C243" s="24">
        <f>(HiPco_RawSpectra!D235-C$3*HiPco_RawSpectra!$B235)-C$4/$A243+C$5</f>
        <v>-1.7294347685940202E-3</v>
      </c>
      <c r="D243" s="24">
        <f>(HiPco_RawSpectra!E235-D$3*HiPco_RawSpectra!$B235)-D$4/$A243+D$5</f>
        <v>-2.0616184661121249E-3</v>
      </c>
      <c r="E243" s="24">
        <f>(HiPco_RawSpectra!F235-E$3*HiPco_RawSpectra!$B235)-E$4/$A243+E$5</f>
        <v>3.3812247787695631E-3</v>
      </c>
      <c r="F243" s="24">
        <f>(HiPco_RawSpectra!G235-F$3*HiPco_RawSpectra!$B235)-F$4/$A243+F$5</f>
        <v>5.0162723362497412E-4</v>
      </c>
      <c r="G243" s="38">
        <f>(HiPco_RawSpectra!H235-G$3*HiPco_RawSpectra!$B235)-G$4/$A243+G$5</f>
        <v>3.5167974721007633E-3</v>
      </c>
      <c r="H243" s="24">
        <f>(HiPco_RawSpectra!I235-H$3*HiPco_RawSpectra!$B235)-H$4/$A243+H$5</f>
        <v>1.2859531755105972E-3</v>
      </c>
      <c r="I243" s="24">
        <f>(HiPco_RawSpectra!J235-I$3*HiPco_RawSpectra!$B235)-I$4/$A243+I$5</f>
        <v>-1.4531001375346904E-3</v>
      </c>
      <c r="J243" s="24">
        <f>(HiPco_RawSpectra!K235-J$3*HiPco_RawSpectra!$B235)-J$4/$A243+J$5</f>
        <v>-1.1677636405915664E-3</v>
      </c>
      <c r="K243" s="24">
        <f>(HiPco_RawSpectra!L235-K$3*HiPco_RawSpectra!$B235)-K$4/$A243+K$5</f>
        <v>3.963185461542118E-4</v>
      </c>
      <c r="L243" s="24">
        <f>(HiPco_RawSpectra!M235-L$3*HiPco_RawSpectra!$B235)-L$4/$A243+L$5</f>
        <v>-1.3391926603937717E-3</v>
      </c>
      <c r="M243" s="24">
        <f>(HiPco_RawSpectra!N235-M$3*HiPco_RawSpectra!$B235)-M$4/$A243+M$5</f>
        <v>7.561746451038116E-4</v>
      </c>
      <c r="N243" s="24">
        <f>(HiPco_RawSpectra!O235-N$3*HiPco_RawSpectra!$B235)-N$4/$A243+N$5</f>
        <v>1.8453308584728927E-3</v>
      </c>
      <c r="O243" s="24">
        <f>(HiPco_RawSpectra!P235-O$3*HiPco_RawSpectra!$B235)-O$4/$A243+O$5</f>
        <v>-2.9833084663464689E-3</v>
      </c>
      <c r="P243" s="38">
        <f>(HiPco_RawSpectra!Q235-P$3*HiPco_RawSpectra!$B235)-P$4/$A243+P$5</f>
        <v>-1.3241362422897912E-3</v>
      </c>
    </row>
    <row r="244" spans="1:16" x14ac:dyDescent="0.25">
      <c r="A244" s="24">
        <f>HiPco_RawSpectra!A236</f>
        <v>2267</v>
      </c>
      <c r="B244" s="24">
        <f>(HiPco_RawSpectra!C236-B$3*HiPco_RawSpectra!$B236)-B$4/$A244+B$5</f>
        <v>3.0561257686016786E-3</v>
      </c>
      <c r="C244" s="24">
        <f>(HiPco_RawSpectra!D236-C$3*HiPco_RawSpectra!$B236)-C$4/$A244+C$5</f>
        <v>-9.9541347994297133E-4</v>
      </c>
      <c r="D244" s="24">
        <f>(HiPco_RawSpectra!E236-D$3*HiPco_RawSpectra!$B236)-D$4/$A244+D$5</f>
        <v>-1.8973047749470768E-3</v>
      </c>
      <c r="E244" s="24">
        <f>(HiPco_RawSpectra!F236-E$3*HiPco_RawSpectra!$B236)-E$4/$A244+E$5</f>
        <v>2.9527640340109487E-3</v>
      </c>
      <c r="F244" s="24">
        <f>(HiPco_RawSpectra!G236-F$3*HiPco_RawSpectra!$B236)-F$4/$A244+F$5</f>
        <v>1.5801732890548255E-3</v>
      </c>
      <c r="G244" s="38">
        <f>(HiPco_RawSpectra!H236-G$3*HiPco_RawSpectra!$B236)-G$4/$A244+G$5</f>
        <v>3.6334586603483585E-3</v>
      </c>
      <c r="H244" s="24">
        <f>(HiPco_RawSpectra!I236-H$3*HiPco_RawSpectra!$B236)-H$4/$A244+H$5</f>
        <v>1.4529285482789062E-3</v>
      </c>
      <c r="I244" s="24">
        <f>(HiPco_RawSpectra!J236-I$3*HiPco_RawSpectra!$B236)-I$4/$A244+I$5</f>
        <v>1.9854667091785379E-4</v>
      </c>
      <c r="J244" s="24">
        <f>(HiPco_RawSpectra!K236-J$3*HiPco_RawSpectra!$B236)-J$4/$A244+J$5</f>
        <v>-9.9531299891956679E-5</v>
      </c>
      <c r="K244" s="24">
        <f>(HiPco_RawSpectra!L236-K$3*HiPco_RawSpectra!$B236)-K$4/$A244+K$5</f>
        <v>6.1943805895755405E-4</v>
      </c>
      <c r="L244" s="24">
        <f>(HiPco_RawSpectra!M236-L$3*HiPco_RawSpectra!$B236)-L$4/$A244+L$5</f>
        <v>-9.1782212360715229E-4</v>
      </c>
      <c r="M244" s="24">
        <f>(HiPco_RawSpectra!N236-M$3*HiPco_RawSpectra!$B236)-M$4/$A244+M$5</f>
        <v>8.4221841422683127E-4</v>
      </c>
      <c r="N244" s="24">
        <f>(HiPco_RawSpectra!O236-N$3*HiPco_RawSpectra!$B236)-N$4/$A244+N$5</f>
        <v>1.4560353652310412E-3</v>
      </c>
      <c r="O244" s="24">
        <f>(HiPco_RawSpectra!P236-O$3*HiPco_RawSpectra!$B236)-O$4/$A244+O$5</f>
        <v>-2.0905084737189612E-3</v>
      </c>
      <c r="P244" s="38">
        <f>(HiPco_RawSpectra!Q236-P$3*HiPco_RawSpectra!$B236)-P$4/$A244+P$5</f>
        <v>-1.052125461122841E-3</v>
      </c>
    </row>
    <row r="245" spans="1:16" x14ac:dyDescent="0.25">
      <c r="A245" s="24">
        <f>HiPco_RawSpectra!A237</f>
        <v>2266</v>
      </c>
      <c r="B245" s="24">
        <f>(HiPco_RawSpectra!C237-B$3*HiPco_RawSpectra!$B237)-B$4/$A245+B$5</f>
        <v>2.9621065353751148E-3</v>
      </c>
      <c r="C245" s="24">
        <f>(HiPco_RawSpectra!D237-C$3*HiPco_RawSpectra!$B237)-C$4/$A245+C$5</f>
        <v>-7.6977392777146866E-4</v>
      </c>
      <c r="D245" s="24">
        <f>(HiPco_RawSpectra!E237-D$3*HiPco_RawSpectra!$B237)-D$4/$A245+D$5</f>
        <v>-1.8366283943811691E-3</v>
      </c>
      <c r="E245" s="24">
        <f>(HiPco_RawSpectra!F237-E$3*HiPco_RawSpectra!$B237)-E$4/$A245+E$5</f>
        <v>3.1356402354264425E-3</v>
      </c>
      <c r="F245" s="24">
        <f>(HiPco_RawSpectra!G237-F$3*HiPco_RawSpectra!$B237)-F$4/$A245+F$5</f>
        <v>1.5395335101470241E-3</v>
      </c>
      <c r="G245" s="38">
        <f>(HiPco_RawSpectra!H237-G$3*HiPco_RawSpectra!$B237)-G$4/$A245+G$5</f>
        <v>3.8540749809774927E-3</v>
      </c>
      <c r="H245" s="24">
        <f>(HiPco_RawSpectra!I237-H$3*HiPco_RawSpectra!$B237)-H$4/$A245+H$5</f>
        <v>1.2174855738298998E-3</v>
      </c>
      <c r="I245" s="24">
        <f>(HiPco_RawSpectra!J237-I$3*HiPco_RawSpectra!$B237)-I$4/$A245+I$5</f>
        <v>4.0515612072825795E-4</v>
      </c>
      <c r="J245" s="24">
        <f>(HiPco_RawSpectra!K237-J$3*HiPco_RawSpectra!$B237)-J$4/$A245+J$5</f>
        <v>2.9703051608630411E-4</v>
      </c>
      <c r="K245" s="24">
        <f>(HiPco_RawSpectra!L237-K$3*HiPco_RawSpectra!$B237)-K$4/$A245+K$5</f>
        <v>4.7855765331677666E-4</v>
      </c>
      <c r="L245" s="24">
        <f>(HiPco_RawSpectra!M237-L$3*HiPco_RawSpectra!$B237)-L$4/$A245+L$5</f>
        <v>-5.6645440083924947E-4</v>
      </c>
      <c r="M245" s="24">
        <f>(HiPco_RawSpectra!N237-M$3*HiPco_RawSpectra!$B237)-M$4/$A245+M$5</f>
        <v>1.4756209880534199E-3</v>
      </c>
      <c r="N245" s="24">
        <f>(HiPco_RawSpectra!O237-N$3*HiPco_RawSpectra!$B237)-N$4/$A245+N$5</f>
        <v>1.081118422930738E-3</v>
      </c>
      <c r="O245" s="24">
        <f>(HiPco_RawSpectra!P237-O$3*HiPco_RawSpectra!$B237)-O$4/$A245+O$5</f>
        <v>-1.84116112143334E-3</v>
      </c>
      <c r="P245" s="38">
        <f>(HiPco_RawSpectra!Q237-P$3*HiPco_RawSpectra!$B237)-P$4/$A245+P$5</f>
        <v>-1.247748907863075E-3</v>
      </c>
    </row>
    <row r="246" spans="1:16" x14ac:dyDescent="0.25">
      <c r="A246" s="24">
        <f>HiPco_RawSpectra!A238</f>
        <v>2265</v>
      </c>
      <c r="B246" s="24">
        <f>(HiPco_RawSpectra!C238-B$3*HiPco_RawSpectra!$B238)-B$4/$A246+B$5</f>
        <v>3.3271635322958161E-3</v>
      </c>
      <c r="C246" s="24">
        <f>(HiPco_RawSpectra!D238-C$3*HiPco_RawSpectra!$B238)-C$4/$A246+C$5</f>
        <v>-1.6519349493596368E-3</v>
      </c>
      <c r="D246" s="24">
        <f>(HiPco_RawSpectra!E238-D$3*HiPco_RawSpectra!$B238)-D$4/$A246+D$5</f>
        <v>-2.0563166322959915E-3</v>
      </c>
      <c r="E246" s="24">
        <f>(HiPco_RawSpectra!F238-E$3*HiPco_RawSpectra!$B238)-E$4/$A246+E$5</f>
        <v>3.0526647707195664E-3</v>
      </c>
      <c r="F246" s="24">
        <f>(HiPco_RawSpectra!G238-F$3*HiPco_RawSpectra!$B238)-F$4/$A246+F$5</f>
        <v>1.7178507646706457E-3</v>
      </c>
      <c r="G246" s="38">
        <f>(HiPco_RawSpectra!H238-G$3*HiPco_RawSpectra!$B238)-G$4/$A246+G$5</f>
        <v>3.1580749793290105E-3</v>
      </c>
      <c r="H246" s="24">
        <f>(HiPco_RawSpectra!I238-H$3*HiPco_RawSpectra!$B238)-H$4/$A246+H$5</f>
        <v>8.9587969746526006E-4</v>
      </c>
      <c r="I246" s="24">
        <f>(HiPco_RawSpectra!J238-I$3*HiPco_RawSpectra!$B238)-I$4/$A246+I$5</f>
        <v>-1.9421150499035044E-5</v>
      </c>
      <c r="J246" s="24">
        <f>(HiPco_RawSpectra!K238-J$3*HiPco_RawSpectra!$B238)-J$4/$A246+J$5</f>
        <v>-1.0033414653059895E-4</v>
      </c>
      <c r="K246" s="24">
        <f>(HiPco_RawSpectra!L238-K$3*HiPco_RawSpectra!$B238)-K$4/$A246+K$5</f>
        <v>5.6647726728691408E-4</v>
      </c>
      <c r="L246" s="24">
        <f>(HiPco_RawSpectra!M238-L$3*HiPco_RawSpectra!$B238)-L$4/$A246+L$5</f>
        <v>-1.0953017649960573E-3</v>
      </c>
      <c r="M246" s="24">
        <f>(HiPco_RawSpectra!N238-M$3*HiPco_RawSpectra!$B238)-M$4/$A246+M$5</f>
        <v>9.1907121367588215E-4</v>
      </c>
      <c r="N246" s="24">
        <f>(HiPco_RawSpectra!O238-N$3*HiPco_RawSpectra!$B238)-N$4/$A246+N$5</f>
        <v>1.3705604265930732E-3</v>
      </c>
      <c r="O246" s="24">
        <f>(HiPco_RawSpectra!P238-O$3*HiPco_RawSpectra!$B238)-O$4/$A246+O$5</f>
        <v>-2.1329545786556367E-3</v>
      </c>
      <c r="P246" s="38">
        <f>(HiPco_RawSpectra!Q238-P$3*HiPco_RawSpectra!$B238)-P$4/$A246+P$5</f>
        <v>-1.4379960606269158E-3</v>
      </c>
    </row>
    <row r="247" spans="1:16" x14ac:dyDescent="0.25">
      <c r="A247" s="24">
        <f>HiPco_RawSpectra!A239</f>
        <v>2264</v>
      </c>
      <c r="B247" s="24">
        <f>(HiPco_RawSpectra!C239-B$3*HiPco_RawSpectra!$B239)-B$4/$A247+B$5</f>
        <v>3.5940790225088386E-3</v>
      </c>
      <c r="C247" s="24">
        <f>(HiPco_RawSpectra!D239-C$3*HiPco_RawSpectra!$B239)-C$4/$A247+C$5</f>
        <v>-1.1443364620181244E-3</v>
      </c>
      <c r="D247" s="24">
        <f>(HiPco_RawSpectra!E239-D$3*HiPco_RawSpectra!$B239)-D$4/$A247+D$5</f>
        <v>-2.2234817166047428E-3</v>
      </c>
      <c r="E247" s="24">
        <f>(HiPco_RawSpectra!F239-E$3*HiPco_RawSpectra!$B239)-E$4/$A247+E$5</f>
        <v>3.4071568075721304E-3</v>
      </c>
      <c r="F247" s="24">
        <f>(HiPco_RawSpectra!G239-F$3*HiPco_RawSpectra!$B239)-F$4/$A247+F$5</f>
        <v>1.9010653103731785E-3</v>
      </c>
      <c r="G247" s="38">
        <f>(HiPco_RawSpectra!H239-G$3*HiPco_RawSpectra!$B239)-G$4/$A247+G$5</f>
        <v>3.4246389006472797E-3</v>
      </c>
      <c r="H247" s="24">
        <f>(HiPco_RawSpectra!I239-H$3*HiPco_RawSpectra!$B239)-H$4/$A247+H$5</f>
        <v>1.3272944644607252E-3</v>
      </c>
      <c r="I247" s="24">
        <f>(HiPco_RawSpectra!J239-I$3*HiPco_RawSpectra!$B239)-I$4/$A247+I$5</f>
        <v>1.5838866481852594E-4</v>
      </c>
      <c r="J247" s="24">
        <f>(HiPco_RawSpectra!K239-J$3*HiPco_RawSpectra!$B239)-J$4/$A247+J$5</f>
        <v>2.3446084835901902E-4</v>
      </c>
      <c r="K247" s="24">
        <f>(HiPco_RawSpectra!L239-K$3*HiPco_RawSpectra!$B239)-K$4/$A247+K$5</f>
        <v>3.4218616890190068E-4</v>
      </c>
      <c r="L247" s="24">
        <f>(HiPco_RawSpectra!M239-L$3*HiPco_RawSpectra!$B239)-L$4/$A247+L$5</f>
        <v>-4.8337495900635996E-4</v>
      </c>
      <c r="M247" s="24">
        <f>(HiPco_RawSpectra!N239-M$3*HiPco_RawSpectra!$B239)-M$4/$A247+M$5</f>
        <v>9.3544569816372738E-4</v>
      </c>
      <c r="N247" s="24">
        <f>(HiPco_RawSpectra!O239-N$3*HiPco_RawSpectra!$B239)-N$4/$A247+N$5</f>
        <v>1.0244899212127068E-3</v>
      </c>
      <c r="O247" s="24">
        <f>(HiPco_RawSpectra!P239-O$3*HiPco_RawSpectra!$B239)-O$4/$A247+O$5</f>
        <v>-1.5745037145857323E-3</v>
      </c>
      <c r="P247" s="38">
        <f>(HiPco_RawSpectra!Q239-P$3*HiPco_RawSpectra!$B239)-P$4/$A247+P$5</f>
        <v>-1.5857354875628026E-3</v>
      </c>
    </row>
    <row r="248" spans="1:16" x14ac:dyDescent="0.25">
      <c r="A248" s="24">
        <f>HiPco_RawSpectra!A240</f>
        <v>2263</v>
      </c>
      <c r="B248" s="24">
        <f>(HiPco_RawSpectra!C240-B$3*HiPco_RawSpectra!$B240)-B$4/$A248+B$5</f>
        <v>2.7767231691294796E-3</v>
      </c>
      <c r="C248" s="24">
        <f>(HiPco_RawSpectra!D240-C$3*HiPco_RawSpectra!$B240)-C$4/$A248+C$5</f>
        <v>-2.0614175730881527E-3</v>
      </c>
      <c r="D248" s="24">
        <f>(HiPco_RawSpectra!E240-D$3*HiPco_RawSpectra!$B240)-D$4/$A248+D$5</f>
        <v>-2.7179235452522458E-3</v>
      </c>
      <c r="E248" s="24">
        <f>(HiPco_RawSpectra!F240-E$3*HiPco_RawSpectra!$B240)-E$4/$A248+E$5</f>
        <v>3.2813996536441934E-3</v>
      </c>
      <c r="F248" s="24">
        <f>(HiPco_RawSpectra!G240-F$3*HiPco_RawSpectra!$B240)-F$4/$A248+F$5</f>
        <v>1.685719304980442E-3</v>
      </c>
      <c r="G248" s="38">
        <f>(HiPco_RawSpectra!H240-G$3*HiPco_RawSpectra!$B240)-G$4/$A248+G$5</f>
        <v>3.1224410900798569E-3</v>
      </c>
      <c r="H248" s="24">
        <f>(HiPco_RawSpectra!I240-H$3*HiPco_RawSpectra!$B240)-H$4/$A248+H$5</f>
        <v>5.9173552006599886E-4</v>
      </c>
      <c r="I248" s="24">
        <f>(HiPco_RawSpectra!J240-I$3*HiPco_RawSpectra!$B240)-I$4/$A248+I$5</f>
        <v>-6.485703657584589E-4</v>
      </c>
      <c r="J248" s="24">
        <f>(HiPco_RawSpectra!K240-J$3*HiPco_RawSpectra!$B240)-J$4/$A248+J$5</f>
        <v>-1.0406413316772258E-4</v>
      </c>
      <c r="K248" s="24">
        <f>(HiPco_RawSpectra!L240-K$3*HiPco_RawSpectra!$B240)-K$4/$A248+K$5</f>
        <v>5.705591061745223E-4</v>
      </c>
      <c r="L248" s="24">
        <f>(HiPco_RawSpectra!M240-L$3*HiPco_RawSpectra!$B240)-L$4/$A248+L$5</f>
        <v>-9.4423082582179496E-4</v>
      </c>
      <c r="M248" s="24">
        <f>(HiPco_RawSpectra!N240-M$3*HiPco_RawSpectra!$B240)-M$4/$A248+M$5</f>
        <v>6.2019114856363532E-4</v>
      </c>
      <c r="N248" s="24">
        <f>(HiPco_RawSpectra!O240-N$3*HiPco_RawSpectra!$B240)-N$4/$A248+N$5</f>
        <v>1.2987766017577701E-3</v>
      </c>
      <c r="O248" s="24">
        <f>(HiPco_RawSpectra!P240-O$3*HiPco_RawSpectra!$B240)-O$4/$A248+O$5</f>
        <v>-2.5741392984574354E-3</v>
      </c>
      <c r="P248" s="38">
        <f>(HiPco_RawSpectra!Q240-P$3*HiPco_RawSpectra!$B240)-P$4/$A248+P$5</f>
        <v>-2.0909618368512802E-3</v>
      </c>
    </row>
    <row r="249" spans="1:16" x14ac:dyDescent="0.25">
      <c r="A249" s="24">
        <f>HiPco_RawSpectra!A241</f>
        <v>2262</v>
      </c>
      <c r="B249" s="24">
        <f>(HiPco_RawSpectra!C241-B$3*HiPco_RawSpectra!$B241)-B$4/$A249+B$5</f>
        <v>3.0794321152431449E-3</v>
      </c>
      <c r="C249" s="24">
        <f>(HiPco_RawSpectra!D241-C$3*HiPco_RawSpectra!$B241)-C$4/$A249+C$5</f>
        <v>-1.8590181999416193E-3</v>
      </c>
      <c r="D249" s="24">
        <f>(HiPco_RawSpectra!E241-D$3*HiPco_RawSpectra!$B241)-D$4/$A249+D$5</f>
        <v>-2.566524316215099E-3</v>
      </c>
      <c r="E249" s="24">
        <f>(HiPco_RawSpectra!F241-E$3*HiPco_RawSpectra!$B241)-E$4/$A249+E$5</f>
        <v>3.2511124565739544E-3</v>
      </c>
      <c r="F249" s="24">
        <f>(HiPco_RawSpectra!G241-F$3*HiPco_RawSpectra!$B241)-F$4/$A249+F$5</f>
        <v>1.5285111761965497E-3</v>
      </c>
      <c r="G249" s="38">
        <f>(HiPco_RawSpectra!H241-G$3*HiPco_RawSpectra!$B241)-G$4/$A249+G$5</f>
        <v>3.060362992677236E-3</v>
      </c>
      <c r="H249" s="24">
        <f>(HiPco_RawSpectra!I241-H$3*HiPco_RawSpectra!$B241)-H$4/$A249+H$5</f>
        <v>8.6058011950469271E-4</v>
      </c>
      <c r="I249" s="24">
        <f>(HiPco_RawSpectra!J241-I$3*HiPco_RawSpectra!$B241)-I$4/$A249+I$5</f>
        <v>-2.197333246913946E-4</v>
      </c>
      <c r="J249" s="24">
        <f>(HiPco_RawSpectra!K241-J$3*HiPco_RawSpectra!$B241)-J$4/$A249+J$5</f>
        <v>1.1006028494167132E-4</v>
      </c>
      <c r="K249" s="24">
        <f>(HiPco_RawSpectra!L241-K$3*HiPco_RawSpectra!$B241)-K$4/$A249+K$5</f>
        <v>3.5961536709636435E-4</v>
      </c>
      <c r="L249" s="24">
        <f>(HiPco_RawSpectra!M241-L$3*HiPco_RawSpectra!$B241)-L$4/$A249+L$5</f>
        <v>-7.2017014841691462E-4</v>
      </c>
      <c r="M249" s="24">
        <f>(HiPco_RawSpectra!N241-M$3*HiPco_RawSpectra!$B241)-M$4/$A249+M$5</f>
        <v>1.0987434118993498E-3</v>
      </c>
      <c r="N249" s="24">
        <f>(HiPco_RawSpectra!O241-N$3*HiPco_RawSpectra!$B241)-N$4/$A249+N$5</f>
        <v>1.8312704531698067E-3</v>
      </c>
      <c r="O249" s="24">
        <f>(HiPco_RawSpectra!P241-O$3*HiPco_RawSpectra!$B241)-O$4/$A249+O$5</f>
        <v>-2.011385839538575E-3</v>
      </c>
      <c r="P249" s="38">
        <f>(HiPco_RawSpectra!Q241-P$3*HiPco_RawSpectra!$B241)-P$4/$A249+P$5</f>
        <v>-2.5178991367049834E-3</v>
      </c>
    </row>
    <row r="250" spans="1:16" x14ac:dyDescent="0.25">
      <c r="A250" s="24">
        <f>HiPco_RawSpectra!A242</f>
        <v>2261</v>
      </c>
      <c r="B250" s="24">
        <f>(HiPco_RawSpectra!C242-B$3*HiPco_RawSpectra!$B242)-B$4/$A250+B$5</f>
        <v>4.0187337439053332E-3</v>
      </c>
      <c r="C250" s="24">
        <f>(HiPco_RawSpectra!D242-C$3*HiPco_RawSpectra!$B242)-C$4/$A250+C$5</f>
        <v>-1.208588359981163E-3</v>
      </c>
      <c r="D250" s="24">
        <f>(HiPco_RawSpectra!E242-D$3*HiPco_RawSpectra!$B242)-D$4/$A250+D$5</f>
        <v>-1.6206380275016778E-3</v>
      </c>
      <c r="E250" s="24">
        <f>(HiPco_RawSpectra!F242-E$3*HiPco_RawSpectra!$B242)-E$4/$A250+E$5</f>
        <v>2.7522046639777715E-3</v>
      </c>
      <c r="F250" s="24">
        <f>(HiPco_RawSpectra!G242-F$3*HiPco_RawSpectra!$B242)-F$4/$A250+F$5</f>
        <v>5.9035268170386191E-4</v>
      </c>
      <c r="G250" s="38">
        <f>(HiPco_RawSpectra!H242-G$3*HiPco_RawSpectra!$B242)-G$4/$A250+G$5</f>
        <v>2.6225583533927913E-3</v>
      </c>
      <c r="H250" s="24">
        <f>(HiPco_RawSpectra!I242-H$3*HiPco_RawSpectra!$B242)-H$4/$A250+H$5</f>
        <v>3.0344618797427956E-4</v>
      </c>
      <c r="I250" s="24">
        <f>(HiPco_RawSpectra!J242-I$3*HiPco_RawSpectra!$B242)-I$4/$A250+I$5</f>
        <v>-6.3578466446372354E-4</v>
      </c>
      <c r="J250" s="24">
        <f>(HiPco_RawSpectra!K242-J$3*HiPco_RawSpectra!$B242)-J$4/$A250+J$5</f>
        <v>-7.0725041128497611E-4</v>
      </c>
      <c r="K250" s="24">
        <f>(HiPco_RawSpectra!L242-K$3*HiPco_RawSpectra!$B242)-K$4/$A250+K$5</f>
        <v>3.1243768963776578E-4</v>
      </c>
      <c r="L250" s="24">
        <f>(HiPco_RawSpectra!M242-L$3*HiPco_RawSpectra!$B242)-L$4/$A250+L$5</f>
        <v>-1.5067978297892046E-3</v>
      </c>
      <c r="M250" s="24">
        <f>(HiPco_RawSpectra!N242-M$3*HiPco_RawSpectra!$B242)-M$4/$A250+M$5</f>
        <v>1.4374189551716555E-3</v>
      </c>
      <c r="N250" s="24">
        <f>(HiPco_RawSpectra!O242-N$3*HiPco_RawSpectra!$B242)-N$4/$A250+N$5</f>
        <v>1.1290081303637102E-3</v>
      </c>
      <c r="O250" s="24">
        <f>(HiPco_RawSpectra!P242-O$3*HiPco_RawSpectra!$B242)-O$4/$A250+O$5</f>
        <v>-2.2802791871310776E-3</v>
      </c>
      <c r="P250" s="38">
        <f>(HiPco_RawSpectra!Q242-P$3*HiPco_RawSpectra!$B242)-P$4/$A250+P$5</f>
        <v>-2.597510395368824E-3</v>
      </c>
    </row>
    <row r="251" spans="1:16" x14ac:dyDescent="0.25">
      <c r="A251" s="24">
        <f>HiPco_RawSpectra!A243</f>
        <v>2260</v>
      </c>
      <c r="B251" s="24">
        <f>(HiPco_RawSpectra!C243-B$3*HiPco_RawSpectra!$B243)-B$4/$A251+B$5</f>
        <v>3.4865788881415886E-3</v>
      </c>
      <c r="C251" s="24">
        <f>(HiPco_RawSpectra!D243-C$3*HiPco_RawSpectra!$B243)-C$4/$A251+C$5</f>
        <v>-1.6317579406401918E-3</v>
      </c>
      <c r="D251" s="24">
        <f>(HiPco_RawSpectra!E243-D$3*HiPco_RawSpectra!$B243)-D$4/$A251+D$5</f>
        <v>-2.1744436671522023E-3</v>
      </c>
      <c r="E251" s="24">
        <f>(HiPco_RawSpectra!F243-E$3*HiPco_RawSpectra!$B243)-E$4/$A251+E$5</f>
        <v>3.0096725334501102E-3</v>
      </c>
      <c r="F251" s="24">
        <f>(HiPco_RawSpectra!G243-F$3*HiPco_RawSpectra!$B243)-F$4/$A251+F$5</f>
        <v>9.285367591629688E-4</v>
      </c>
      <c r="G251" s="38">
        <f>(HiPco_RawSpectra!H243-G$3*HiPco_RawSpectra!$B243)-G$4/$A251+G$5</f>
        <v>2.8774659170824751E-3</v>
      </c>
      <c r="H251" s="24">
        <f>(HiPco_RawSpectra!I243-H$3*HiPco_RawSpectra!$B243)-H$4/$A251+H$5</f>
        <v>8.0217259064607272E-4</v>
      </c>
      <c r="I251" s="24">
        <f>(HiPco_RawSpectra!J243-I$3*HiPco_RawSpectra!$B243)-I$4/$A251+I$5</f>
        <v>-2.5157432758098021E-4</v>
      </c>
      <c r="J251" s="24">
        <f>(HiPco_RawSpectra!K243-J$3*HiPco_RawSpectra!$B243)-J$4/$A251+J$5</f>
        <v>-3.2946743584455311E-4</v>
      </c>
      <c r="K251" s="24">
        <f>(HiPco_RawSpectra!L243-K$3*HiPco_RawSpectra!$B243)-K$4/$A251+K$5</f>
        <v>1.0570501747807909E-5</v>
      </c>
      <c r="L251" s="24">
        <f>(HiPco_RawSpectra!M243-L$3*HiPco_RawSpectra!$B243)-L$4/$A251+L$5</f>
        <v>-1.0935259929591621E-3</v>
      </c>
      <c r="M251" s="24">
        <f>(HiPco_RawSpectra!N243-M$3*HiPco_RawSpectra!$B243)-M$4/$A251+M$5</f>
        <v>5.1627261535838308E-4</v>
      </c>
      <c r="N251" s="24">
        <f>(HiPco_RawSpectra!O243-N$3*HiPco_RawSpectra!$B243)-N$4/$A251+N$5</f>
        <v>1.395818628227713E-3</v>
      </c>
      <c r="O251" s="24">
        <f>(HiPco_RawSpectra!P243-O$3*HiPco_RawSpectra!$B243)-O$4/$A251+O$5</f>
        <v>-2.7109837005709798E-3</v>
      </c>
      <c r="P251" s="38">
        <f>(HiPco_RawSpectra!Q243-P$3*HiPco_RawSpectra!$B243)-P$4/$A251+P$5</f>
        <v>-2.2820475111199772E-3</v>
      </c>
    </row>
    <row r="252" spans="1:16" x14ac:dyDescent="0.25">
      <c r="A252" s="24">
        <f>HiPco_RawSpectra!A244</f>
        <v>2259</v>
      </c>
      <c r="B252" s="24">
        <f>(HiPco_RawSpectra!C244-B$3*HiPco_RawSpectra!$B244)-B$4/$A252+B$5</f>
        <v>3.4942052609473022E-3</v>
      </c>
      <c r="C252" s="24">
        <f>(HiPco_RawSpectra!D244-C$3*HiPco_RawSpectra!$B244)-C$4/$A252+C$5</f>
        <v>-1.7164395193830471E-3</v>
      </c>
      <c r="D252" s="24">
        <f>(HiPco_RawSpectra!E244-D$3*HiPco_RawSpectra!$B244)-D$4/$A252+D$5</f>
        <v>-2.388190553238914E-3</v>
      </c>
      <c r="E252" s="24">
        <f>(HiPco_RawSpectra!F244-E$3*HiPco_RawSpectra!$B244)-E$4/$A252+E$5</f>
        <v>3.3100839725634015E-3</v>
      </c>
      <c r="F252" s="24">
        <f>(HiPco_RawSpectra!G244-F$3*HiPco_RawSpectra!$B244)-F$4/$A252+F$5</f>
        <v>1.3183167462125496E-3</v>
      </c>
      <c r="G252" s="38">
        <f>(HiPco_RawSpectra!H244-G$3*HiPco_RawSpectra!$B244)-G$4/$A252+G$5</f>
        <v>2.0610753285044553E-3</v>
      </c>
      <c r="H252" s="24">
        <f>(HiPco_RawSpectra!I244-H$3*HiPco_RawSpectra!$B244)-H$4/$A252+H$5</f>
        <v>1.4869389266506392E-4</v>
      </c>
      <c r="I252" s="24">
        <f>(HiPco_RawSpectra!J244-I$3*HiPco_RawSpectra!$B244)-I$4/$A252+I$5</f>
        <v>5.3799503429142765E-5</v>
      </c>
      <c r="J252" s="24">
        <f>(HiPco_RawSpectra!K244-J$3*HiPco_RawSpectra!$B244)-J$4/$A252+J$5</f>
        <v>-2.6626857275877623E-4</v>
      </c>
      <c r="K252" s="24">
        <f>(HiPco_RawSpectra!L244-K$3*HiPco_RawSpectra!$B244)-K$4/$A252+K$5</f>
        <v>-1.5254648645834229E-5</v>
      </c>
      <c r="L252" s="24">
        <f>(HiPco_RawSpectra!M244-L$3*HiPco_RawSpectra!$B244)-L$4/$A252+L$5</f>
        <v>-8.9700963097036476E-4</v>
      </c>
      <c r="M252" s="24">
        <f>(HiPco_RawSpectra!N244-M$3*HiPco_RawSpectra!$B244)-M$4/$A252+M$5</f>
        <v>8.2928397941422951E-4</v>
      </c>
      <c r="N252" s="24">
        <f>(HiPco_RawSpectra!O244-N$3*HiPco_RawSpectra!$B244)-N$4/$A252+N$5</f>
        <v>9.6485422162322435E-4</v>
      </c>
      <c r="O252" s="24">
        <f>(HiPco_RawSpectra!P244-O$3*HiPco_RawSpectra!$B244)-O$4/$A252+O$5</f>
        <v>-2.4669342192286496E-3</v>
      </c>
      <c r="P252" s="38">
        <f>(HiPco_RawSpectra!Q244-P$3*HiPco_RawSpectra!$B244)-P$4/$A252+P$5</f>
        <v>-2.6192874822679861E-3</v>
      </c>
    </row>
    <row r="253" spans="1:16" x14ac:dyDescent="0.25">
      <c r="A253" s="24">
        <f>HiPco_RawSpectra!A245</f>
        <v>2258</v>
      </c>
      <c r="B253" s="24">
        <f>(HiPco_RawSpectra!C245-B$3*HiPco_RawSpectra!$B245)-B$4/$A253+B$5</f>
        <v>3.1440846352878936E-3</v>
      </c>
      <c r="C253" s="24">
        <f>(HiPco_RawSpectra!D245-C$3*HiPco_RawSpectra!$B245)-C$4/$A253+C$5</f>
        <v>-1.9097251437049136E-3</v>
      </c>
      <c r="D253" s="24">
        <f>(HiPco_RawSpectra!E245-D$3*HiPco_RawSpectra!$B245)-D$4/$A253+D$5</f>
        <v>-3.000390153865949E-3</v>
      </c>
      <c r="E253" s="24">
        <f>(HiPco_RawSpectra!F245-E$3*HiPco_RawSpectra!$B245)-E$4/$A253+E$5</f>
        <v>4.0297414188681466E-3</v>
      </c>
      <c r="F253" s="24">
        <f>(HiPco_RawSpectra!G245-F$3*HiPco_RawSpectra!$B245)-F$4/$A253+F$5</f>
        <v>7.2235642046946128E-4</v>
      </c>
      <c r="G253" s="38">
        <f>(HiPco_RawSpectra!H245-G$3*HiPco_RawSpectra!$B245)-G$4/$A253+G$5</f>
        <v>2.7930966323192682E-3</v>
      </c>
      <c r="H253" s="24">
        <f>(HiPco_RawSpectra!I245-H$3*HiPco_RawSpectra!$B245)-H$4/$A253+H$5</f>
        <v>3.1177040914998977E-4</v>
      </c>
      <c r="I253" s="24">
        <f>(HiPco_RawSpectra!J245-I$3*HiPco_RawSpectra!$B245)-I$4/$A253+I$5</f>
        <v>-5.5942844398321158E-4</v>
      </c>
      <c r="J253" s="24">
        <f>(HiPco_RawSpectra!K245-J$3*HiPco_RawSpectra!$B245)-J$4/$A253+J$5</f>
        <v>-7.6702076607414356E-4</v>
      </c>
      <c r="K253" s="24">
        <f>(HiPco_RawSpectra!L245-K$3*HiPco_RawSpectra!$B245)-K$4/$A253+K$5</f>
        <v>1.2561635963632169E-3</v>
      </c>
      <c r="L253" s="24">
        <f>(HiPco_RawSpectra!M245-L$3*HiPco_RawSpectra!$B245)-L$4/$A253+L$5</f>
        <v>-9.8054947688943966E-4</v>
      </c>
      <c r="M253" s="24">
        <f>(HiPco_RawSpectra!N245-M$3*HiPco_RawSpectra!$B245)-M$4/$A253+M$5</f>
        <v>1.4113391742708722E-3</v>
      </c>
      <c r="N253" s="24">
        <f>(HiPco_RawSpectra!O245-N$3*HiPco_RawSpectra!$B245)-N$4/$A253+N$5</f>
        <v>1.6279995753849287E-3</v>
      </c>
      <c r="O253" s="24">
        <f>(HiPco_RawSpectra!P245-O$3*HiPco_RawSpectra!$B245)-O$4/$A253+O$5</f>
        <v>-3.2851734725086526E-3</v>
      </c>
      <c r="P253" s="38">
        <f>(HiPco_RawSpectra!Q245-P$3*HiPco_RawSpectra!$B245)-P$4/$A253+P$5</f>
        <v>-2.5184014371548457E-3</v>
      </c>
    </row>
    <row r="254" spans="1:16" x14ac:dyDescent="0.25">
      <c r="A254" s="24">
        <f>HiPco_RawSpectra!A246</f>
        <v>2257</v>
      </c>
      <c r="B254" s="24">
        <f>(HiPco_RawSpectra!C246-B$3*HiPco_RawSpectra!$B246)-B$4/$A254+B$5</f>
        <v>2.9301931240983507E-3</v>
      </c>
      <c r="C254" s="24">
        <f>(HiPco_RawSpectra!D246-C$3*HiPco_RawSpectra!$B246)-C$4/$A254+C$5</f>
        <v>-2.2427160511321147E-3</v>
      </c>
      <c r="D254" s="24">
        <f>(HiPco_RawSpectra!E246-D$3*HiPco_RawSpectra!$B246)-D$4/$A254+D$5</f>
        <v>-3.1461688371697228E-3</v>
      </c>
      <c r="E254" s="24">
        <f>(HiPco_RawSpectra!F246-E$3*HiPco_RawSpectra!$B246)-E$4/$A254+E$5</f>
        <v>2.9660232598926525E-3</v>
      </c>
      <c r="F254" s="24">
        <f>(HiPco_RawSpectra!G246-F$3*HiPco_RawSpectra!$B246)-F$4/$A254+F$5</f>
        <v>1.0622078095285262E-3</v>
      </c>
      <c r="G254" s="38">
        <f>(HiPco_RawSpectra!H246-G$3*HiPco_RawSpectra!$B246)-G$4/$A254+G$5</f>
        <v>2.7697431730890967E-3</v>
      </c>
      <c r="H254" s="24">
        <f>(HiPco_RawSpectra!I246-H$3*HiPco_RawSpectra!$B246)-H$4/$A254+H$5</f>
        <v>2.1340106519313973E-4</v>
      </c>
      <c r="I254" s="24">
        <f>(HiPco_RawSpectra!J246-I$3*HiPco_RawSpectra!$B246)-I$4/$A254+I$5</f>
        <v>-1.1624032239018018E-4</v>
      </c>
      <c r="J254" s="24">
        <f>(HiPco_RawSpectra!K246-J$3*HiPco_RawSpectra!$B246)-J$4/$A254+J$5</f>
        <v>-7.6236718986212072E-4</v>
      </c>
      <c r="K254" s="24">
        <f>(HiPco_RawSpectra!L246-K$3*HiPco_RawSpectra!$B246)-K$4/$A254+K$5</f>
        <v>1.5799889465980058E-4</v>
      </c>
      <c r="L254" s="24">
        <f>(HiPco_RawSpectra!M246-L$3*HiPco_RawSpectra!$B246)-L$4/$A254+L$5</f>
        <v>-1.6324793738062434E-3</v>
      </c>
      <c r="M254" s="24">
        <f>(HiPco_RawSpectra!N246-M$3*HiPco_RawSpectra!$B246)-M$4/$A254+M$5</f>
        <v>9.2856760683668934E-4</v>
      </c>
      <c r="N254" s="24">
        <f>(HiPco_RawSpectra!O246-N$3*HiPco_RawSpectra!$B246)-N$4/$A254+N$5</f>
        <v>1.1176066343205164E-3</v>
      </c>
      <c r="O254" s="24">
        <f>(HiPco_RawSpectra!P246-O$3*HiPco_RawSpectra!$B246)-O$4/$A254+O$5</f>
        <v>-3.1609697798500973E-3</v>
      </c>
      <c r="P254" s="38">
        <f>(HiPco_RawSpectra!Q246-P$3*HiPco_RawSpectra!$B246)-P$4/$A254+P$5</f>
        <v>-2.9008873141550145E-3</v>
      </c>
    </row>
    <row r="255" spans="1:16" x14ac:dyDescent="0.25">
      <c r="A255" s="24">
        <f>HiPco_RawSpectra!A247</f>
        <v>2256</v>
      </c>
      <c r="B255" s="24">
        <f>(HiPco_RawSpectra!C247-B$3*HiPco_RawSpectra!$B247)-B$4/$A255+B$5</f>
        <v>2.8187160702837118E-3</v>
      </c>
      <c r="C255" s="24">
        <f>(HiPco_RawSpectra!D247-C$3*HiPco_RawSpectra!$B247)-C$4/$A255+C$5</f>
        <v>-1.7163158092218835E-3</v>
      </c>
      <c r="D255" s="24">
        <f>(HiPco_RawSpectra!E247-D$3*HiPco_RawSpectra!$B247)-D$4/$A255+D$5</f>
        <v>-2.8279031813185874E-3</v>
      </c>
      <c r="E255" s="24">
        <f>(HiPco_RawSpectra!F247-E$3*HiPco_RawSpectra!$B247)-E$4/$A255+E$5</f>
        <v>2.8366920331432902E-3</v>
      </c>
      <c r="F255" s="24">
        <f>(HiPco_RawSpectra!G247-F$3*HiPco_RawSpectra!$B247)-F$4/$A255+F$5</f>
        <v>1.7086023109626649E-3</v>
      </c>
      <c r="G255" s="38">
        <f>(HiPco_RawSpectra!H247-G$3*HiPco_RawSpectra!$B247)-G$4/$A255+G$5</f>
        <v>2.6434056952781143E-3</v>
      </c>
      <c r="H255" s="24">
        <f>(HiPco_RawSpectra!I247-H$3*HiPco_RawSpectra!$B247)-H$4/$A255+H$5</f>
        <v>2.5054677586046912E-4</v>
      </c>
      <c r="I255" s="24">
        <f>(HiPco_RawSpectra!J247-I$3*HiPco_RawSpectra!$B247)-I$4/$A255+I$5</f>
        <v>5.3466618561384726E-4</v>
      </c>
      <c r="J255" s="24">
        <f>(HiPco_RawSpectra!K247-J$3*HiPco_RawSpectra!$B247)-J$4/$A255+J$5</f>
        <v>3.7113583178095995E-4</v>
      </c>
      <c r="K255" s="24">
        <f>(HiPco_RawSpectra!L247-K$3*HiPco_RawSpectra!$B247)-K$4/$A255+K$5</f>
        <v>3.6359674410737369E-4</v>
      </c>
      <c r="L255" s="24">
        <f>(HiPco_RawSpectra!M247-L$3*HiPco_RawSpectra!$B247)-L$4/$A255+L$5</f>
        <v>-6.1709453483378132E-4</v>
      </c>
      <c r="M255" s="24">
        <f>(HiPco_RawSpectra!N247-M$3*HiPco_RawSpectra!$B247)-M$4/$A255+M$5</f>
        <v>3.7865301399700717E-4</v>
      </c>
      <c r="N255" s="24">
        <f>(HiPco_RawSpectra!O247-N$3*HiPco_RawSpectra!$B247)-N$4/$A255+N$5</f>
        <v>5.6847427321085955E-4</v>
      </c>
      <c r="O255" s="24">
        <f>(HiPco_RawSpectra!P247-O$3*HiPco_RawSpectra!$B247)-O$4/$A255+O$5</f>
        <v>-2.1213164607263787E-3</v>
      </c>
      <c r="P255" s="38">
        <f>(HiPco_RawSpectra!Q247-P$3*HiPco_RawSpectra!$B247)-P$4/$A255+P$5</f>
        <v>-3.5494734016755848E-3</v>
      </c>
    </row>
    <row r="256" spans="1:16" x14ac:dyDescent="0.25">
      <c r="A256" s="24">
        <f>HiPco_RawSpectra!A248</f>
        <v>2255</v>
      </c>
      <c r="B256" s="24">
        <f>(HiPco_RawSpectra!C248-B$3*HiPco_RawSpectra!$B248)-B$4/$A256+B$5</f>
        <v>3.3402042867183741E-3</v>
      </c>
      <c r="C256" s="24">
        <f>(HiPco_RawSpectra!D248-C$3*HiPco_RawSpectra!$B248)-C$4/$A256+C$5</f>
        <v>-2.1638227355628044E-3</v>
      </c>
      <c r="D256" s="24">
        <f>(HiPco_RawSpectra!E248-D$3*HiPco_RawSpectra!$B248)-D$4/$A256+D$5</f>
        <v>-3.2250450745133384E-3</v>
      </c>
      <c r="E256" s="24">
        <f>(HiPco_RawSpectra!F248-E$3*HiPco_RawSpectra!$B248)-E$4/$A256+E$5</f>
        <v>2.6211787061040572E-3</v>
      </c>
      <c r="F256" s="24">
        <f>(HiPco_RawSpectra!G248-F$3*HiPco_RawSpectra!$B248)-F$4/$A256+F$5</f>
        <v>1.481655482322652E-3</v>
      </c>
      <c r="G256" s="38">
        <f>(HiPco_RawSpectra!H248-G$3*HiPco_RawSpectra!$B248)-G$4/$A256+G$5</f>
        <v>2.5018902432516615E-3</v>
      </c>
      <c r="H256" s="24">
        <f>(HiPco_RawSpectra!I248-H$3*HiPco_RawSpectra!$B248)-H$4/$A256+H$5</f>
        <v>5.6042370619130985E-4</v>
      </c>
      <c r="I256" s="24">
        <f>(HiPco_RawSpectra!J248-I$3*HiPco_RawSpectra!$B248)-I$4/$A256+I$5</f>
        <v>-2.2900291258790657E-4</v>
      </c>
      <c r="J256" s="24">
        <f>(HiPco_RawSpectra!K248-J$3*HiPco_RawSpectra!$B248)-J$4/$A256+J$5</f>
        <v>-2.3776548526634363E-4</v>
      </c>
      <c r="K256" s="24">
        <f>(HiPco_RawSpectra!L248-K$3*HiPco_RawSpectra!$B248)-K$4/$A256+K$5</f>
        <v>-5.863287474522326E-4</v>
      </c>
      <c r="L256" s="24">
        <f>(HiPco_RawSpectra!M248-L$3*HiPco_RawSpectra!$B248)-L$4/$A256+L$5</f>
        <v>-4.9598875310836793E-4</v>
      </c>
      <c r="M256" s="24">
        <f>(HiPco_RawSpectra!N248-M$3*HiPco_RawSpectra!$B248)-M$4/$A256+M$5</f>
        <v>4.3696642261374912E-4</v>
      </c>
      <c r="N256" s="24">
        <f>(HiPco_RawSpectra!O248-N$3*HiPco_RawSpectra!$B248)-N$4/$A256+N$5</f>
        <v>9.9815480680972082E-4</v>
      </c>
      <c r="O256" s="24">
        <f>(HiPco_RawSpectra!P248-O$3*HiPco_RawSpectra!$B248)-O$4/$A256+O$5</f>
        <v>-2.1528769146456073E-3</v>
      </c>
      <c r="P256" s="38">
        <f>(HiPco_RawSpectra!Q248-P$3*HiPco_RawSpectra!$B248)-P$4/$A256+P$5</f>
        <v>-3.9574300081562496E-3</v>
      </c>
    </row>
    <row r="257" spans="1:16" x14ac:dyDescent="0.25">
      <c r="A257" s="24">
        <f>HiPco_RawSpectra!A249</f>
        <v>2254</v>
      </c>
      <c r="B257" s="24">
        <f>(HiPco_RawSpectra!C249-B$3*HiPco_RawSpectra!$B249)-B$4/$A257+B$5</f>
        <v>2.7096130162466876E-3</v>
      </c>
      <c r="C257" s="24">
        <f>(HiPco_RawSpectra!D249-C$3*HiPco_RawSpectra!$B249)-C$4/$A257+C$5</f>
        <v>-2.1551674577743908E-3</v>
      </c>
      <c r="D257" s="24">
        <f>(HiPco_RawSpectra!E249-D$3*HiPco_RawSpectra!$B249)-D$4/$A257+D$5</f>
        <v>-3.2210328149867599E-3</v>
      </c>
      <c r="E257" s="24">
        <f>(HiPco_RawSpectra!F249-E$3*HiPco_RawSpectra!$B249)-E$4/$A257+E$5</f>
        <v>2.2315450762370095E-3</v>
      </c>
      <c r="F257" s="24">
        <f>(HiPco_RawSpectra!G249-F$3*HiPco_RawSpectra!$B249)-F$4/$A257+F$5</f>
        <v>7.0832374113730069E-4</v>
      </c>
      <c r="G257" s="38">
        <f>(HiPco_RawSpectra!H249-G$3*HiPco_RawSpectra!$B249)-G$4/$A257+G$5</f>
        <v>2.9589530612767687E-3</v>
      </c>
      <c r="H257" s="24">
        <f>(HiPco_RawSpectra!I249-H$3*HiPco_RawSpectra!$B249)-H$4/$A257+H$5</f>
        <v>7.1471394119864079E-4</v>
      </c>
      <c r="I257" s="24">
        <f>(HiPco_RawSpectra!J249-I$3*HiPco_RawSpectra!$B249)-I$4/$A257+I$5</f>
        <v>-6.1179436963454013E-4</v>
      </c>
      <c r="J257" s="24">
        <f>(HiPco_RawSpectra!K249-J$3*HiPco_RawSpectra!$B249)-J$4/$A257+J$5</f>
        <v>-7.4024946515035932E-4</v>
      </c>
      <c r="K257" s="24">
        <f>(HiPco_RawSpectra!L249-K$3*HiPco_RawSpectra!$B249)-K$4/$A257+K$5</f>
        <v>4.3105432780137301E-4</v>
      </c>
      <c r="L257" s="24">
        <f>(HiPco_RawSpectra!M249-L$3*HiPco_RawSpectra!$B249)-L$4/$A257+L$5</f>
        <v>-1.896374341789559E-3</v>
      </c>
      <c r="M257" s="24">
        <f>(HiPco_RawSpectra!N249-M$3*HiPco_RawSpectra!$B249)-M$4/$A257+M$5</f>
        <v>5.0623887952567972E-4</v>
      </c>
      <c r="N257" s="24">
        <f>(HiPco_RawSpectra!O249-N$3*HiPco_RawSpectra!$B249)-N$4/$A257+N$5</f>
        <v>6.8509047984392779E-4</v>
      </c>
      <c r="O257" s="24">
        <f>(HiPco_RawSpectra!P249-O$3*HiPco_RawSpectra!$B249)-O$4/$A257+O$5</f>
        <v>-3.720012091150339E-3</v>
      </c>
      <c r="P257" s="38">
        <f>(HiPco_RawSpectra!Q249-P$3*HiPco_RawSpectra!$B249)-P$4/$A257+P$5</f>
        <v>-3.5333308820694729E-3</v>
      </c>
    </row>
    <row r="258" spans="1:16" x14ac:dyDescent="0.25">
      <c r="A258" s="24">
        <f>HiPco_RawSpectra!A250</f>
        <v>2253</v>
      </c>
      <c r="B258" s="24">
        <f>(HiPco_RawSpectra!C250-B$3*HiPco_RawSpectra!$B250)-B$4/$A258+B$5</f>
        <v>3.0348862116822174E-3</v>
      </c>
      <c r="C258" s="24">
        <f>(HiPco_RawSpectra!D250-C$3*HiPco_RawSpectra!$B250)-C$4/$A258+C$5</f>
        <v>-2.0427381635077409E-3</v>
      </c>
      <c r="D258" s="24">
        <f>(HiPco_RawSpectra!E250-D$3*HiPco_RawSpectra!$B250)-D$4/$A258+D$5</f>
        <v>-3.2873569410043655E-3</v>
      </c>
      <c r="E258" s="24">
        <f>(HiPco_RawSpectra!F250-E$3*HiPco_RawSpectra!$B250)-E$4/$A258+E$5</f>
        <v>2.9808821609816783E-3</v>
      </c>
      <c r="F258" s="24">
        <f>(HiPco_RawSpectra!G250-F$3*HiPco_RawSpectra!$B250)-F$4/$A258+F$5</f>
        <v>8.6791770491315449E-4</v>
      </c>
      <c r="G258" s="38">
        <f>(HiPco_RawSpectra!H250-G$3*HiPco_RawSpectra!$B250)-G$4/$A258+G$5</f>
        <v>2.066746493521128E-3</v>
      </c>
      <c r="H258" s="24">
        <f>(HiPco_RawSpectra!I250-H$3*HiPco_RawSpectra!$B250)-H$4/$A258+H$5</f>
        <v>-3.450562641313811E-4</v>
      </c>
      <c r="I258" s="24">
        <f>(HiPco_RawSpectra!J250-I$3*HiPco_RawSpectra!$B250)-I$4/$A258+I$5</f>
        <v>-7.6072258187658264E-5</v>
      </c>
      <c r="J258" s="24">
        <f>(HiPco_RawSpectra!K250-J$3*HiPco_RawSpectra!$B250)-J$4/$A258+J$5</f>
        <v>-1.7910978204274154E-4</v>
      </c>
      <c r="K258" s="24">
        <f>(HiPco_RawSpectra!L250-K$3*HiPco_RawSpectra!$B250)-K$4/$A258+K$5</f>
        <v>-8.7285762333182138E-5</v>
      </c>
      <c r="L258" s="24">
        <f>(HiPco_RawSpectra!M250-L$3*HiPco_RawSpectra!$B250)-L$4/$A258+L$5</f>
        <v>-9.5530383406036484E-4</v>
      </c>
      <c r="M258" s="24">
        <f>(HiPco_RawSpectra!N250-M$3*HiPco_RawSpectra!$B250)-M$4/$A258+M$5</f>
        <v>1.3745200915480224E-3</v>
      </c>
      <c r="N258" s="24">
        <f>(HiPco_RawSpectra!O250-N$3*HiPco_RawSpectra!$B250)-N$4/$A258+N$5</f>
        <v>8.6005912701308737E-4</v>
      </c>
      <c r="O258" s="24">
        <f>(HiPco_RawSpectra!P250-O$3*HiPco_RawSpectra!$B250)-O$4/$A258+O$5</f>
        <v>-2.6090952998179956E-3</v>
      </c>
      <c r="P258" s="38">
        <f>(HiPco_RawSpectra!Q250-P$3*HiPco_RawSpectra!$B250)-P$4/$A258+P$5</f>
        <v>-3.4775794919204767E-3</v>
      </c>
    </row>
    <row r="259" spans="1:16" x14ac:dyDescent="0.25">
      <c r="A259" s="24">
        <f>HiPco_RawSpectra!A251</f>
        <v>2252</v>
      </c>
      <c r="B259" s="24">
        <f>(HiPco_RawSpectra!C251-B$3*HiPco_RawSpectra!$B251)-B$4/$A259+B$5</f>
        <v>2.657643315808169E-3</v>
      </c>
      <c r="C259" s="24">
        <f>(HiPco_RawSpectra!D251-C$3*HiPco_RawSpectra!$B251)-C$4/$A259+C$5</f>
        <v>-2.1022957704451041E-3</v>
      </c>
      <c r="D259" s="24">
        <f>(HiPco_RawSpectra!E251-D$3*HiPco_RawSpectra!$B251)-D$4/$A259+D$5</f>
        <v>-3.2126009008639307E-3</v>
      </c>
      <c r="E259" s="24">
        <f>(HiPco_RawSpectra!F251-E$3*HiPco_RawSpectra!$B251)-E$4/$A259+E$5</f>
        <v>2.0741462477554175E-3</v>
      </c>
      <c r="F259" s="24">
        <f>(HiPco_RawSpectra!G251-F$3*HiPco_RawSpectra!$B251)-F$4/$A259+F$5</f>
        <v>9.2993232113463371E-4</v>
      </c>
      <c r="G259" s="38">
        <f>(HiPco_RawSpectra!H251-G$3*HiPco_RawSpectra!$B251)-G$4/$A259+G$5</f>
        <v>2.7181076840534293E-3</v>
      </c>
      <c r="H259" s="24">
        <f>(HiPco_RawSpectra!I251-H$3*HiPco_RawSpectra!$B251)-H$4/$A259+H$5</f>
        <v>4.3709575516086155E-4</v>
      </c>
      <c r="I259" s="24">
        <f>(HiPco_RawSpectra!J251-I$3*HiPco_RawSpectra!$B251)-I$4/$A259+I$5</f>
        <v>-6.9119235093132196E-4</v>
      </c>
      <c r="J259" s="24">
        <f>(HiPco_RawSpectra!K251-J$3*HiPco_RawSpectra!$B251)-J$4/$A259+J$5</f>
        <v>-8.8043596014017282E-4</v>
      </c>
      <c r="K259" s="24">
        <f>(HiPco_RawSpectra!L251-K$3*HiPco_RawSpectra!$B251)-K$4/$A259+K$5</f>
        <v>-3.4589109007887586E-4</v>
      </c>
      <c r="L259" s="24">
        <f>(HiPco_RawSpectra!M251-L$3*HiPco_RawSpectra!$B251)-L$4/$A259+L$5</f>
        <v>-1.4417910331271425E-3</v>
      </c>
      <c r="M259" s="24">
        <f>(HiPco_RawSpectra!N251-M$3*HiPco_RawSpectra!$B251)-M$4/$A259+M$5</f>
        <v>3.5113516547269265E-4</v>
      </c>
      <c r="N259" s="24">
        <f>(HiPco_RawSpectra!O251-N$3*HiPco_RawSpectra!$B251)-N$4/$A259+N$5</f>
        <v>9.0967082298967425E-4</v>
      </c>
      <c r="O259" s="24">
        <f>(HiPco_RawSpectra!P251-O$3*HiPco_RawSpectra!$B251)-O$4/$A259+O$5</f>
        <v>-3.5015246002606699E-3</v>
      </c>
      <c r="P259" s="38">
        <f>(HiPco_RawSpectra!Q251-P$3*HiPco_RawSpectra!$B251)-P$4/$A259+P$5</f>
        <v>-3.8041712362473661E-3</v>
      </c>
    </row>
    <row r="260" spans="1:16" x14ac:dyDescent="0.25">
      <c r="A260" s="24">
        <f>HiPco_RawSpectra!A252</f>
        <v>2251</v>
      </c>
      <c r="B260" s="24">
        <f>(HiPco_RawSpectra!C252-B$3*HiPco_RawSpectra!$B252)-B$4/$A260+B$5</f>
        <v>2.670344901377162E-3</v>
      </c>
      <c r="C260" s="24">
        <f>(HiPco_RawSpectra!D252-C$3*HiPco_RawSpectra!$B252)-C$4/$A260+C$5</f>
        <v>-2.6504453963002335E-3</v>
      </c>
      <c r="D260" s="24">
        <f>(HiPco_RawSpectra!E252-D$3*HiPco_RawSpectra!$B252)-D$4/$A260+D$5</f>
        <v>-3.7819612828957237E-3</v>
      </c>
      <c r="E260" s="24">
        <f>(HiPco_RawSpectra!F252-E$3*HiPco_RawSpectra!$B252)-E$4/$A260+E$5</f>
        <v>2.6953306839532145E-3</v>
      </c>
      <c r="F260" s="24">
        <f>(HiPco_RawSpectra!G252-F$3*HiPco_RawSpectra!$B252)-F$4/$A260+F$5</f>
        <v>8.3040477726390198E-4</v>
      </c>
      <c r="G260" s="38">
        <f>(HiPco_RawSpectra!H252-G$3*HiPco_RawSpectra!$B252)-G$4/$A260+G$5</f>
        <v>1.5913807768429822E-3</v>
      </c>
      <c r="H260" s="24">
        <f>(HiPco_RawSpectra!I252-H$3*HiPco_RawSpectra!$B252)-H$4/$A260+H$5</f>
        <v>-4.8665747599177652E-4</v>
      </c>
      <c r="I260" s="24">
        <f>(HiPco_RawSpectra!J252-I$3*HiPco_RawSpectra!$B252)-I$4/$A260+I$5</f>
        <v>-7.6401794057213588E-4</v>
      </c>
      <c r="J260" s="24">
        <f>(HiPco_RawSpectra!K252-J$3*HiPco_RawSpectra!$B252)-J$4/$A260+J$5</f>
        <v>-1.0153104436646122E-3</v>
      </c>
      <c r="K260" s="24">
        <f>(HiPco_RawSpectra!L252-K$3*HiPco_RawSpectra!$B252)-K$4/$A260+K$5</f>
        <v>-5.6041639768040358E-4</v>
      </c>
      <c r="L260" s="24">
        <f>(HiPco_RawSpectra!M252-L$3*HiPco_RawSpectra!$B252)-L$4/$A260+L$5</f>
        <v>-1.5874391922197514E-3</v>
      </c>
      <c r="M260" s="24">
        <f>(HiPco_RawSpectra!N252-M$3*HiPco_RawSpectra!$B252)-M$4/$A260+M$5</f>
        <v>3.6746389806811049E-4</v>
      </c>
      <c r="N260" s="24">
        <f>(HiPco_RawSpectra!O252-N$3*HiPco_RawSpectra!$B252)-N$4/$A260+N$5</f>
        <v>1.2380656241892107E-4</v>
      </c>
      <c r="O260" s="24">
        <f>(HiPco_RawSpectra!P252-O$3*HiPco_RawSpectra!$B252)-O$4/$A260+O$5</f>
        <v>-3.3905277021253205E-3</v>
      </c>
      <c r="P260" s="38">
        <f>(HiPco_RawSpectra!Q252-P$3*HiPco_RawSpectra!$B252)-P$4/$A260+P$5</f>
        <v>-3.7915424336211986E-3</v>
      </c>
    </row>
    <row r="261" spans="1:16" x14ac:dyDescent="0.25">
      <c r="A261" s="24">
        <f>HiPco_RawSpectra!A253</f>
        <v>2250</v>
      </c>
      <c r="B261" s="24">
        <f>(HiPco_RawSpectra!C253-B$3*HiPco_RawSpectra!$B253)-B$4/$A261+B$5</f>
        <v>2.594760431111124E-3</v>
      </c>
      <c r="C261" s="24">
        <f>(HiPco_RawSpectra!D253-C$3*HiPco_RawSpectra!$B253)-C$4/$A261+C$5</f>
        <v>-2.5137107988183298E-3</v>
      </c>
      <c r="D261" s="24">
        <f>(HiPco_RawSpectra!E253-D$3*HiPco_RawSpectra!$B253)-D$4/$A261+D$5</f>
        <v>-3.2282638754626515E-3</v>
      </c>
      <c r="E261" s="24">
        <f>(HiPco_RawSpectra!F253-E$3*HiPco_RawSpectra!$B253)-E$4/$A261+E$5</f>
        <v>2.7704337169476376E-3</v>
      </c>
      <c r="F261" s="24">
        <f>(HiPco_RawSpectra!G253-F$3*HiPco_RawSpectra!$B253)-F$4/$A261+F$5</f>
        <v>7.003104407408557E-4</v>
      </c>
      <c r="G261" s="38">
        <f>(HiPco_RawSpectra!H253-G$3*HiPco_RawSpectra!$B253)-G$4/$A261+G$5</f>
        <v>2.0523836157594691E-3</v>
      </c>
      <c r="H261" s="24">
        <f>(HiPco_RawSpectra!I253-H$3*HiPco_RawSpectra!$B253)-H$4/$A261+H$5</f>
        <v>4.0017257316794872E-5</v>
      </c>
      <c r="I261" s="24">
        <f>(HiPco_RawSpectra!J253-I$3*HiPco_RawSpectra!$B253)-I$4/$A261+I$5</f>
        <v>-5.8396274983929129E-4</v>
      </c>
      <c r="J261" s="24">
        <f>(HiPco_RawSpectra!K253-J$3*HiPco_RawSpectra!$B253)-J$4/$A261+J$5</f>
        <v>-1.1982655368632921E-3</v>
      </c>
      <c r="K261" s="24">
        <f>(HiPco_RawSpectra!L253-K$3*HiPco_RawSpectra!$B253)-K$4/$A261+K$5</f>
        <v>-7.9126167404245523E-5</v>
      </c>
      <c r="L261" s="24">
        <f>(HiPco_RawSpectra!M253-L$3*HiPco_RawSpectra!$B253)-L$4/$A261+L$5</f>
        <v>-1.0286799345915489E-3</v>
      </c>
      <c r="M261" s="24">
        <f>(HiPco_RawSpectra!N253-M$3*HiPco_RawSpectra!$B253)-M$4/$A261+M$5</f>
        <v>1.0308748560791869E-3</v>
      </c>
      <c r="N261" s="24">
        <f>(HiPco_RawSpectra!O253-N$3*HiPco_RawSpectra!$B253)-N$4/$A261+N$5</f>
        <v>9.7439446991878786E-4</v>
      </c>
      <c r="O261" s="24">
        <f>(HiPco_RawSpectra!P253-O$3*HiPco_RawSpectra!$B253)-O$4/$A261+O$5</f>
        <v>-3.0893922050938515E-3</v>
      </c>
      <c r="P261" s="38">
        <f>(HiPco_RawSpectra!Q253-P$3*HiPco_RawSpectra!$B253)-P$4/$A261+P$5</f>
        <v>-4.4515389026460201E-3</v>
      </c>
    </row>
    <row r="262" spans="1:16" x14ac:dyDescent="0.25">
      <c r="A262" s="24">
        <f>HiPco_RawSpectra!A254</f>
        <v>2249</v>
      </c>
      <c r="B262" s="24">
        <f>(HiPco_RawSpectra!C254-B$3*HiPco_RawSpectra!$B254)-B$4/$A262+B$5</f>
        <v>2.6019743077012082E-3</v>
      </c>
      <c r="C262" s="24">
        <f>(HiPco_RawSpectra!D254-C$3*HiPco_RawSpectra!$B254)-C$4/$A262+C$5</f>
        <v>-2.2482672357762058E-3</v>
      </c>
      <c r="D262" s="24">
        <f>(HiPco_RawSpectra!E254-D$3*HiPco_RawSpectra!$B254)-D$4/$A262+D$5</f>
        <v>-3.2132096169602857E-3</v>
      </c>
      <c r="E262" s="24">
        <f>(HiPco_RawSpectra!F254-E$3*HiPco_RawSpectra!$B254)-E$4/$A262+E$5</f>
        <v>2.7436418440887848E-3</v>
      </c>
      <c r="F262" s="24">
        <f>(HiPco_RawSpectra!G254-F$3*HiPco_RawSpectra!$B254)-F$4/$A262+F$5</f>
        <v>6.9860048898300704E-4</v>
      </c>
      <c r="G262" s="38">
        <f>(HiPco_RawSpectra!H254-G$3*HiPco_RawSpectra!$B254)-G$4/$A262+G$5</f>
        <v>2.0973291445727307E-3</v>
      </c>
      <c r="H262" s="24">
        <f>(HiPco_RawSpectra!I254-H$3*HiPco_RawSpectra!$B254)-H$4/$A262+H$5</f>
        <v>-1.6139954003421613E-4</v>
      </c>
      <c r="I262" s="24">
        <f>(HiPco_RawSpectra!J254-I$3*HiPco_RawSpectra!$B254)-I$4/$A262+I$5</f>
        <v>-7.8370830148463992E-4</v>
      </c>
      <c r="J262" s="24">
        <f>(HiPco_RawSpectra!K254-J$3*HiPco_RawSpectra!$B254)-J$4/$A262+J$5</f>
        <v>-9.2083587400879248E-4</v>
      </c>
      <c r="K262" s="24">
        <f>(HiPco_RawSpectra!L254-K$3*HiPco_RawSpectra!$B254)-K$4/$A262+K$5</f>
        <v>-3.9857014153868789E-4</v>
      </c>
      <c r="L262" s="24">
        <f>(HiPco_RawSpectra!M254-L$3*HiPco_RawSpectra!$B254)-L$4/$A262+L$5</f>
        <v>-1.5735744135194781E-3</v>
      </c>
      <c r="M262" s="24">
        <f>(HiPco_RawSpectra!N254-M$3*HiPco_RawSpectra!$B254)-M$4/$A262+M$5</f>
        <v>6.074342962271986E-4</v>
      </c>
      <c r="N262" s="24">
        <f>(HiPco_RawSpectra!O254-N$3*HiPco_RawSpectra!$B254)-N$4/$A262+N$5</f>
        <v>3.8699130007982877E-4</v>
      </c>
      <c r="O262" s="24">
        <f>(HiPco_RawSpectra!P254-O$3*HiPco_RawSpectra!$B254)-O$4/$A262+O$5</f>
        <v>-3.4343958088831651E-3</v>
      </c>
      <c r="P262" s="38">
        <f>(HiPco_RawSpectra!Q254-P$3*HiPco_RawSpectra!$B254)-P$4/$A262+P$5</f>
        <v>-4.1898420519590005E-3</v>
      </c>
    </row>
    <row r="263" spans="1:16" x14ac:dyDescent="0.25">
      <c r="A263" s="24">
        <f>HiPco_RawSpectra!A255</f>
        <v>2248</v>
      </c>
      <c r="B263" s="24">
        <f>(HiPco_RawSpectra!C255-B$3*HiPco_RawSpectra!$B255)-B$4/$A263+B$5</f>
        <v>2.4867707038078134E-3</v>
      </c>
      <c r="C263" s="24">
        <f>(HiPco_RawSpectra!D255-C$3*HiPco_RawSpectra!$B255)-C$4/$A263+C$5</f>
        <v>-2.5341747349823078E-3</v>
      </c>
      <c r="D263" s="24">
        <f>(HiPco_RawSpectra!E255-D$3*HiPco_RawSpectra!$B255)-D$4/$A263+D$5</f>
        <v>-3.3457515158169205E-3</v>
      </c>
      <c r="E263" s="24">
        <f>(HiPco_RawSpectra!F255-E$3*HiPco_RawSpectra!$B255)-E$4/$A263+E$5</f>
        <v>2.2034136427042331E-3</v>
      </c>
      <c r="F263" s="24">
        <f>(HiPco_RawSpectra!G255-F$3*HiPco_RawSpectra!$B255)-F$4/$A263+F$5</f>
        <v>7.9397478938550035E-4</v>
      </c>
      <c r="G263" s="38">
        <f>(HiPco_RawSpectra!H255-G$3*HiPco_RawSpectra!$B255)-G$4/$A263+G$5</f>
        <v>1.963457306952486E-3</v>
      </c>
      <c r="H263" s="24">
        <f>(HiPco_RawSpectra!I255-H$3*HiPco_RawSpectra!$B255)-H$4/$A263+H$5</f>
        <v>4.478616768075123E-4</v>
      </c>
      <c r="I263" s="24">
        <f>(HiPco_RawSpectra!J255-I$3*HiPco_RawSpectra!$B255)-I$4/$A263+I$5</f>
        <v>-4.5176388828270129E-4</v>
      </c>
      <c r="J263" s="24">
        <f>(HiPco_RawSpectra!K255-J$3*HiPco_RawSpectra!$B255)-J$4/$A263+J$5</f>
        <v>-8.9797059939910988E-4</v>
      </c>
      <c r="K263" s="24">
        <f>(HiPco_RawSpectra!L255-K$3*HiPco_RawSpectra!$B255)-K$4/$A263+K$5</f>
        <v>-8.5875310239389921E-4</v>
      </c>
      <c r="L263" s="24">
        <f>(HiPco_RawSpectra!M255-L$3*HiPco_RawSpectra!$B255)-L$4/$A263+L$5</f>
        <v>-1.543706572304114E-3</v>
      </c>
      <c r="M263" s="24">
        <f>(HiPco_RawSpectra!N255-M$3*HiPco_RawSpectra!$B255)-M$4/$A263+M$5</f>
        <v>1.2016126520984684E-4</v>
      </c>
      <c r="N263" s="24">
        <f>(HiPco_RawSpectra!O255-N$3*HiPco_RawSpectra!$B255)-N$4/$A263+N$5</f>
        <v>2.5641080746520439E-4</v>
      </c>
      <c r="O263" s="24">
        <f>(HiPco_RawSpectra!P255-O$3*HiPco_RawSpectra!$B255)-O$4/$A263+O$5</f>
        <v>-3.0487422132452653E-3</v>
      </c>
      <c r="P263" s="38">
        <f>(HiPco_RawSpectra!Q255-P$3*HiPco_RawSpectra!$B255)-P$4/$A263+P$5</f>
        <v>-4.6184969602304348E-3</v>
      </c>
    </row>
    <row r="264" spans="1:16" x14ac:dyDescent="0.25">
      <c r="A264" s="24">
        <f>HiPco_RawSpectra!A256</f>
        <v>2247</v>
      </c>
      <c r="B264" s="24">
        <f>(HiPco_RawSpectra!C256-B$3*HiPco_RawSpectra!$B256)-B$4/$A264+B$5</f>
        <v>2.7500957620605372E-3</v>
      </c>
      <c r="C264" s="24">
        <f>(HiPco_RawSpectra!D256-C$3*HiPco_RawSpectra!$B256)-C$4/$A264+C$5</f>
        <v>-2.4357627642766326E-3</v>
      </c>
      <c r="D264" s="24">
        <f>(HiPco_RawSpectra!E256-D$3*HiPco_RawSpectra!$B256)-D$4/$A264+D$5</f>
        <v>-3.8848018904935845E-3</v>
      </c>
      <c r="E264" s="24">
        <f>(HiPco_RawSpectra!F256-E$3*HiPco_RawSpectra!$B256)-E$4/$A264+E$5</f>
        <v>2.4479908400990933E-3</v>
      </c>
      <c r="F264" s="24">
        <f>(HiPco_RawSpectra!G256-F$3*HiPco_RawSpectra!$B256)-F$4/$A264+F$5</f>
        <v>9.7496723932109048E-4</v>
      </c>
      <c r="G264" s="38">
        <f>(HiPco_RawSpectra!H256-G$3*HiPco_RawSpectra!$B256)-G$4/$A264+G$5</f>
        <v>2.3444402464684114E-3</v>
      </c>
      <c r="H264" s="24">
        <f>(HiPco_RawSpectra!I256-H$3*HiPco_RawSpectra!$B256)-H$4/$A264+H$5</f>
        <v>4.4494142667372231E-5</v>
      </c>
      <c r="I264" s="24">
        <f>(HiPco_RawSpectra!J256-I$3*HiPco_RawSpectra!$B256)-I$4/$A264+I$5</f>
        <v>-5.9889381303072182E-4</v>
      </c>
      <c r="J264" s="24">
        <f>(HiPco_RawSpectra!K256-J$3*HiPco_RawSpectra!$B256)-J$4/$A264+J$5</f>
        <v>-8.0891171735759763E-4</v>
      </c>
      <c r="K264" s="24">
        <f>(HiPco_RawSpectra!L256-K$3*HiPco_RawSpectra!$B256)-K$4/$A264+K$5</f>
        <v>-8.9645898230192658E-4</v>
      </c>
      <c r="L264" s="24">
        <f>(HiPco_RawSpectra!M256-L$3*HiPco_RawSpectra!$B256)-L$4/$A264+L$5</f>
        <v>-1.4949631542696767E-3</v>
      </c>
      <c r="M264" s="24">
        <f>(HiPco_RawSpectra!N256-M$3*HiPco_RawSpectra!$B256)-M$4/$A264+M$5</f>
        <v>3.7262881970120867E-4</v>
      </c>
      <c r="N264" s="24">
        <f>(HiPco_RawSpectra!O256-N$3*HiPco_RawSpectra!$B256)-N$4/$A264+N$5</f>
        <v>1.0629852666106145E-3</v>
      </c>
      <c r="O264" s="24">
        <f>(HiPco_RawSpectra!P256-O$3*HiPco_RawSpectra!$B256)-O$4/$A264+O$5</f>
        <v>-3.1491870079672496E-3</v>
      </c>
      <c r="P264" s="38">
        <f>(HiPco_RawSpectra!Q256-P$3*HiPco_RawSpectra!$B256)-P$4/$A264+P$5</f>
        <v>-4.6215884761638907E-3</v>
      </c>
    </row>
    <row r="265" spans="1:16" x14ac:dyDescent="0.25">
      <c r="A265" s="24">
        <f>HiPco_RawSpectra!A257</f>
        <v>2246</v>
      </c>
      <c r="B265" s="24">
        <f>(HiPco_RawSpectra!C257-B$3*HiPco_RawSpectra!$B257)-B$4/$A265+B$5</f>
        <v>2.3737868950578812E-3</v>
      </c>
      <c r="C265" s="24">
        <f>(HiPco_RawSpectra!D257-C$3*HiPco_RawSpectra!$B257)-C$4/$A265+C$5</f>
        <v>-3.1982545915311862E-3</v>
      </c>
      <c r="D265" s="24">
        <f>(HiPco_RawSpectra!E257-D$3*HiPco_RawSpectra!$B257)-D$4/$A265+D$5</f>
        <v>-3.2181572094843345E-3</v>
      </c>
      <c r="E265" s="24">
        <f>(HiPco_RawSpectra!F257-E$3*HiPco_RawSpectra!$B257)-E$4/$A265+E$5</f>
        <v>2.5908712935557108E-3</v>
      </c>
      <c r="F265" s="24">
        <f>(HiPco_RawSpectra!G257-F$3*HiPco_RawSpectra!$B257)-F$4/$A265+F$5</f>
        <v>8.6639910613995784E-4</v>
      </c>
      <c r="G265" s="38">
        <f>(HiPco_RawSpectra!H257-G$3*HiPco_RawSpectra!$B257)-G$4/$A265+G$5</f>
        <v>1.8106200065893807E-3</v>
      </c>
      <c r="H265" s="24">
        <f>(HiPco_RawSpectra!I257-H$3*HiPco_RawSpectra!$B257)-H$4/$A265+H$5</f>
        <v>-4.4011625765634976E-4</v>
      </c>
      <c r="I265" s="24">
        <f>(HiPco_RawSpectra!J257-I$3*HiPco_RawSpectra!$B257)-I$4/$A265+I$5</f>
        <v>4.1977811451210812E-5</v>
      </c>
      <c r="J265" s="24">
        <f>(HiPco_RawSpectra!K257-J$3*HiPco_RawSpectra!$B257)-J$4/$A265+J$5</f>
        <v>-4.8555926223326461E-4</v>
      </c>
      <c r="K265" s="24">
        <f>(HiPco_RawSpectra!L257-K$3*HiPco_RawSpectra!$B257)-K$4/$A265+K$5</f>
        <v>-4.2744107361682854E-4</v>
      </c>
      <c r="L265" s="24">
        <f>(HiPco_RawSpectra!M257-L$3*HiPco_RawSpectra!$B257)-L$4/$A265+L$5</f>
        <v>-9.9740321276415916E-4</v>
      </c>
      <c r="M265" s="24">
        <f>(HiPco_RawSpectra!N257-M$3*HiPco_RawSpectra!$B257)-M$4/$A265+M$5</f>
        <v>1.7814099635147639E-4</v>
      </c>
      <c r="N265" s="24">
        <f>(HiPco_RawSpectra!O257-N$3*HiPco_RawSpectra!$B257)-N$4/$A265+N$5</f>
        <v>7.845761720241852E-4</v>
      </c>
      <c r="O265" s="24">
        <f>(HiPco_RawSpectra!P257-O$3*HiPco_RawSpectra!$B257)-O$4/$A265+O$5</f>
        <v>-3.3610782828715456E-3</v>
      </c>
      <c r="P265" s="38">
        <f>(HiPco_RawSpectra!Q257-P$3*HiPco_RawSpectra!$B257)-P$4/$A265+P$5</f>
        <v>-5.0606899784962165E-3</v>
      </c>
    </row>
    <row r="266" spans="1:16" x14ac:dyDescent="0.25">
      <c r="A266" s="24">
        <f>HiPco_RawSpectra!A258</f>
        <v>2245</v>
      </c>
      <c r="B266" s="24">
        <f>(HiPco_RawSpectra!C258-B$3*HiPco_RawSpectra!$B258)-B$4/$A266+B$5</f>
        <v>2.0387858053674927E-3</v>
      </c>
      <c r="C266" s="24">
        <f>(HiPco_RawSpectra!D258-C$3*HiPco_RawSpectra!$B258)-C$4/$A266+C$5</f>
        <v>-2.4119591646496706E-3</v>
      </c>
      <c r="D266" s="24">
        <f>(HiPco_RawSpectra!E258-D$3*HiPco_RawSpectra!$B258)-D$4/$A266+D$5</f>
        <v>-3.3429410413160316E-3</v>
      </c>
      <c r="E266" s="24">
        <f>(HiPco_RawSpectra!F258-E$3*HiPco_RawSpectra!$B258)-E$4/$A266+E$5</f>
        <v>2.0165408803339124E-3</v>
      </c>
      <c r="F266" s="24">
        <f>(HiPco_RawSpectra!G258-F$3*HiPco_RawSpectra!$B258)-F$4/$A266+F$5</f>
        <v>8.919417871698118E-4</v>
      </c>
      <c r="G266" s="38">
        <f>(HiPco_RawSpectra!H258-G$3*HiPco_RawSpectra!$B258)-G$4/$A266+G$5</f>
        <v>1.5325149306837441E-3</v>
      </c>
      <c r="H266" s="24">
        <f>(HiPco_RawSpectra!I258-H$3*HiPco_RawSpectra!$B258)-H$4/$A266+H$5</f>
        <v>-5.407175993923769E-4</v>
      </c>
      <c r="I266" s="24">
        <f>(HiPco_RawSpectra!J258-I$3*HiPco_RawSpectra!$B258)-I$4/$A266+I$5</f>
        <v>-1.6280225767978688E-4</v>
      </c>
      <c r="J266" s="24">
        <f>(HiPco_RawSpectra!K258-J$3*HiPco_RawSpectra!$B258)-J$4/$A266+J$5</f>
        <v>-1.0785394784005708E-3</v>
      </c>
      <c r="K266" s="24">
        <f>(HiPco_RawSpectra!L258-K$3*HiPco_RawSpectra!$B258)-K$4/$A266+K$5</f>
        <v>-5.6133268871463513E-4</v>
      </c>
      <c r="L266" s="24">
        <f>(HiPco_RawSpectra!M258-L$3*HiPco_RawSpectra!$B258)-L$4/$A266+L$5</f>
        <v>-1.1139337611593011E-3</v>
      </c>
      <c r="M266" s="24">
        <f>(HiPco_RawSpectra!N258-M$3*HiPco_RawSpectra!$B258)-M$4/$A266+M$5</f>
        <v>4.0149593178718645E-4</v>
      </c>
      <c r="N266" s="24">
        <f>(HiPco_RawSpectra!O258-N$3*HiPco_RawSpectra!$B258)-N$4/$A266+N$5</f>
        <v>8.4521450818645164E-4</v>
      </c>
      <c r="O266" s="24">
        <f>(HiPco_RawSpectra!P258-O$3*HiPco_RawSpectra!$B258)-O$4/$A266+O$5</f>
        <v>-3.3093955378158402E-3</v>
      </c>
      <c r="P266" s="38">
        <f>(HiPco_RawSpectra!Q258-P$3*HiPco_RawSpectra!$B258)-P$4/$A266+P$5</f>
        <v>-5.874590665997657E-3</v>
      </c>
    </row>
    <row r="267" spans="1:16" x14ac:dyDescent="0.25">
      <c r="A267" s="24">
        <f>HiPco_RawSpectra!A259</f>
        <v>2244</v>
      </c>
      <c r="B267" s="24">
        <f>(HiPco_RawSpectra!C259-B$3*HiPco_RawSpectra!$B259)-B$4/$A267+B$5</f>
        <v>2.5936948355258539E-3</v>
      </c>
      <c r="C267" s="24">
        <f>(HiPco_RawSpectra!D259-C$3*HiPco_RawSpectra!$B259)-C$4/$A267+C$5</f>
        <v>-2.0745435415677159E-3</v>
      </c>
      <c r="D267" s="24">
        <f>(HiPco_RawSpectra!E259-D$3*HiPco_RawSpectra!$B259)-D$4/$A267+D$5</f>
        <v>-2.6920602645486595E-3</v>
      </c>
      <c r="E267" s="24">
        <f>(HiPco_RawSpectra!F259-E$3*HiPco_RawSpectra!$B259)-E$4/$A267+E$5</f>
        <v>2.1630955376707225E-3</v>
      </c>
      <c r="F267" s="24">
        <f>(HiPco_RawSpectra!G259-F$3*HiPco_RawSpectra!$B259)-F$4/$A267+F$5</f>
        <v>9.0558573971571575E-4</v>
      </c>
      <c r="G267" s="38">
        <f>(HiPco_RawSpectra!H259-G$3*HiPco_RawSpectra!$B259)-G$4/$A267+G$5</f>
        <v>1.8003986620188164E-3</v>
      </c>
      <c r="H267" s="24">
        <f>(HiPco_RawSpectra!I259-H$3*HiPco_RawSpectra!$B259)-H$4/$A267+H$5</f>
        <v>-1.2305453777966247E-3</v>
      </c>
      <c r="I267" s="24">
        <f>(HiPco_RawSpectra!J259-I$3*HiPco_RawSpectra!$B259)-I$4/$A267+I$5</f>
        <v>-9.0583151328950699E-4</v>
      </c>
      <c r="J267" s="24">
        <f>(HiPco_RawSpectra!K259-J$3*HiPco_RawSpectra!$B259)-J$4/$A267+J$5</f>
        <v>-1.1921236202596507E-3</v>
      </c>
      <c r="K267" s="24">
        <f>(HiPco_RawSpectra!L259-K$3*HiPco_RawSpectra!$B259)-K$4/$A267+K$5</f>
        <v>-2.3936287999345648E-4</v>
      </c>
      <c r="L267" s="24">
        <f>(HiPco_RawSpectra!M259-L$3*HiPco_RawSpectra!$B259)-L$4/$A267+L$5</f>
        <v>-1.591503862850696E-3</v>
      </c>
      <c r="M267" s="24">
        <f>(HiPco_RawSpectra!N259-M$3*HiPco_RawSpectra!$B259)-M$4/$A267+M$5</f>
        <v>4.9110444261099128E-4</v>
      </c>
      <c r="N267" s="24">
        <f>(HiPco_RawSpectra!O259-N$3*HiPco_RawSpectra!$B259)-N$4/$A267+N$5</f>
        <v>1.0137126895502883E-3</v>
      </c>
      <c r="O267" s="24">
        <f>(HiPco_RawSpectra!P259-O$3*HiPco_RawSpectra!$B259)-O$4/$A267+O$5</f>
        <v>-3.805691422693238E-3</v>
      </c>
      <c r="P267" s="38">
        <f>(HiPco_RawSpectra!Q259-P$3*HiPco_RawSpectra!$B259)-P$4/$A267+P$5</f>
        <v>-5.0515183874719153E-3</v>
      </c>
    </row>
    <row r="268" spans="1:16" x14ac:dyDescent="0.25">
      <c r="A268" s="24">
        <f>HiPco_RawSpectra!A260</f>
        <v>2243</v>
      </c>
      <c r="B268" s="24">
        <f>(HiPco_RawSpectra!C260-B$3*HiPco_RawSpectra!$B260)-B$4/$A268+B$5</f>
        <v>1.796292068038375E-3</v>
      </c>
      <c r="C268" s="24">
        <f>(HiPco_RawSpectra!D260-C$3*HiPco_RawSpectra!$B260)-C$4/$A268+C$5</f>
        <v>-1.7882946902529305E-3</v>
      </c>
      <c r="D268" s="24">
        <f>(HiPco_RawSpectra!E260-D$3*HiPco_RawSpectra!$B260)-D$4/$A268+D$5</f>
        <v>-3.1457340277752195E-3</v>
      </c>
      <c r="E268" s="24">
        <f>(HiPco_RawSpectra!F260-E$3*HiPco_RawSpectra!$B260)-E$4/$A268+E$5</f>
        <v>2.1518171527805021E-3</v>
      </c>
      <c r="F268" s="24">
        <f>(HiPco_RawSpectra!G260-F$3*HiPco_RawSpectra!$B260)-F$4/$A268+F$5</f>
        <v>3.8484904106017527E-4</v>
      </c>
      <c r="G268" s="38">
        <f>(HiPco_RawSpectra!H260-G$3*HiPco_RawSpectra!$B260)-G$4/$A268+G$5</f>
        <v>2.0595280437608401E-3</v>
      </c>
      <c r="H268" s="24">
        <f>(HiPco_RawSpectra!I260-H$3*HiPco_RawSpectra!$B260)-H$4/$A268+H$5</f>
        <v>-2.9249797815217088E-4</v>
      </c>
      <c r="I268" s="24">
        <f>(HiPco_RawSpectra!J260-I$3*HiPco_RawSpectra!$B260)-I$4/$A268+I$5</f>
        <v>-9.9163460826668824E-4</v>
      </c>
      <c r="J268" s="24">
        <f>(HiPco_RawSpectra!K260-J$3*HiPco_RawSpectra!$B260)-J$4/$A268+J$5</f>
        <v>-1.0485525022362902E-3</v>
      </c>
      <c r="K268" s="24">
        <f>(HiPco_RawSpectra!L260-K$3*HiPco_RawSpectra!$B260)-K$4/$A268+K$5</f>
        <v>1.674545012650408E-5</v>
      </c>
      <c r="L268" s="24">
        <f>(HiPco_RawSpectra!M260-L$3*HiPco_RawSpectra!$B260)-L$4/$A268+L$5</f>
        <v>-1.8864662012578032E-3</v>
      </c>
      <c r="M268" s="24">
        <f>(HiPco_RawSpectra!N260-M$3*HiPco_RawSpectra!$B260)-M$4/$A268+M$5</f>
        <v>1.5353909540165907E-4</v>
      </c>
      <c r="N268" s="24">
        <f>(HiPco_RawSpectra!O260-N$3*HiPco_RawSpectra!$B260)-N$4/$A268+N$5</f>
        <v>7.9513779054085285E-4</v>
      </c>
      <c r="O268" s="24">
        <f>(HiPco_RawSpectra!P260-O$3*HiPco_RawSpectra!$B260)-O$4/$A268+O$5</f>
        <v>-4.1696825674323104E-3</v>
      </c>
      <c r="P268" s="38">
        <f>(HiPco_RawSpectra!Q260-P$3*HiPco_RawSpectra!$B260)-P$4/$A268+P$5</f>
        <v>-5.2427515117562332E-3</v>
      </c>
    </row>
    <row r="269" spans="1:16" x14ac:dyDescent="0.25">
      <c r="A269" s="24">
        <f>HiPco_RawSpectra!A261</f>
        <v>2242</v>
      </c>
      <c r="B269" s="24">
        <f>(HiPco_RawSpectra!C261-B$3*HiPco_RawSpectra!$B261)-B$4/$A269+B$5</f>
        <v>2.0365890453791329E-3</v>
      </c>
      <c r="C269" s="24">
        <f>(HiPco_RawSpectra!D261-C$3*HiPco_RawSpectra!$B261)-C$4/$A269+C$5</f>
        <v>-2.2320094287050958E-3</v>
      </c>
      <c r="D269" s="24">
        <f>(HiPco_RawSpectra!E261-D$3*HiPco_RawSpectra!$B261)-D$4/$A269+D$5</f>
        <v>-2.9824280796220291E-3</v>
      </c>
      <c r="E269" s="24">
        <f>(HiPco_RawSpectra!F261-E$3*HiPco_RawSpectra!$B261)-E$4/$A269+E$5</f>
        <v>2.3811361928546462E-3</v>
      </c>
      <c r="F269" s="24">
        <f>(HiPco_RawSpectra!G261-F$3*HiPco_RawSpectra!$B261)-F$4/$A269+F$5</f>
        <v>6.3945410846288865E-4</v>
      </c>
      <c r="G269" s="38">
        <f>(HiPco_RawSpectra!H261-G$3*HiPco_RawSpectra!$B261)-G$4/$A269+G$5</f>
        <v>2.2192249189744648E-3</v>
      </c>
      <c r="H269" s="24">
        <f>(HiPco_RawSpectra!I261-H$3*HiPco_RawSpectra!$B261)-H$4/$A269+H$5</f>
        <v>-7.0118575769444799E-5</v>
      </c>
      <c r="I269" s="24">
        <f>(HiPco_RawSpectra!J261-I$3*HiPco_RawSpectra!$B261)-I$4/$A269+I$5</f>
        <v>-3.4401830552307664E-4</v>
      </c>
      <c r="J269" s="24">
        <f>(HiPco_RawSpectra!K261-J$3*HiPco_RawSpectra!$B261)-J$4/$A269+J$5</f>
        <v>-9.9177502878206557E-4</v>
      </c>
      <c r="K269" s="24">
        <f>(HiPco_RawSpectra!L261-K$3*HiPco_RawSpectra!$B261)-K$4/$A269+K$5</f>
        <v>-5.0489226079715802E-4</v>
      </c>
      <c r="L269" s="24">
        <f>(HiPco_RawSpectra!M261-L$3*HiPco_RawSpectra!$B261)-L$4/$A269+L$5</f>
        <v>-1.1240296798240928E-3</v>
      </c>
      <c r="M269" s="24">
        <f>(HiPco_RawSpectra!N261-M$3*HiPco_RawSpectra!$B261)-M$4/$A269+M$5</f>
        <v>3.0600321671396796E-4</v>
      </c>
      <c r="N269" s="24">
        <f>(HiPco_RawSpectra!O261-N$3*HiPco_RawSpectra!$B261)-N$4/$A269+N$5</f>
        <v>6.9148737555548012E-4</v>
      </c>
      <c r="O269" s="24">
        <f>(HiPco_RawSpectra!P261-O$3*HiPco_RawSpectra!$B261)-O$4/$A269+O$5</f>
        <v>-3.8380011419972271E-3</v>
      </c>
      <c r="P269" s="38">
        <f>(HiPco_RawSpectra!Q261-P$3*HiPco_RawSpectra!$B261)-P$4/$A269+P$5</f>
        <v>-5.5094572577214351E-3</v>
      </c>
    </row>
    <row r="270" spans="1:16" x14ac:dyDescent="0.25">
      <c r="A270" s="24">
        <f>HiPco_RawSpectra!A262</f>
        <v>2241</v>
      </c>
      <c r="B270" s="24">
        <f>(HiPco_RawSpectra!C262-B$3*HiPco_RawSpectra!$B262)-B$4/$A270+B$5</f>
        <v>1.8963584899910867E-3</v>
      </c>
      <c r="C270" s="24">
        <f>(HiPco_RawSpectra!D262-C$3*HiPco_RawSpectra!$B262)-C$4/$A270+C$5</f>
        <v>-2.5870678549559344E-3</v>
      </c>
      <c r="D270" s="24">
        <f>(HiPco_RawSpectra!E262-D$3*HiPco_RawSpectra!$B262)-D$4/$A270+D$5</f>
        <v>-2.8514212887484512E-3</v>
      </c>
      <c r="E270" s="24">
        <f>(HiPco_RawSpectra!F262-E$3*HiPco_RawSpectra!$B262)-E$4/$A270+E$5</f>
        <v>1.6388119050618401E-3</v>
      </c>
      <c r="F270" s="24">
        <f>(HiPco_RawSpectra!G262-F$3*HiPco_RawSpectra!$B262)-F$4/$A270+F$5</f>
        <v>6.6573251916093824E-4</v>
      </c>
      <c r="G270" s="38">
        <f>(HiPco_RawSpectra!H262-G$3*HiPco_RawSpectra!$B262)-G$4/$A270+G$5</f>
        <v>1.2573754306229243E-3</v>
      </c>
      <c r="H270" s="24">
        <f>(HiPco_RawSpectra!I262-H$3*HiPco_RawSpectra!$B262)-H$4/$A270+H$5</f>
        <v>-1.3316561059860898E-3</v>
      </c>
      <c r="I270" s="24">
        <f>(HiPco_RawSpectra!J262-I$3*HiPco_RawSpectra!$B262)-I$4/$A270+I$5</f>
        <v>-7.0564212799343077E-4</v>
      </c>
      <c r="J270" s="24">
        <f>(HiPco_RawSpectra!K262-J$3*HiPco_RawSpectra!$B262)-J$4/$A270+J$5</f>
        <v>-1.2759538143742848E-3</v>
      </c>
      <c r="K270" s="24">
        <f>(HiPco_RawSpectra!L262-K$3*HiPco_RawSpectra!$B262)-K$4/$A270+K$5</f>
        <v>-3.6430668522900028E-4</v>
      </c>
      <c r="L270" s="24">
        <f>(HiPco_RawSpectra!M262-L$3*HiPco_RawSpectra!$B262)-L$4/$A270+L$5</f>
        <v>-1.1991345520169275E-3</v>
      </c>
      <c r="M270" s="24">
        <f>(HiPco_RawSpectra!N262-M$3*HiPco_RawSpectra!$B262)-M$4/$A270+M$5</f>
        <v>3.7388077307876338E-4</v>
      </c>
      <c r="N270" s="24">
        <f>(HiPco_RawSpectra!O262-N$3*HiPco_RawSpectra!$B262)-N$4/$A270+N$5</f>
        <v>2.2342025896369619E-4</v>
      </c>
      <c r="O270" s="24">
        <f>(HiPco_RawSpectra!P262-O$3*HiPco_RawSpectra!$B262)-O$4/$A270+O$5</f>
        <v>-3.6282749063877122E-3</v>
      </c>
      <c r="P270" s="38">
        <f>(HiPco_RawSpectra!Q262-P$3*HiPco_RawSpectra!$B262)-P$4/$A270+P$5</f>
        <v>-5.6878325942720676E-3</v>
      </c>
    </row>
    <row r="271" spans="1:16" x14ac:dyDescent="0.25">
      <c r="A271" s="24">
        <f>HiPco_RawSpectra!A263</f>
        <v>2240</v>
      </c>
      <c r="B271" s="24">
        <f>(HiPco_RawSpectra!C263-B$3*HiPco_RawSpectra!$B263)-B$4/$A271+B$5</f>
        <v>1.9990787442856935E-3</v>
      </c>
      <c r="C271" s="24">
        <f>(HiPco_RawSpectra!D263-C$3*HiPco_RawSpectra!$B263)-C$4/$A271+C$5</f>
        <v>-2.3262955570695389E-3</v>
      </c>
      <c r="D271" s="24">
        <f>(HiPco_RawSpectra!E263-D$3*HiPco_RawSpectra!$B263)-D$4/$A271+D$5</f>
        <v>-3.2588833338473453E-3</v>
      </c>
      <c r="E271" s="24">
        <f>(HiPco_RawSpectra!F263-E$3*HiPco_RawSpectra!$B263)-E$4/$A271+E$5</f>
        <v>2.6022472565477798E-3</v>
      </c>
      <c r="F271" s="24">
        <f>(HiPco_RawSpectra!G263-F$3*HiPco_RawSpectra!$B263)-F$4/$A271+F$5</f>
        <v>2.3589899036852808E-4</v>
      </c>
      <c r="G271" s="38">
        <f>(HiPco_RawSpectra!H263-G$3*HiPco_RawSpectra!$B263)-G$4/$A271+G$5</f>
        <v>1.8930177215674762E-3</v>
      </c>
      <c r="H271" s="24">
        <f>(HiPco_RawSpectra!I263-H$3*HiPco_RawSpectra!$B263)-H$4/$A271+H$5</f>
        <v>-6.2766153416722722E-4</v>
      </c>
      <c r="I271" s="24">
        <f>(HiPco_RawSpectra!J263-I$3*HiPco_RawSpectra!$B263)-I$4/$A271+I$5</f>
        <v>-7.9924011863563528E-4</v>
      </c>
      <c r="J271" s="24">
        <f>(HiPco_RawSpectra!K263-J$3*HiPco_RawSpectra!$B263)-J$4/$A271+J$5</f>
        <v>-1.1116274635161478E-3</v>
      </c>
      <c r="K271" s="24">
        <f>(HiPco_RawSpectra!L263-K$3*HiPco_RawSpectra!$B263)-K$4/$A271+K$5</f>
        <v>-6.741295356558763E-4</v>
      </c>
      <c r="L271" s="24">
        <f>(HiPco_RawSpectra!M263-L$3*HiPco_RawSpectra!$B263)-L$4/$A271+L$5</f>
        <v>-1.2140549613278025E-3</v>
      </c>
      <c r="M271" s="24">
        <f>(HiPco_RawSpectra!N263-M$3*HiPco_RawSpectra!$B263)-M$4/$A271+M$5</f>
        <v>7.2503971002813548E-5</v>
      </c>
      <c r="N271" s="24">
        <f>(HiPco_RawSpectra!O263-N$3*HiPco_RawSpectra!$B263)-N$4/$A271+N$5</f>
        <v>2.7026742510709301E-4</v>
      </c>
      <c r="O271" s="24">
        <f>(HiPco_RawSpectra!P263-O$3*HiPco_RawSpectra!$B263)-O$4/$A271+O$5</f>
        <v>-3.9031096706392716E-3</v>
      </c>
      <c r="P271" s="38">
        <f>(HiPco_RawSpectra!Q263-P$3*HiPco_RawSpectra!$B263)-P$4/$A271+P$5</f>
        <v>-5.3551573403463979E-3</v>
      </c>
    </row>
    <row r="272" spans="1:16" x14ac:dyDescent="0.25">
      <c r="A272" s="24">
        <f>HiPco_RawSpectra!A264</f>
        <v>2239</v>
      </c>
      <c r="B272" s="24">
        <f>(HiPco_RawSpectra!C264-B$3*HiPco_RawSpectra!$B264)-B$4/$A272+B$5</f>
        <v>2.020024830643171E-3</v>
      </c>
      <c r="C272" s="24">
        <f>(HiPco_RawSpectra!D264-C$3*HiPco_RawSpectra!$B264)-C$4/$A272+C$5</f>
        <v>-2.2129982331420862E-3</v>
      </c>
      <c r="D272" s="24">
        <f>(HiPco_RawSpectra!E264-D$3*HiPco_RawSpectra!$B264)-D$4/$A272+D$5</f>
        <v>-2.7194222236447919E-3</v>
      </c>
      <c r="E272" s="24">
        <f>(HiPco_RawSpectra!F264-E$3*HiPco_RawSpectra!$B264)-E$4/$A272+E$5</f>
        <v>2.1834191444352839E-3</v>
      </c>
      <c r="F272" s="24">
        <f>(HiPco_RawSpectra!G264-F$3*HiPco_RawSpectra!$B264)-F$4/$A272+F$5</f>
        <v>3.6123065927708099E-4</v>
      </c>
      <c r="G272" s="38">
        <f>(HiPco_RawSpectra!H264-G$3*HiPco_RawSpectra!$B264)-G$4/$A272+G$5</f>
        <v>1.6639648345674329E-3</v>
      </c>
      <c r="H272" s="24">
        <f>(HiPco_RawSpectra!I264-H$3*HiPco_RawSpectra!$B264)-H$4/$A272+H$5</f>
        <v>-6.8258655570534654E-4</v>
      </c>
      <c r="I272" s="24">
        <f>(HiPco_RawSpectra!J264-I$3*HiPco_RawSpectra!$B264)-I$4/$A272+I$5</f>
        <v>-6.1491223043070404E-4</v>
      </c>
      <c r="J272" s="24">
        <f>(HiPco_RawSpectra!K264-J$3*HiPco_RawSpectra!$B264)-J$4/$A272+J$5</f>
        <v>-1.7486846407367158E-3</v>
      </c>
      <c r="K272" s="24">
        <f>(HiPco_RawSpectra!L264-K$3*HiPco_RawSpectra!$B264)-K$4/$A272+K$5</f>
        <v>-4.8276224458691439E-4</v>
      </c>
      <c r="L272" s="24">
        <f>(HiPco_RawSpectra!M264-L$3*HiPco_RawSpectra!$B264)-L$4/$A272+L$5</f>
        <v>-1.7498484912722482E-3</v>
      </c>
      <c r="M272" s="24">
        <f>(HiPco_RawSpectra!N264-M$3*HiPco_RawSpectra!$B264)-M$4/$A272+M$5</f>
        <v>3.9018086696882264E-4</v>
      </c>
      <c r="N272" s="24">
        <f>(HiPco_RawSpectra!O264-N$3*HiPco_RawSpectra!$B264)-N$4/$A272+N$5</f>
        <v>3.3539320829932204E-4</v>
      </c>
      <c r="O272" s="24">
        <f>(HiPco_RawSpectra!P264-O$3*HiPco_RawSpectra!$B264)-O$4/$A272+O$5</f>
        <v>-4.2938237148231299E-3</v>
      </c>
      <c r="P272" s="38">
        <f>(HiPco_RawSpectra!Q264-P$3*HiPco_RawSpectra!$B264)-P$4/$A272+P$5</f>
        <v>-5.5438997849165585E-3</v>
      </c>
    </row>
    <row r="273" spans="1:16" x14ac:dyDescent="0.25">
      <c r="A273" s="24">
        <f>HiPco_RawSpectra!A265</f>
        <v>2238</v>
      </c>
      <c r="B273" s="24">
        <f>(HiPco_RawSpectra!C265-B$3*HiPco_RawSpectra!$B265)-B$4/$A273+B$5</f>
        <v>1.5391606514119811E-3</v>
      </c>
      <c r="C273" s="24">
        <f>(HiPco_RawSpectra!D265-C$3*HiPco_RawSpectra!$B265)-C$4/$A273+C$5</f>
        <v>-2.779437331302325E-3</v>
      </c>
      <c r="D273" s="24">
        <f>(HiPco_RawSpectra!E265-D$3*HiPco_RawSpectra!$B265)-D$4/$A273+D$5</f>
        <v>-3.4028839469005421E-3</v>
      </c>
      <c r="E273" s="24">
        <f>(HiPco_RawSpectra!F265-E$3*HiPco_RawSpectra!$B265)-E$4/$A273+E$5</f>
        <v>2.4328397658239711E-3</v>
      </c>
      <c r="F273" s="24">
        <f>(HiPco_RawSpectra!G265-F$3*HiPco_RawSpectra!$B265)-F$4/$A273+F$5</f>
        <v>1.2914898305506307E-4</v>
      </c>
      <c r="G273" s="38">
        <f>(HiPco_RawSpectra!H265-G$3*HiPco_RawSpectra!$B265)-G$4/$A273+G$5</f>
        <v>1.4934136122795663E-3</v>
      </c>
      <c r="H273" s="24">
        <f>(HiPco_RawSpectra!I265-H$3*HiPco_RawSpectra!$B265)-H$4/$A273+H$5</f>
        <v>-3.8463415602057105E-4</v>
      </c>
      <c r="I273" s="24">
        <f>(HiPco_RawSpectra!J265-I$3*HiPco_RawSpectra!$B265)-I$4/$A273+I$5</f>
        <v>-1.0289760463828841E-3</v>
      </c>
      <c r="J273" s="24">
        <f>(HiPco_RawSpectra!K265-J$3*HiPco_RawSpectra!$B265)-J$4/$A273+J$5</f>
        <v>-1.4640119305911071E-3</v>
      </c>
      <c r="K273" s="24">
        <f>(HiPco_RawSpectra!L265-K$3*HiPco_RawSpectra!$B265)-K$4/$A273+K$5</f>
        <v>-1.1557266945536535E-3</v>
      </c>
      <c r="L273" s="24">
        <f>(HiPco_RawSpectra!M265-L$3*HiPco_RawSpectra!$B265)-L$4/$A273+L$5</f>
        <v>-2.451556665390047E-3</v>
      </c>
      <c r="M273" s="24">
        <f>(HiPco_RawSpectra!N265-M$3*HiPco_RawSpectra!$B265)-M$4/$A273+M$5</f>
        <v>-2.8962637256480395E-4</v>
      </c>
      <c r="N273" s="24">
        <f>(HiPco_RawSpectra!O265-N$3*HiPco_RawSpectra!$B265)-N$4/$A273+N$5</f>
        <v>-6.0716227174070075E-5</v>
      </c>
      <c r="O273" s="24">
        <f>(HiPco_RawSpectra!P265-O$3*HiPco_RawSpectra!$B265)-O$4/$A273+O$5</f>
        <v>-4.2883094790465044E-3</v>
      </c>
      <c r="P273" s="38">
        <f>(HiPco_RawSpectra!Q265-P$3*HiPco_RawSpectra!$B265)-P$4/$A273+P$5</f>
        <v>-5.3986108369885686E-3</v>
      </c>
    </row>
    <row r="274" spans="1:16" x14ac:dyDescent="0.25">
      <c r="A274" s="24">
        <f>HiPco_RawSpectra!A266</f>
        <v>2237</v>
      </c>
      <c r="B274" s="24">
        <f>(HiPco_RawSpectra!C266-B$3*HiPco_RawSpectra!$B266)-B$4/$A274+B$5</f>
        <v>1.6085430589092529E-3</v>
      </c>
      <c r="C274" s="24">
        <f>(HiPco_RawSpectra!D266-C$3*HiPco_RawSpectra!$B266)-C$4/$A274+C$5</f>
        <v>-2.3349817197112523E-3</v>
      </c>
      <c r="D274" s="24">
        <f>(HiPco_RawSpectra!E266-D$3*HiPco_RawSpectra!$B266)-D$4/$A274+D$5</f>
        <v>-3.1604455824077544E-3</v>
      </c>
      <c r="E274" s="24">
        <f>(HiPco_RawSpectra!F266-E$3*HiPco_RawSpectra!$B266)-E$4/$A274+E$5</f>
        <v>3.0158269377905788E-3</v>
      </c>
      <c r="F274" s="24">
        <f>(HiPco_RawSpectra!G266-F$3*HiPco_RawSpectra!$B266)-F$4/$A274+F$5</f>
        <v>1.4580756884804936E-4</v>
      </c>
      <c r="G274" s="38">
        <f>(HiPco_RawSpectra!H266-G$3*HiPco_RawSpectra!$B266)-G$4/$A274+G$5</f>
        <v>1.7376638972583236E-3</v>
      </c>
      <c r="H274" s="24">
        <f>(HiPco_RawSpectra!I266-H$3*HiPco_RawSpectra!$B266)-H$4/$A274+H$5</f>
        <v>-8.245441305604769E-4</v>
      </c>
      <c r="I274" s="24">
        <f>(HiPco_RawSpectra!J266-I$3*HiPco_RawSpectra!$B266)-I$4/$A274+I$5</f>
        <v>-8.850488895196444E-4</v>
      </c>
      <c r="J274" s="24">
        <f>(HiPco_RawSpectra!K266-J$3*HiPco_RawSpectra!$B266)-J$4/$A274+J$5</f>
        <v>-1.923086907660387E-3</v>
      </c>
      <c r="K274" s="24">
        <f>(HiPco_RawSpectra!L266-K$3*HiPco_RawSpectra!$B266)-K$4/$A274+K$5</f>
        <v>-4.8631758810999126E-4</v>
      </c>
      <c r="L274" s="24">
        <f>(HiPco_RawSpectra!M266-L$3*HiPco_RawSpectra!$B266)-L$4/$A274+L$5</f>
        <v>-2.0855508772450819E-3</v>
      </c>
      <c r="M274" s="24">
        <f>(HiPco_RawSpectra!N266-M$3*HiPco_RawSpectra!$B266)-M$4/$A274+M$5</f>
        <v>2.0395981883628272E-4</v>
      </c>
      <c r="N274" s="24">
        <f>(HiPco_RawSpectra!O266-N$3*HiPco_RawSpectra!$B266)-N$4/$A274+N$5</f>
        <v>6.8687557294442453E-4</v>
      </c>
      <c r="O274" s="24">
        <f>(HiPco_RawSpectra!P266-O$3*HiPco_RawSpectra!$B266)-O$4/$A274+O$5</f>
        <v>-4.5231850134524743E-3</v>
      </c>
      <c r="P274" s="38">
        <f>(HiPco_RawSpectra!Q266-P$3*HiPco_RawSpectra!$B266)-P$4/$A274+P$5</f>
        <v>-5.9624722256024377E-3</v>
      </c>
    </row>
    <row r="275" spans="1:16" x14ac:dyDescent="0.25">
      <c r="A275" s="24">
        <f>HiPco_RawSpectra!A267</f>
        <v>2236</v>
      </c>
      <c r="B275" s="24">
        <f>(HiPco_RawSpectra!C267-B$3*HiPco_RawSpectra!$B267)-B$4/$A275+B$5</f>
        <v>1.0445377354204068E-3</v>
      </c>
      <c r="C275" s="24">
        <f>(HiPco_RawSpectra!D267-C$3*HiPco_RawSpectra!$B267)-C$4/$A275+C$5</f>
        <v>-3.0759115265623742E-3</v>
      </c>
      <c r="D275" s="24">
        <f>(HiPco_RawSpectra!E267-D$3*HiPco_RawSpectra!$B267)-D$4/$A275+D$5</f>
        <v>-3.1748602489931914E-3</v>
      </c>
      <c r="E275" s="24">
        <f>(HiPco_RawSpectra!F267-E$3*HiPco_RawSpectra!$B267)-E$4/$A275+E$5</f>
        <v>1.3308576973886672E-3</v>
      </c>
      <c r="F275" s="24">
        <f>(HiPco_RawSpectra!G267-F$3*HiPco_RawSpectra!$B267)-F$4/$A275+F$5</f>
        <v>3.3140526377860953E-4</v>
      </c>
      <c r="G275" s="38">
        <f>(HiPco_RawSpectra!H267-G$3*HiPco_RawSpectra!$B267)-G$4/$A275+G$5</f>
        <v>1.1667945319553535E-3</v>
      </c>
      <c r="H275" s="24">
        <f>(HiPco_RawSpectra!I267-H$3*HiPco_RawSpectra!$B267)-H$4/$A275+H$5</f>
        <v>-8.5356455480030879E-4</v>
      </c>
      <c r="I275" s="24">
        <f>(HiPco_RawSpectra!J267-I$3*HiPco_RawSpectra!$B267)-I$4/$A275+I$5</f>
        <v>-8.7063682289175879E-4</v>
      </c>
      <c r="J275" s="24">
        <f>(HiPco_RawSpectra!K267-J$3*HiPco_RawSpectra!$B267)-J$4/$A275+J$5</f>
        <v>-1.3491519165517076E-3</v>
      </c>
      <c r="K275" s="24">
        <f>(HiPco_RawSpectra!L267-K$3*HiPco_RawSpectra!$B267)-K$4/$A275+K$5</f>
        <v>-1.0256747378322856E-3</v>
      </c>
      <c r="L275" s="24">
        <f>(HiPco_RawSpectra!M267-L$3*HiPco_RawSpectra!$B267)-L$4/$A275+L$5</f>
        <v>-2.0324525804255671E-3</v>
      </c>
      <c r="M275" s="24">
        <f>(HiPco_RawSpectra!N267-M$3*HiPco_RawSpectra!$B267)-M$4/$A275+M$5</f>
        <v>2.167072175821216E-4</v>
      </c>
      <c r="N275" s="24">
        <f>(HiPco_RawSpectra!O267-N$3*HiPco_RawSpectra!$B267)-N$4/$A275+N$5</f>
        <v>2.9365356288415384E-4</v>
      </c>
      <c r="O275" s="24">
        <f>(HiPco_RawSpectra!P267-O$3*HiPco_RawSpectra!$B267)-O$4/$A275+O$5</f>
        <v>-4.0253129382201401E-3</v>
      </c>
      <c r="P275" s="38">
        <f>(HiPco_RawSpectra!Q267-P$3*HiPco_RawSpectra!$B267)-P$4/$A275+P$5</f>
        <v>-5.6588211298322418E-3</v>
      </c>
    </row>
    <row r="276" spans="1:16" x14ac:dyDescent="0.25">
      <c r="A276" s="24">
        <f>HiPco_RawSpectra!A268</f>
        <v>2235</v>
      </c>
      <c r="B276" s="24">
        <f>(HiPco_RawSpectra!C268-B$3*HiPco_RawSpectra!$B268)-B$4/$A276+B$5</f>
        <v>1.2855319731991215E-3</v>
      </c>
      <c r="C276" s="24">
        <f>(HiPco_RawSpectra!D268-C$3*HiPco_RawSpectra!$B268)-C$4/$A276+C$5</f>
        <v>-2.8520903700818452E-3</v>
      </c>
      <c r="D276" s="24">
        <f>(HiPco_RawSpectra!E268-D$3*HiPco_RawSpectra!$B268)-D$4/$A276+D$5</f>
        <v>-3.2657459055174488E-3</v>
      </c>
      <c r="E276" s="24">
        <f>(HiPco_RawSpectra!F268-E$3*HiPco_RawSpectra!$B268)-E$4/$A276+E$5</f>
        <v>2.2577645216485687E-3</v>
      </c>
      <c r="F276" s="24">
        <f>(HiPco_RawSpectra!G268-F$3*HiPco_RawSpectra!$B268)-F$4/$A276+F$5</f>
        <v>2.6595587494623483E-4</v>
      </c>
      <c r="G276" s="38">
        <f>(HiPco_RawSpectra!H268-G$3*HiPco_RawSpectra!$B268)-G$4/$A276+G$5</f>
        <v>1.1121789587192135E-3</v>
      </c>
      <c r="H276" s="24">
        <f>(HiPco_RawSpectra!I268-H$3*HiPco_RawSpectra!$B268)-H$4/$A276+H$5</f>
        <v>-1.1042710042430486E-3</v>
      </c>
      <c r="I276" s="24">
        <f>(HiPco_RawSpectra!J268-I$3*HiPco_RawSpectra!$B268)-I$4/$A276+I$5</f>
        <v>-9.5151185957338636E-4</v>
      </c>
      <c r="J276" s="24">
        <f>(HiPco_RawSpectra!K268-J$3*HiPco_RawSpectra!$B268)-J$4/$A276+J$5</f>
        <v>-1.4682074218984337E-3</v>
      </c>
      <c r="K276" s="24">
        <f>(HiPco_RawSpectra!L268-K$3*HiPco_RawSpectra!$B268)-K$4/$A276+K$5</f>
        <v>-7.6602538631944175E-4</v>
      </c>
      <c r="L276" s="24">
        <f>(HiPco_RawSpectra!M268-L$3*HiPco_RawSpectra!$B268)-L$4/$A276+L$5</f>
        <v>-1.8473474985440191E-3</v>
      </c>
      <c r="M276" s="24">
        <f>(HiPco_RawSpectra!N268-M$3*HiPco_RawSpectra!$B268)-M$4/$A276+M$5</f>
        <v>2.3735800058366334E-5</v>
      </c>
      <c r="N276" s="24">
        <f>(HiPco_RawSpectra!O268-N$3*HiPco_RawSpectra!$B268)-N$4/$A276+N$5</f>
        <v>1.5507492684618818E-4</v>
      </c>
      <c r="O276" s="24">
        <f>(HiPco_RawSpectra!P268-O$3*HiPco_RawSpectra!$B268)-O$4/$A276+O$5</f>
        <v>-4.3797032435647885E-3</v>
      </c>
      <c r="P276" s="38">
        <f>(HiPco_RawSpectra!Q268-P$3*HiPco_RawSpectra!$B268)-P$4/$A276+P$5</f>
        <v>-5.6363584687861932E-3</v>
      </c>
    </row>
    <row r="277" spans="1:16" x14ac:dyDescent="0.25">
      <c r="A277" s="24">
        <f>HiPco_RawSpectra!A269</f>
        <v>2234</v>
      </c>
      <c r="B277" s="24">
        <f>(HiPco_RawSpectra!C269-B$3*HiPco_RawSpectra!$B269)-B$4/$A277+B$5</f>
        <v>1.7267543944673135E-3</v>
      </c>
      <c r="C277" s="24">
        <f>(HiPco_RawSpectra!D269-C$3*HiPco_RawSpectra!$B269)-C$4/$A277+C$5</f>
        <v>-2.091999188528381E-3</v>
      </c>
      <c r="D277" s="24">
        <f>(HiPco_RawSpectra!E269-D$3*HiPco_RawSpectra!$B269)-D$4/$A277+D$5</f>
        <v>-2.8522641708747755E-3</v>
      </c>
      <c r="E277" s="24">
        <f>(HiPco_RawSpectra!F269-E$3*HiPco_RawSpectra!$B269)-E$4/$A277+E$5</f>
        <v>1.7267863575774426E-3</v>
      </c>
      <c r="F277" s="24">
        <f>(HiPco_RawSpectra!G269-F$3*HiPco_RawSpectra!$B269)-F$4/$A277+F$5</f>
        <v>1.8850050942733438E-4</v>
      </c>
      <c r="G277" s="38">
        <f>(HiPco_RawSpectra!H269-G$3*HiPco_RawSpectra!$B269)-G$4/$A277+G$5</f>
        <v>1.6700339197952621E-3</v>
      </c>
      <c r="H277" s="24">
        <f>(HiPco_RawSpectra!I269-H$3*HiPco_RawSpectra!$B269)-H$4/$A277+H$5</f>
        <v>-8.0835862441941539E-4</v>
      </c>
      <c r="I277" s="24">
        <f>(HiPco_RawSpectra!J269-I$3*HiPco_RawSpectra!$B269)-I$4/$A277+I$5</f>
        <v>-9.8996413266207129E-4</v>
      </c>
      <c r="J277" s="24">
        <f>(HiPco_RawSpectra!K269-J$3*HiPco_RawSpectra!$B269)-J$4/$A277+J$5</f>
        <v>-1.3005681183600685E-3</v>
      </c>
      <c r="K277" s="24">
        <f>(HiPco_RawSpectra!L269-K$3*HiPco_RawSpectra!$B269)-K$4/$A277+K$5</f>
        <v>-5.3837939619289649E-4</v>
      </c>
      <c r="L277" s="24">
        <f>(HiPco_RawSpectra!M269-L$3*HiPco_RawSpectra!$B269)-L$4/$A277+L$5</f>
        <v>-1.8995364852373484E-3</v>
      </c>
      <c r="M277" s="24">
        <f>(HiPco_RawSpectra!N269-M$3*HiPco_RawSpectra!$B269)-M$4/$A277+M$5</f>
        <v>3.5678102262633443E-4</v>
      </c>
      <c r="N277" s="24">
        <f>(HiPco_RawSpectra!O269-N$3*HiPco_RawSpectra!$B269)-N$4/$A277+N$5</f>
        <v>-1.4373035099665352E-4</v>
      </c>
      <c r="O277" s="24">
        <f>(HiPco_RawSpectra!P269-O$3*HiPco_RawSpectra!$B269)-O$4/$A277+O$5</f>
        <v>-4.2642038197378725E-3</v>
      </c>
      <c r="P277" s="38">
        <f>(HiPco_RawSpectra!Q269-P$3*HiPco_RawSpectra!$B269)-P$4/$A277+P$5</f>
        <v>-5.8309721916067012E-3</v>
      </c>
    </row>
    <row r="278" spans="1:16" x14ac:dyDescent="0.25">
      <c r="A278" s="24">
        <f>HiPco_RawSpectra!A270</f>
        <v>2233</v>
      </c>
      <c r="B278" s="24">
        <f>(HiPco_RawSpectra!C270-B$3*HiPco_RawSpectra!$B270)-B$4/$A278+B$5</f>
        <v>1.4298956814151366E-3</v>
      </c>
      <c r="C278" s="24">
        <f>(HiPco_RawSpectra!D270-C$3*HiPco_RawSpectra!$B270)-C$4/$A278+C$5</f>
        <v>-2.2384827601933839E-3</v>
      </c>
      <c r="D278" s="24">
        <f>(HiPco_RawSpectra!E270-D$3*HiPco_RawSpectra!$B270)-D$4/$A278+D$5</f>
        <v>-3.4252923539932504E-3</v>
      </c>
      <c r="E278" s="24">
        <f>(HiPco_RawSpectra!F270-E$3*HiPco_RawSpectra!$B270)-E$4/$A278+E$5</f>
        <v>1.9969360321592123E-3</v>
      </c>
      <c r="F278" s="24">
        <f>(HiPco_RawSpectra!G270-F$3*HiPco_RawSpectra!$B270)-F$4/$A278+F$5</f>
        <v>3.2526200427521147E-4</v>
      </c>
      <c r="G278" s="38">
        <f>(HiPco_RawSpectra!H270-G$3*HiPco_RawSpectra!$B270)-G$4/$A278+G$5</f>
        <v>1.4736223573255242E-3</v>
      </c>
      <c r="H278" s="24">
        <f>(HiPco_RawSpectra!I270-H$3*HiPco_RawSpectra!$B270)-H$4/$A278+H$5</f>
        <v>-7.7598459088790627E-4</v>
      </c>
      <c r="I278" s="24">
        <f>(HiPco_RawSpectra!J270-I$3*HiPco_RawSpectra!$B270)-I$4/$A278+I$5</f>
        <v>-8.1489466527881775E-4</v>
      </c>
      <c r="J278" s="24">
        <f>(HiPco_RawSpectra!K270-J$3*HiPco_RawSpectra!$B270)-J$4/$A278+J$5</f>
        <v>-1.4144633906223707E-3</v>
      </c>
      <c r="K278" s="24">
        <f>(HiPco_RawSpectra!L270-K$3*HiPco_RawSpectra!$B270)-K$4/$A278+K$5</f>
        <v>-4.9191019009667616E-4</v>
      </c>
      <c r="L278" s="24">
        <f>(HiPco_RawSpectra!M270-L$3*HiPco_RawSpectra!$B270)-L$4/$A278+L$5</f>
        <v>-1.6555540341668374E-3</v>
      </c>
      <c r="M278" s="24">
        <f>(HiPco_RawSpectra!N270-M$3*HiPco_RawSpectra!$B270)-M$4/$A278+M$5</f>
        <v>2.9683561622958175E-5</v>
      </c>
      <c r="N278" s="24">
        <f>(HiPco_RawSpectra!O270-N$3*HiPco_RawSpectra!$B270)-N$4/$A278+N$5</f>
        <v>4.9169719350011104E-4</v>
      </c>
      <c r="O278" s="24">
        <f>(HiPco_RawSpectra!P270-O$3*HiPco_RawSpectra!$B270)-O$4/$A278+O$5</f>
        <v>-4.2634936470270848E-3</v>
      </c>
      <c r="P278" s="38">
        <f>(HiPco_RawSpectra!Q270-P$3*HiPco_RawSpectra!$B270)-P$4/$A278+P$5</f>
        <v>-5.9766269574704923E-3</v>
      </c>
    </row>
    <row r="279" spans="1:16" x14ac:dyDescent="0.25">
      <c r="A279" s="24">
        <f>HiPco_RawSpectra!A271</f>
        <v>2232</v>
      </c>
      <c r="B279" s="24">
        <f>(HiPco_RawSpectra!C271-B$3*HiPco_RawSpectra!$B271)-B$4/$A279+B$5</f>
        <v>1.5003263862007309E-3</v>
      </c>
      <c r="C279" s="24">
        <f>(HiPco_RawSpectra!D271-C$3*HiPco_RawSpectra!$B271)-C$4/$A279+C$5</f>
        <v>-2.4238786634011057E-3</v>
      </c>
      <c r="D279" s="24">
        <f>(HiPco_RawSpectra!E271-D$3*HiPco_RawSpectra!$B271)-D$4/$A279+D$5</f>
        <v>-3.0514373538349541E-3</v>
      </c>
      <c r="E279" s="24">
        <f>(HiPco_RawSpectra!F271-E$3*HiPco_RawSpectra!$B271)-E$4/$A279+E$5</f>
        <v>1.2198316023543983E-3</v>
      </c>
      <c r="F279" s="24">
        <f>(HiPco_RawSpectra!G271-F$3*HiPco_RawSpectra!$B271)-F$4/$A279+F$5</f>
        <v>-2.0702603348010358E-4</v>
      </c>
      <c r="G279" s="38">
        <f>(HiPco_RawSpectra!H271-G$3*HiPco_RawSpectra!$B271)-G$4/$A279+G$5</f>
        <v>1.7187577133481804E-3</v>
      </c>
      <c r="H279" s="24">
        <f>(HiPco_RawSpectra!I271-H$3*HiPco_RawSpectra!$B271)-H$4/$A279+H$5</f>
        <v>-1.3015671092349627E-3</v>
      </c>
      <c r="I279" s="24">
        <f>(HiPco_RawSpectra!J271-I$3*HiPco_RawSpectra!$B271)-I$4/$A279+I$5</f>
        <v>-6.970140205681606E-4</v>
      </c>
      <c r="J279" s="24">
        <f>(HiPco_RawSpectra!K271-J$3*HiPco_RawSpectra!$B271)-J$4/$A279+J$5</f>
        <v>-1.6939148233974608E-3</v>
      </c>
      <c r="K279" s="24">
        <f>(HiPco_RawSpectra!L271-K$3*HiPco_RawSpectra!$B271)-K$4/$A279+K$5</f>
        <v>-5.9089896069750708E-4</v>
      </c>
      <c r="L279" s="24">
        <f>(HiPco_RawSpectra!M271-L$3*HiPco_RawSpectra!$B271)-L$4/$A279+L$5</f>
        <v>-2.2901777890183112E-3</v>
      </c>
      <c r="M279" s="24">
        <f>(HiPco_RawSpectra!N271-M$3*HiPco_RawSpectra!$B271)-M$4/$A279+M$5</f>
        <v>3.2672174336061729E-4</v>
      </c>
      <c r="N279" s="24">
        <f>(HiPco_RawSpectra!O271-N$3*HiPco_RawSpectra!$B271)-N$4/$A279+N$5</f>
        <v>8.0299474445251484E-4</v>
      </c>
      <c r="O279" s="24">
        <f>(HiPco_RawSpectra!P271-O$3*HiPco_RawSpectra!$B271)-O$4/$A279+O$5</f>
        <v>-4.2565556457565129E-3</v>
      </c>
      <c r="P279" s="38">
        <f>(HiPco_RawSpectra!Q271-P$3*HiPco_RawSpectra!$B271)-P$4/$A279+P$5</f>
        <v>-5.6148045855886428E-3</v>
      </c>
    </row>
    <row r="280" spans="1:16" x14ac:dyDescent="0.25">
      <c r="A280" s="24">
        <f>HiPco_RawSpectra!A272</f>
        <v>2231</v>
      </c>
      <c r="B280" s="24">
        <f>(HiPco_RawSpectra!C272-B$3*HiPco_RawSpectra!$B272)-B$4/$A280+B$5</f>
        <v>1.1569316409502546E-3</v>
      </c>
      <c r="C280" s="24">
        <f>(HiPco_RawSpectra!D272-C$3*HiPco_RawSpectra!$B272)-C$4/$A280+C$5</f>
        <v>-2.5615273865086281E-3</v>
      </c>
      <c r="D280" s="24">
        <f>(HiPco_RawSpectra!E272-D$3*HiPco_RawSpectra!$B272)-D$4/$A280+D$5</f>
        <v>-3.5679414993959489E-3</v>
      </c>
      <c r="E280" s="24">
        <f>(HiPco_RawSpectra!F272-E$3*HiPco_RawSpectra!$B272)-E$4/$A280+E$5</f>
        <v>1.9281993751001664E-3</v>
      </c>
      <c r="F280" s="24">
        <f>(HiPco_RawSpectra!G272-F$3*HiPco_RawSpectra!$B272)-F$4/$A280+F$5</f>
        <v>7.0605237316819945E-4</v>
      </c>
      <c r="G280" s="38">
        <f>(HiPco_RawSpectra!H272-G$3*HiPco_RawSpectra!$B272)-G$4/$A280+G$5</f>
        <v>1.304727629797553E-3</v>
      </c>
      <c r="H280" s="24">
        <f>(HiPco_RawSpectra!I272-H$3*HiPco_RawSpectra!$B272)-H$4/$A280+H$5</f>
        <v>-5.222613950749389E-4</v>
      </c>
      <c r="I280" s="24">
        <f>(HiPco_RawSpectra!J272-I$3*HiPco_RawSpectra!$B272)-I$4/$A280+I$5</f>
        <v>-7.5517339169819909E-4</v>
      </c>
      <c r="J280" s="24">
        <f>(HiPco_RawSpectra!K272-J$3*HiPco_RawSpectra!$B272)-J$4/$A280+J$5</f>
        <v>-1.4169813414238088E-3</v>
      </c>
      <c r="K280" s="24">
        <f>(HiPco_RawSpectra!L272-K$3*HiPco_RawSpectra!$B272)-K$4/$A280+K$5</f>
        <v>-6.0782691068480416E-4</v>
      </c>
      <c r="L280" s="24">
        <f>(HiPco_RawSpectra!M272-L$3*HiPco_RawSpectra!$B272)-L$4/$A280+L$5</f>
        <v>-1.7790777535021097E-3</v>
      </c>
      <c r="M280" s="24">
        <f>(HiPco_RawSpectra!N272-M$3*HiPco_RawSpectra!$B272)-M$4/$A280+M$5</f>
        <v>2.664120141271575E-4</v>
      </c>
      <c r="N280" s="24">
        <f>(HiPco_RawSpectra!O272-N$3*HiPco_RawSpectra!$B272)-N$4/$A280+N$5</f>
        <v>7.3848815948126395E-5</v>
      </c>
      <c r="O280" s="24">
        <f>(HiPco_RawSpectra!P272-O$3*HiPco_RawSpectra!$B272)-O$4/$A280+O$5</f>
        <v>-4.6630743162867049E-3</v>
      </c>
      <c r="P280" s="38">
        <f>(HiPco_RawSpectra!Q272-P$3*HiPco_RawSpectra!$B272)-P$4/$A280+P$5</f>
        <v>-5.6169557852066756E-3</v>
      </c>
    </row>
    <row r="281" spans="1:16" x14ac:dyDescent="0.25">
      <c r="A281" s="24">
        <f>HiPco_RawSpectra!A273</f>
        <v>2230</v>
      </c>
      <c r="B281" s="24">
        <f>(HiPco_RawSpectra!C273-B$3*HiPco_RawSpectra!$B273)-B$4/$A281+B$5</f>
        <v>1.4241416977578449E-3</v>
      </c>
      <c r="C281" s="24">
        <f>(HiPco_RawSpectra!D273-C$3*HiPco_RawSpectra!$B273)-C$4/$A281+C$5</f>
        <v>-2.5204428379059195E-3</v>
      </c>
      <c r="D281" s="24">
        <f>(HiPco_RawSpectra!E273-D$3*HiPco_RawSpectra!$B273)-D$4/$A281+D$5</f>
        <v>-3.2203206097063007E-3</v>
      </c>
      <c r="E281" s="24">
        <f>(HiPco_RawSpectra!F273-E$3*HiPco_RawSpectra!$B273)-E$4/$A281+E$5</f>
        <v>2.0667108373102986E-3</v>
      </c>
      <c r="F281" s="24">
        <f>(HiPco_RawSpectra!G273-F$3*HiPco_RawSpectra!$B273)-F$4/$A281+F$5</f>
        <v>-3.9158248796359891E-5</v>
      </c>
      <c r="G281" s="38">
        <f>(HiPco_RawSpectra!H273-G$3*HiPco_RawSpectra!$B273)-G$4/$A281+G$5</f>
        <v>1.8678910485038502E-3</v>
      </c>
      <c r="H281" s="24">
        <f>(HiPco_RawSpectra!I273-H$3*HiPco_RawSpectra!$B273)-H$4/$A281+H$5</f>
        <v>-3.6470063405019118E-4</v>
      </c>
      <c r="I281" s="24">
        <f>(HiPco_RawSpectra!J273-I$3*HiPco_RawSpectra!$B273)-I$4/$A281+I$5</f>
        <v>-8.2634758186063721E-4</v>
      </c>
      <c r="J281" s="24">
        <f>(HiPco_RawSpectra!K273-J$3*HiPco_RawSpectra!$B273)-J$4/$A281+J$5</f>
        <v>-1.8854568894663224E-3</v>
      </c>
      <c r="K281" s="24">
        <f>(HiPco_RawSpectra!L273-K$3*HiPco_RawSpectra!$B273)-K$4/$A281+K$5</f>
        <v>-5.0937675277075087E-4</v>
      </c>
      <c r="L281" s="24">
        <f>(HiPco_RawSpectra!M273-L$3*HiPco_RawSpectra!$B273)-L$4/$A281+L$5</f>
        <v>-1.7963114213531604E-3</v>
      </c>
      <c r="M281" s="24">
        <f>(HiPco_RawSpectra!N273-M$3*HiPco_RawSpectra!$B273)-M$4/$A281+M$5</f>
        <v>4.6268037018588112E-4</v>
      </c>
      <c r="N281" s="24">
        <f>(HiPco_RawSpectra!O273-N$3*HiPco_RawSpectra!$B273)-N$4/$A281+N$5</f>
        <v>6.63105372045978E-4</v>
      </c>
      <c r="O281" s="24">
        <f>(HiPco_RawSpectra!P273-O$3*HiPco_RawSpectra!$B273)-O$4/$A281+O$5</f>
        <v>-4.5298822690146671E-3</v>
      </c>
      <c r="P281" s="38">
        <f>(HiPco_RawSpectra!Q273-P$3*HiPco_RawSpectra!$B273)-P$4/$A281+P$5</f>
        <v>-5.7330399256046317E-3</v>
      </c>
    </row>
    <row r="282" spans="1:16" x14ac:dyDescent="0.25">
      <c r="A282" s="24">
        <f>HiPco_RawSpectra!A274</f>
        <v>2229</v>
      </c>
      <c r="B282" s="24">
        <f>(HiPco_RawSpectra!C274-B$3*HiPco_RawSpectra!$B274)-B$4/$A282+B$5</f>
        <v>1.082779478685552E-3</v>
      </c>
      <c r="C282" s="24">
        <f>(HiPco_RawSpectra!D274-C$3*HiPco_RawSpectra!$B274)-C$4/$A282+C$5</f>
        <v>-2.582866686015959E-3</v>
      </c>
      <c r="D282" s="24">
        <f>(HiPco_RawSpectra!E274-D$3*HiPco_RawSpectra!$B274)-D$4/$A282+D$5</f>
        <v>-3.6509783738302741E-3</v>
      </c>
      <c r="E282" s="24">
        <f>(HiPco_RawSpectra!F274-E$3*HiPco_RawSpectra!$B274)-E$4/$A282+E$5</f>
        <v>1.2148267758750695E-3</v>
      </c>
      <c r="F282" s="24">
        <f>(HiPco_RawSpectra!G274-F$3*HiPco_RawSpectra!$B274)-F$4/$A282+F$5</f>
        <v>1.8025065758636325E-4</v>
      </c>
      <c r="G282" s="38">
        <f>(HiPco_RawSpectra!H274-G$3*HiPco_RawSpectra!$B274)-G$4/$A282+G$5</f>
        <v>1.6025811111928731E-3</v>
      </c>
      <c r="H282" s="24">
        <f>(HiPco_RawSpectra!I274-H$3*HiPco_RawSpectra!$B274)-H$4/$A282+H$5</f>
        <v>-1.0191992918311423E-3</v>
      </c>
      <c r="I282" s="24">
        <f>(HiPco_RawSpectra!J274-I$3*HiPco_RawSpectra!$B274)-I$4/$A282+I$5</f>
        <v>-1.5349293842708621E-3</v>
      </c>
      <c r="J282" s="24">
        <f>(HiPco_RawSpectra!K274-J$3*HiPco_RawSpectra!$B274)-J$4/$A282+J$5</f>
        <v>-1.901411612316382E-3</v>
      </c>
      <c r="K282" s="24">
        <f>(HiPco_RawSpectra!L274-K$3*HiPco_RawSpectra!$B274)-K$4/$A282+K$5</f>
        <v>-7.2011759969030711E-4</v>
      </c>
      <c r="L282" s="24">
        <f>(HiPco_RawSpectra!M274-L$3*HiPco_RawSpectra!$B274)-L$4/$A282+L$5</f>
        <v>-2.0407430863310177E-3</v>
      </c>
      <c r="M282" s="24">
        <f>(HiPco_RawSpectra!N274-M$3*HiPco_RawSpectra!$B274)-M$4/$A282+M$5</f>
        <v>5.6932841777541151E-4</v>
      </c>
      <c r="N282" s="24">
        <f>(HiPco_RawSpectra!O274-N$3*HiPco_RawSpectra!$B274)-N$4/$A282+N$5</f>
        <v>7.0311457677650277E-4</v>
      </c>
      <c r="O282" s="24">
        <f>(HiPco_RawSpectra!P274-O$3*HiPco_RawSpectra!$B274)-O$4/$A282+O$5</f>
        <v>-4.7461095943740414E-3</v>
      </c>
      <c r="P282" s="38">
        <f>(HiPco_RawSpectra!Q274-P$3*HiPco_RawSpectra!$B274)-P$4/$A282+P$5</f>
        <v>-6.1778075060971663E-3</v>
      </c>
    </row>
    <row r="283" spans="1:16" x14ac:dyDescent="0.25">
      <c r="A283" s="24">
        <f>HiPco_RawSpectra!A275</f>
        <v>2228</v>
      </c>
      <c r="B283" s="24">
        <f>(HiPco_RawSpectra!C275-B$3*HiPco_RawSpectra!$B275)-B$4/$A283+B$5</f>
        <v>1.6049021657630301E-3</v>
      </c>
      <c r="C283" s="24">
        <f>(HiPco_RawSpectra!D275-C$3*HiPco_RawSpectra!$B275)-C$4/$A283+C$5</f>
        <v>-1.6513158192948997E-3</v>
      </c>
      <c r="D283" s="24">
        <f>(HiPco_RawSpectra!E275-D$3*HiPco_RawSpectra!$B275)-D$4/$A283+D$5</f>
        <v>-2.664805530866436E-3</v>
      </c>
      <c r="E283" s="24">
        <f>(HiPco_RawSpectra!F275-E$3*HiPco_RawSpectra!$B275)-E$4/$A283+E$5</f>
        <v>1.9601396376611232E-3</v>
      </c>
      <c r="F283" s="24">
        <f>(HiPco_RawSpectra!G275-F$3*HiPco_RawSpectra!$B275)-F$4/$A283+F$5</f>
        <v>2.8269355925307103E-4</v>
      </c>
      <c r="G283" s="38">
        <f>(HiPco_RawSpectra!H275-G$3*HiPco_RawSpectra!$B275)-G$4/$A283+G$5</f>
        <v>9.5089175948567806E-4</v>
      </c>
      <c r="H283" s="24">
        <f>(HiPco_RawSpectra!I275-H$3*HiPco_RawSpectra!$B275)-H$4/$A283+H$5</f>
        <v>-7.8728074411641693E-4</v>
      </c>
      <c r="I283" s="24">
        <f>(HiPco_RawSpectra!J275-I$3*HiPco_RawSpectra!$B275)-I$4/$A283+I$5</f>
        <v>-9.7776620216799169E-4</v>
      </c>
      <c r="J283" s="24">
        <f>(HiPco_RawSpectra!K275-J$3*HiPco_RawSpectra!$B275)-J$4/$A283+J$5</f>
        <v>-1.6162847147920215E-3</v>
      </c>
      <c r="K283" s="24">
        <f>(HiPco_RawSpectra!L275-K$3*HiPco_RawSpectra!$B275)-K$4/$A283+K$5</f>
        <v>-1.0457504642013837E-3</v>
      </c>
      <c r="L283" s="24">
        <f>(HiPco_RawSpectra!M275-L$3*HiPco_RawSpectra!$B275)-L$4/$A283+L$5</f>
        <v>-2.0592313722200112E-3</v>
      </c>
      <c r="M283" s="24">
        <f>(HiPco_RawSpectra!N275-M$3*HiPco_RawSpectra!$B275)-M$4/$A283+M$5</f>
        <v>-1.965516968904105E-4</v>
      </c>
      <c r="N283" s="24">
        <f>(HiPco_RawSpectra!O275-N$3*HiPco_RawSpectra!$B275)-N$4/$A283+N$5</f>
        <v>4.6399188414141673E-4</v>
      </c>
      <c r="O283" s="24">
        <f>(HiPco_RawSpectra!P275-O$3*HiPco_RawSpectra!$B275)-O$4/$A283+O$5</f>
        <v>-4.4714162428352057E-3</v>
      </c>
      <c r="P283" s="38">
        <f>(HiPco_RawSpectra!Q275-P$3*HiPco_RawSpectra!$B275)-P$4/$A283+P$5</f>
        <v>-5.6579751860335713E-3</v>
      </c>
    </row>
    <row r="284" spans="1:16" x14ac:dyDescent="0.25">
      <c r="A284" s="24">
        <f>HiPco_RawSpectra!A276</f>
        <v>2227</v>
      </c>
      <c r="B284" s="24">
        <f>(HiPco_RawSpectra!C276-B$3*HiPco_RawSpectra!$B276)-B$4/$A284+B$5</f>
        <v>1.0558392909878929E-3</v>
      </c>
      <c r="C284" s="24">
        <f>(HiPco_RawSpectra!D276-C$3*HiPco_RawSpectra!$B276)-C$4/$A284+C$5</f>
        <v>-2.8396427962319205E-3</v>
      </c>
      <c r="D284" s="24">
        <f>(HiPco_RawSpectra!E276-D$3*HiPco_RawSpectra!$B276)-D$4/$A284+D$5</f>
        <v>-3.1546897599475264E-3</v>
      </c>
      <c r="E284" s="24">
        <f>(HiPco_RawSpectra!F276-E$3*HiPco_RawSpectra!$B276)-E$4/$A284+E$5</f>
        <v>1.6318511495116619E-3</v>
      </c>
      <c r="F284" s="24">
        <f>(HiPco_RawSpectra!G276-F$3*HiPco_RawSpectra!$B276)-F$4/$A284+F$5</f>
        <v>2.5255422311706464E-4</v>
      </c>
      <c r="G284" s="38">
        <f>(HiPco_RawSpectra!H276-G$3*HiPco_RawSpectra!$B276)-G$4/$A284+G$5</f>
        <v>1.3600946348986537E-3</v>
      </c>
      <c r="H284" s="24">
        <f>(HiPco_RawSpectra!I276-H$3*HiPco_RawSpectra!$B276)-H$4/$A284+H$5</f>
        <v>-1.2082073566327413E-3</v>
      </c>
      <c r="I284" s="24">
        <f>(HiPco_RawSpectra!J276-I$3*HiPco_RawSpectra!$B276)-I$4/$A284+I$5</f>
        <v>-1.0825196988149227E-3</v>
      </c>
      <c r="J284" s="24">
        <f>(HiPco_RawSpectra!K276-J$3*HiPco_RawSpectra!$B276)-J$4/$A284+J$5</f>
        <v>-1.5801286917377592E-3</v>
      </c>
      <c r="K284" s="24">
        <f>(HiPco_RawSpectra!L276-K$3*HiPco_RawSpectra!$B276)-K$4/$A284+K$5</f>
        <v>-6.6471439908470306E-4</v>
      </c>
      <c r="L284" s="24">
        <f>(HiPco_RawSpectra!M276-L$3*HiPco_RawSpectra!$B276)-L$4/$A284+L$5</f>
        <v>-2.0944951828291507E-3</v>
      </c>
      <c r="M284" s="24">
        <f>(HiPco_RawSpectra!N276-M$3*HiPco_RawSpectra!$B276)-M$4/$A284+M$5</f>
        <v>4.3836210237763098E-4</v>
      </c>
      <c r="N284" s="24">
        <f>(HiPco_RawSpectra!O276-N$3*HiPco_RawSpectra!$B276)-N$4/$A284+N$5</f>
        <v>8.0507085811375514E-4</v>
      </c>
      <c r="O284" s="24">
        <f>(HiPco_RawSpectra!P276-O$3*HiPco_RawSpectra!$B276)-O$4/$A284+O$5</f>
        <v>-4.2779981649052265E-3</v>
      </c>
      <c r="P284" s="38">
        <f>(HiPco_RawSpectra!Q276-P$3*HiPco_RawSpectra!$B276)-P$4/$A284+P$5</f>
        <v>-6.0099542747979549E-3</v>
      </c>
    </row>
    <row r="285" spans="1:16" x14ac:dyDescent="0.25">
      <c r="A285" s="24">
        <f>HiPco_RawSpectra!A277</f>
        <v>2226</v>
      </c>
      <c r="B285" s="24">
        <f>(HiPco_RawSpectra!C277-B$3*HiPco_RawSpectra!$B277)-B$4/$A285+B$5</f>
        <v>9.991126963252682E-4</v>
      </c>
      <c r="C285" s="24">
        <f>(HiPco_RawSpectra!D277-C$3*HiPco_RawSpectra!$B277)-C$4/$A285+C$5</f>
        <v>-2.1428412853494762E-3</v>
      </c>
      <c r="D285" s="24">
        <f>(HiPco_RawSpectra!E277-D$3*HiPco_RawSpectra!$B277)-D$4/$A285+D$5</f>
        <v>-2.6445319802407092E-3</v>
      </c>
      <c r="E285" s="24">
        <f>(HiPco_RawSpectra!F277-E$3*HiPco_RawSpectra!$B277)-E$4/$A285+E$5</f>
        <v>1.8607615682461661E-3</v>
      </c>
      <c r="F285" s="24">
        <f>(HiPco_RawSpectra!G277-F$3*HiPco_RawSpectra!$B277)-F$4/$A285+F$5</f>
        <v>-3.672497139319106E-4</v>
      </c>
      <c r="G285" s="38">
        <f>(HiPco_RawSpectra!H277-G$3*HiPco_RawSpectra!$B277)-G$4/$A285+G$5</f>
        <v>1.3078705788430178E-3</v>
      </c>
      <c r="H285" s="24">
        <f>(HiPco_RawSpectra!I277-H$3*HiPco_RawSpectra!$B277)-H$4/$A285+H$5</f>
        <v>-8.8933429513514536E-4</v>
      </c>
      <c r="I285" s="24">
        <f>(HiPco_RawSpectra!J277-I$3*HiPco_RawSpectra!$B277)-I$4/$A285+I$5</f>
        <v>-1.4164605374983731E-3</v>
      </c>
      <c r="J285" s="24">
        <f>(HiPco_RawSpectra!K277-J$3*HiPco_RawSpectra!$B277)-J$4/$A285+J$5</f>
        <v>-2.2092587080248718E-3</v>
      </c>
      <c r="K285" s="24">
        <f>(HiPco_RawSpectra!L277-K$3*HiPco_RawSpectra!$B277)-K$4/$A285+K$5</f>
        <v>-8.8779349714402517E-4</v>
      </c>
      <c r="L285" s="24">
        <f>(HiPco_RawSpectra!M277-L$3*HiPco_RawSpectra!$B277)-L$4/$A285+L$5</f>
        <v>-2.3488872619922946E-3</v>
      </c>
      <c r="M285" s="24">
        <f>(HiPco_RawSpectra!N277-M$3*HiPco_RawSpectra!$B277)-M$4/$A285+M$5</f>
        <v>2.819582217438504E-4</v>
      </c>
      <c r="N285" s="24">
        <f>(HiPco_RawSpectra!O277-N$3*HiPco_RawSpectra!$B277)-N$4/$A285+N$5</f>
        <v>2.029244726377312E-4</v>
      </c>
      <c r="O285" s="24">
        <f>(HiPco_RawSpectra!P277-O$3*HiPco_RawSpectra!$B277)-O$4/$A285+O$5</f>
        <v>-4.9273609911280325E-3</v>
      </c>
      <c r="P285" s="38">
        <f>(HiPco_RawSpectra!Q277-P$3*HiPco_RawSpectra!$B277)-P$4/$A285+P$5</f>
        <v>-5.7747201018092057E-3</v>
      </c>
    </row>
    <row r="286" spans="1:16" x14ac:dyDescent="0.25">
      <c r="A286" s="24">
        <f>HiPco_RawSpectra!A278</f>
        <v>2225</v>
      </c>
      <c r="B286" s="24">
        <f>(HiPco_RawSpectra!C278-B$3*HiPco_RawSpectra!$B278)-B$4/$A286+B$5</f>
        <v>8.7375010370789249E-4</v>
      </c>
      <c r="C286" s="24">
        <f>(HiPco_RawSpectra!D278-C$3*HiPco_RawSpectra!$B278)-C$4/$A286+C$5</f>
        <v>-2.7426221152033158E-3</v>
      </c>
      <c r="D286" s="24">
        <f>(HiPco_RawSpectra!E278-D$3*HiPco_RawSpectra!$B278)-D$4/$A286+D$5</f>
        <v>-3.225290370947635E-3</v>
      </c>
      <c r="E286" s="24">
        <f>(HiPco_RawSpectra!F278-E$3*HiPco_RawSpectra!$B278)-E$4/$A286+E$5</f>
        <v>2.3545714906604339E-3</v>
      </c>
      <c r="F286" s="24">
        <f>(HiPco_RawSpectra!G278-F$3*HiPco_RawSpectra!$B278)-F$4/$A286+F$5</f>
        <v>-1.1862475027668313E-5</v>
      </c>
      <c r="G286" s="38">
        <f>(HiPco_RawSpectra!H278-G$3*HiPco_RawSpectra!$B278)-G$4/$A286+G$5</f>
        <v>5.9097963262464553E-4</v>
      </c>
      <c r="H286" s="24">
        <f>(HiPco_RawSpectra!I278-H$3*HiPco_RawSpectra!$B278)-H$4/$A286+H$5</f>
        <v>-1.6366523054069985E-3</v>
      </c>
      <c r="I286" s="24">
        <f>(HiPco_RawSpectra!J278-I$3*HiPco_RawSpectra!$B278)-I$4/$A286+I$5</f>
        <v>-1.14217841152895E-3</v>
      </c>
      <c r="J286" s="24">
        <f>(HiPco_RawSpectra!K278-J$3*HiPco_RawSpectra!$B278)-J$4/$A286+J$5</f>
        <v>-1.77054659855134E-3</v>
      </c>
      <c r="K286" s="24">
        <f>(HiPco_RawSpectra!L278-K$3*HiPco_RawSpectra!$B278)-K$4/$A286+K$5</f>
        <v>-9.1738511120608573E-4</v>
      </c>
      <c r="L286" s="24">
        <f>(HiPco_RawSpectra!M278-L$3*HiPco_RawSpectra!$B278)-L$4/$A286+L$5</f>
        <v>-2.2191175935681643E-3</v>
      </c>
      <c r="M286" s="24">
        <f>(HiPco_RawSpectra!N278-M$3*HiPco_RawSpectra!$B278)-M$4/$A286+M$5</f>
        <v>-3.6946570265229423E-4</v>
      </c>
      <c r="N286" s="24">
        <f>(HiPco_RawSpectra!O278-N$3*HiPco_RawSpectra!$B278)-N$4/$A286+N$5</f>
        <v>4.1616676162870361E-4</v>
      </c>
      <c r="O286" s="24">
        <f>(HiPco_RawSpectra!P278-O$3*HiPco_RawSpectra!$B278)-O$4/$A286+O$5</f>
        <v>-4.7799041720845183E-3</v>
      </c>
      <c r="P286" s="38">
        <f>(HiPco_RawSpectra!Q278-P$3*HiPco_RawSpectra!$B278)-P$4/$A286+P$5</f>
        <v>-6.1185319665211322E-3</v>
      </c>
    </row>
    <row r="287" spans="1:16" x14ac:dyDescent="0.25">
      <c r="A287" s="24">
        <f>HiPco_RawSpectra!A279</f>
        <v>2224</v>
      </c>
      <c r="B287" s="24">
        <f>(HiPco_RawSpectra!C279-B$3*HiPco_RawSpectra!$B279)-B$4/$A287+B$5</f>
        <v>1.2427624550359652E-3</v>
      </c>
      <c r="C287" s="24">
        <f>(HiPco_RawSpectra!D279-C$3*HiPco_RawSpectra!$B279)-C$4/$A287+C$5</f>
        <v>-2.2622329543825793E-3</v>
      </c>
      <c r="D287" s="24">
        <f>(HiPco_RawSpectra!E279-D$3*HiPco_RawSpectra!$B279)-D$4/$A287+D$5</f>
        <v>-3.482348411304524E-3</v>
      </c>
      <c r="E287" s="24">
        <f>(HiPco_RawSpectra!F279-E$3*HiPco_RawSpectra!$B279)-E$4/$A287+E$5</f>
        <v>1.7909386735264887E-3</v>
      </c>
      <c r="F287" s="24">
        <f>(HiPco_RawSpectra!G279-F$3*HiPco_RawSpectra!$B279)-F$4/$A287+F$5</f>
        <v>3.3931797667233502E-4</v>
      </c>
      <c r="G287" s="38">
        <f>(HiPco_RawSpectra!H279-G$3*HiPco_RawSpectra!$B279)-G$4/$A287+G$5</f>
        <v>1.2670908374437934E-3</v>
      </c>
      <c r="H287" s="24">
        <f>(HiPco_RawSpectra!I279-H$3*HiPco_RawSpectra!$B279)-H$4/$A287+H$5</f>
        <v>-9.8251082326004024E-4</v>
      </c>
      <c r="I287" s="24">
        <f>(HiPco_RawSpectra!J279-I$3*HiPco_RawSpectra!$B279)-I$4/$A287+I$5</f>
        <v>-1.107946644241214E-3</v>
      </c>
      <c r="J287" s="24">
        <f>(HiPco_RawSpectra!K279-J$3*HiPco_RawSpectra!$B279)-J$4/$A287+J$5</f>
        <v>-1.6899593282419644E-3</v>
      </c>
      <c r="K287" s="24">
        <f>(HiPco_RawSpectra!L279-K$3*HiPco_RawSpectra!$B279)-K$4/$A287+K$5</f>
        <v>-9.2245671412074376E-4</v>
      </c>
      <c r="L287" s="24">
        <f>(HiPco_RawSpectra!M279-L$3*HiPco_RawSpectra!$B279)-L$4/$A287+L$5</f>
        <v>-2.1258141414404268E-3</v>
      </c>
      <c r="M287" s="24">
        <f>(HiPco_RawSpectra!N279-M$3*HiPco_RawSpectra!$B279)-M$4/$A287+M$5</f>
        <v>5.7596395303695196E-5</v>
      </c>
      <c r="N287" s="24">
        <f>(HiPco_RawSpectra!O279-N$3*HiPco_RawSpectra!$B279)-N$4/$A287+N$5</f>
        <v>1.4525678973070083E-5</v>
      </c>
      <c r="O287" s="24">
        <f>(HiPco_RawSpectra!P279-O$3*HiPco_RawSpectra!$B279)-O$4/$A287+O$5</f>
        <v>-4.8676435483926174E-3</v>
      </c>
      <c r="P287" s="38">
        <f>(HiPco_RawSpectra!Q279-P$3*HiPco_RawSpectra!$B279)-P$4/$A287+P$5</f>
        <v>-5.925549298422551E-3</v>
      </c>
    </row>
    <row r="288" spans="1:16" x14ac:dyDescent="0.25">
      <c r="A288" s="24">
        <f>HiPco_RawSpectra!A280</f>
        <v>2223</v>
      </c>
      <c r="B288" s="24">
        <f>(HiPco_RawSpectra!C280-B$3*HiPco_RawSpectra!$B280)-B$4/$A288+B$5</f>
        <v>6.4338128217725568E-4</v>
      </c>
      <c r="C288" s="24">
        <f>(HiPco_RawSpectra!D280-C$3*HiPco_RawSpectra!$B280)-C$4/$A288+C$5</f>
        <v>-2.4666464315097995E-3</v>
      </c>
      <c r="D288" s="24">
        <f>(HiPco_RawSpectra!E280-D$3*HiPco_RawSpectra!$B280)-D$4/$A288+D$5</f>
        <v>-3.3671162905820574E-3</v>
      </c>
      <c r="E288" s="24">
        <f>(HiPco_RawSpectra!F280-E$3*HiPco_RawSpectra!$B280)-E$4/$A288+E$5</f>
        <v>1.4304291535926338E-3</v>
      </c>
      <c r="F288" s="24">
        <f>(HiPco_RawSpectra!G280-F$3*HiPco_RawSpectra!$B280)-F$4/$A288+F$5</f>
        <v>-1.2409140201297868E-4</v>
      </c>
      <c r="G288" s="38">
        <f>(HiPco_RawSpectra!H280-G$3*HiPco_RawSpectra!$B280)-G$4/$A288+G$5</f>
        <v>1.3469403343950859E-3</v>
      </c>
      <c r="H288" s="24">
        <f>(HiPco_RawSpectra!I280-H$3*HiPco_RawSpectra!$B280)-H$4/$A288+H$5</f>
        <v>-8.7936286453443651E-4</v>
      </c>
      <c r="I288" s="24">
        <f>(HiPco_RawSpectra!J280-I$3*HiPco_RawSpectra!$B280)-I$4/$A288+I$5</f>
        <v>-1.2907144489937013E-3</v>
      </c>
      <c r="J288" s="24">
        <f>(HiPco_RawSpectra!K280-J$3*HiPco_RawSpectra!$B280)-J$4/$A288+J$5</f>
        <v>-2.2171457820483482E-3</v>
      </c>
      <c r="K288" s="24">
        <f>(HiPco_RawSpectra!L280-K$3*HiPco_RawSpectra!$B280)-K$4/$A288+K$5</f>
        <v>-9.3763574876089967E-4</v>
      </c>
      <c r="L288" s="24">
        <f>(HiPco_RawSpectra!M280-L$3*HiPco_RawSpectra!$B280)-L$4/$A288+L$5</f>
        <v>-2.2704844495176914E-3</v>
      </c>
      <c r="M288" s="24">
        <f>(HiPco_RawSpectra!N280-M$3*HiPco_RawSpectra!$B280)-M$4/$A288+M$5</f>
        <v>-3.3759113829857999E-4</v>
      </c>
      <c r="N288" s="24">
        <f>(HiPco_RawSpectra!O280-N$3*HiPco_RawSpectra!$B280)-N$4/$A288+N$5</f>
        <v>2.7807401852829317E-4</v>
      </c>
      <c r="O288" s="24">
        <f>(HiPco_RawSpectra!P280-O$3*HiPco_RawSpectra!$B280)-O$4/$A288+O$5</f>
        <v>-5.0829973207072512E-3</v>
      </c>
      <c r="P288" s="38">
        <f>(HiPco_RawSpectra!Q280-P$3*HiPco_RawSpectra!$B280)-P$4/$A288+P$5</f>
        <v>-6.6581207570373408E-3</v>
      </c>
    </row>
    <row r="289" spans="1:16" x14ac:dyDescent="0.25">
      <c r="A289" s="24">
        <f>HiPco_RawSpectra!A281</f>
        <v>2222</v>
      </c>
      <c r="B289" s="24">
        <f>(HiPco_RawSpectra!C281-B$3*HiPco_RawSpectra!$B281)-B$4/$A289+B$5</f>
        <v>8.8251273696668756E-4</v>
      </c>
      <c r="C289" s="24">
        <f>(HiPco_RawSpectra!D281-C$3*HiPco_RawSpectra!$B281)-C$4/$A289+C$5</f>
        <v>-2.4622403652411161E-3</v>
      </c>
      <c r="D289" s="24">
        <f>(HiPco_RawSpectra!E281-D$3*HiPco_RawSpectra!$B281)-D$4/$A289+D$5</f>
        <v>-3.5673988480858189E-3</v>
      </c>
      <c r="E289" s="24">
        <f>(HiPco_RawSpectra!F281-E$3*HiPco_RawSpectra!$B281)-E$4/$A289+E$5</f>
        <v>1.556000217583205E-3</v>
      </c>
      <c r="F289" s="24">
        <f>(HiPco_RawSpectra!G281-F$3*HiPco_RawSpectra!$B281)-F$4/$A289+F$5</f>
        <v>-1.0672337428848907E-4</v>
      </c>
      <c r="G289" s="38">
        <f>(HiPco_RawSpectra!H281-G$3*HiPco_RawSpectra!$B281)-G$4/$A289+G$5</f>
        <v>6.6326746446689067E-4</v>
      </c>
      <c r="H289" s="24">
        <f>(HiPco_RawSpectra!I281-H$3*HiPco_RawSpectra!$B281)-H$4/$A289+H$5</f>
        <v>-1.4376233050989256E-3</v>
      </c>
      <c r="I289" s="24">
        <f>(HiPco_RawSpectra!J281-I$3*HiPco_RawSpectra!$B281)-I$4/$A289+I$5</f>
        <v>-1.0189919391690133E-3</v>
      </c>
      <c r="J289" s="24">
        <f>(HiPco_RawSpectra!K281-J$3*HiPco_RawSpectra!$B281)-J$4/$A289+J$5</f>
        <v>-1.5552877149490937E-3</v>
      </c>
      <c r="K289" s="24">
        <f>(HiPco_RawSpectra!L281-K$3*HiPco_RawSpectra!$B281)-K$4/$A289+K$5</f>
        <v>-9.961528880227076E-4</v>
      </c>
      <c r="L289" s="24">
        <f>(HiPco_RawSpectra!M281-L$3*HiPco_RawSpectra!$B281)-L$4/$A289+L$5</f>
        <v>-2.1476847217336502E-3</v>
      </c>
      <c r="M289" s="24">
        <f>(HiPco_RawSpectra!N281-M$3*HiPco_RawSpectra!$B281)-M$4/$A289+M$5</f>
        <v>6.7432426053308167E-6</v>
      </c>
      <c r="N289" s="24">
        <f>(HiPco_RawSpectra!O281-N$3*HiPco_RawSpectra!$B281)-N$4/$A289+N$5</f>
        <v>5.0515266412269957E-4</v>
      </c>
      <c r="O289" s="24">
        <f>(HiPco_RawSpectra!P281-O$3*HiPco_RawSpectra!$B281)-O$4/$A289+O$5</f>
        <v>-4.810348989720676E-3</v>
      </c>
      <c r="P289" s="38">
        <f>(HiPco_RawSpectra!Q281-P$3*HiPco_RawSpectra!$B281)-P$4/$A289+P$5</f>
        <v>-6.5998168619245002E-3</v>
      </c>
    </row>
    <row r="290" spans="1:16" x14ac:dyDescent="0.25">
      <c r="A290" s="24">
        <f>HiPco_RawSpectra!A282</f>
        <v>2221</v>
      </c>
      <c r="B290" s="24">
        <f>(HiPco_RawSpectra!C282-B$3*HiPco_RawSpectra!$B282)-B$4/$A290+B$5</f>
        <v>7.7892990120665903E-4</v>
      </c>
      <c r="C290" s="24">
        <f>(HiPco_RawSpectra!D282-C$3*HiPco_RawSpectra!$B282)-C$4/$A290+C$5</f>
        <v>-2.7965710242661805E-3</v>
      </c>
      <c r="D290" s="24">
        <f>(HiPco_RawSpectra!E282-D$3*HiPco_RawSpectra!$B282)-D$4/$A290+D$5</f>
        <v>-3.45149706315596E-3</v>
      </c>
      <c r="E290" s="24">
        <f>(HiPco_RawSpectra!F282-E$3*HiPco_RawSpectra!$B282)-E$4/$A290+E$5</f>
        <v>1.7374996021987336E-3</v>
      </c>
      <c r="F290" s="24">
        <f>(HiPco_RawSpectra!G282-F$3*HiPco_RawSpectra!$B282)-F$4/$A290+F$5</f>
        <v>-4.7004744338277659E-4</v>
      </c>
      <c r="G290" s="38">
        <f>(HiPco_RawSpectra!H282-G$3*HiPco_RawSpectra!$B282)-G$4/$A290+G$5</f>
        <v>1.7412298685415273E-3</v>
      </c>
      <c r="H290" s="24">
        <f>(HiPco_RawSpectra!I282-H$3*HiPco_RawSpectra!$B282)-H$4/$A290+H$5</f>
        <v>-9.3725560085076076E-4</v>
      </c>
      <c r="I290" s="24">
        <f>(HiPco_RawSpectra!J282-I$3*HiPco_RawSpectra!$B282)-I$4/$A290+I$5</f>
        <v>-1.2200775781738347E-3</v>
      </c>
      <c r="J290" s="24">
        <f>(HiPco_RawSpectra!K282-J$3*HiPco_RawSpectra!$B282)-J$4/$A290+J$5</f>
        <v>-2.3262116719496798E-3</v>
      </c>
      <c r="K290" s="24">
        <f>(HiPco_RawSpectra!L282-K$3*HiPco_RawSpectra!$B282)-K$4/$A290+K$5</f>
        <v>-6.8680962482548652E-4</v>
      </c>
      <c r="L290" s="24">
        <f>(HiPco_RawSpectra!M282-L$3*HiPco_RawSpectra!$B282)-L$4/$A290+L$5</f>
        <v>-2.3246571820470497E-3</v>
      </c>
      <c r="M290" s="24">
        <f>(HiPco_RawSpectra!N282-M$3*HiPco_RawSpectra!$B282)-M$4/$A290+M$5</f>
        <v>1.0061832405487258E-4</v>
      </c>
      <c r="N290" s="24">
        <f>(HiPco_RawSpectra!O282-N$3*HiPco_RawSpectra!$B282)-N$4/$A290+N$5</f>
        <v>1.0798851955556507E-4</v>
      </c>
      <c r="O290" s="24">
        <f>(HiPco_RawSpectra!P282-O$3*HiPco_RawSpectra!$B282)-O$4/$A290+O$5</f>
        <v>-5.3896952961622752E-3</v>
      </c>
      <c r="P290" s="38">
        <f>(HiPco_RawSpectra!Q282-P$3*HiPco_RawSpectra!$B282)-P$4/$A290+P$5</f>
        <v>-5.6217145026782895E-3</v>
      </c>
    </row>
    <row r="291" spans="1:16" x14ac:dyDescent="0.25">
      <c r="A291" s="24">
        <f>HiPco_RawSpectra!A283</f>
        <v>2220</v>
      </c>
      <c r="B291" s="24">
        <f>(HiPco_RawSpectra!C283-B$3*HiPco_RawSpectra!$B283)-B$4/$A291+B$5</f>
        <v>8.0920141666665155E-4</v>
      </c>
      <c r="C291" s="24">
        <f>(HiPco_RawSpectra!D283-C$3*HiPco_RawSpectra!$B283)-C$4/$A291+C$5</f>
        <v>-2.5852953173084135E-3</v>
      </c>
      <c r="D291" s="24">
        <f>(HiPco_RawSpectra!E283-D$3*HiPco_RawSpectra!$B283)-D$4/$A291+D$5</f>
        <v>-3.0729107551676236E-3</v>
      </c>
      <c r="E291" s="24">
        <f>(HiPco_RawSpectra!F283-E$3*HiPco_RawSpectra!$B283)-E$4/$A291+E$5</f>
        <v>1.1161555441156924E-3</v>
      </c>
      <c r="F291" s="24">
        <f>(HiPco_RawSpectra!G283-F$3*HiPco_RawSpectra!$B283)-F$4/$A291+F$5</f>
        <v>-1.3904564254833178E-4</v>
      </c>
      <c r="G291" s="38">
        <f>(HiPco_RawSpectra!H283-G$3*HiPco_RawSpectra!$B283)-G$4/$A291+G$5</f>
        <v>1.6785327873945488E-3</v>
      </c>
      <c r="H291" s="24">
        <f>(HiPco_RawSpectra!I283-H$3*HiPco_RawSpectra!$B283)-H$4/$A291+H$5</f>
        <v>-4.3338068771590346E-4</v>
      </c>
      <c r="I291" s="24">
        <f>(HiPco_RawSpectra!J283-I$3*HiPco_RawSpectra!$B283)-I$4/$A291+I$5</f>
        <v>-1.1403933894390257E-3</v>
      </c>
      <c r="J291" s="24">
        <f>(HiPco_RawSpectra!K283-J$3*HiPco_RawSpectra!$B283)-J$4/$A291+J$5</f>
        <v>-2.0342669380827207E-3</v>
      </c>
      <c r="K291" s="24">
        <f>(HiPco_RawSpectra!L283-K$3*HiPco_RawSpectra!$B283)-K$4/$A291+K$5</f>
        <v>-7.8219916211188026E-4</v>
      </c>
      <c r="L291" s="24">
        <f>(HiPco_RawSpectra!M283-L$3*HiPco_RawSpectra!$B283)-L$4/$A291+L$5</f>
        <v>-2.5315005144418124E-3</v>
      </c>
      <c r="M291" s="24">
        <f>(HiPco_RawSpectra!N283-M$3*HiPco_RawSpectra!$B283)-M$4/$A291+M$5</f>
        <v>1.8031625206426424E-4</v>
      </c>
      <c r="N291" s="24">
        <f>(HiPco_RawSpectra!O283-N$3*HiPco_RawSpectra!$B283)-N$4/$A291+N$5</f>
        <v>4.4783404859691928E-4</v>
      </c>
      <c r="O291" s="24">
        <f>(HiPco_RawSpectra!P283-O$3*HiPco_RawSpectra!$B283)-O$4/$A291+O$5</f>
        <v>-5.0427658707988786E-3</v>
      </c>
      <c r="P291" s="38">
        <f>(HiPco_RawSpectra!Q283-P$3*HiPco_RawSpectra!$B283)-P$4/$A291+P$5</f>
        <v>-5.3644719889282527E-3</v>
      </c>
    </row>
    <row r="292" spans="1:16" x14ac:dyDescent="0.25">
      <c r="A292" s="24">
        <f>HiPco_RawSpectra!A284</f>
        <v>2219</v>
      </c>
      <c r="B292" s="24">
        <f>(HiPco_RawSpectra!C284-B$3*HiPco_RawSpectra!$B284)-B$4/$A292+B$5</f>
        <v>8.4751134508341194E-4</v>
      </c>
      <c r="C292" s="24">
        <f>(HiPco_RawSpectra!D284-C$3*HiPco_RawSpectra!$B284)-C$4/$A292+C$5</f>
        <v>-2.2920695931248382E-3</v>
      </c>
      <c r="D292" s="24">
        <f>(HiPco_RawSpectra!E284-D$3*HiPco_RawSpectra!$B284)-D$4/$A292+D$5</f>
        <v>-2.8473689135307288E-3</v>
      </c>
      <c r="E292" s="24">
        <f>(HiPco_RawSpectra!F284-E$3*HiPco_RawSpectra!$B284)-E$4/$A292+E$5</f>
        <v>1.9523741199866818E-3</v>
      </c>
      <c r="F292" s="24">
        <f>(HiPco_RawSpectra!G284-F$3*HiPco_RawSpectra!$B284)-F$4/$A292+F$5</f>
        <v>-3.812792050614665E-4</v>
      </c>
      <c r="G292" s="38">
        <f>(HiPco_RawSpectra!H284-G$3*HiPco_RawSpectra!$B284)-G$4/$A292+G$5</f>
        <v>1.4532763616950384E-3</v>
      </c>
      <c r="H292" s="24">
        <f>(HiPco_RawSpectra!I284-H$3*HiPco_RawSpectra!$B284)-H$4/$A292+H$5</f>
        <v>-3.3253498164892209E-4</v>
      </c>
      <c r="I292" s="24">
        <f>(HiPco_RawSpectra!J284-I$3*HiPco_RawSpectra!$B284)-I$4/$A292+I$5</f>
        <v>-1.2683294464196251E-3</v>
      </c>
      <c r="J292" s="24">
        <f>(HiPco_RawSpectra!K284-J$3*HiPco_RawSpectra!$B284)-J$4/$A292+J$5</f>
        <v>-1.9606396884078153E-3</v>
      </c>
      <c r="K292" s="24">
        <f>(HiPco_RawSpectra!L284-K$3*HiPco_RawSpectra!$B284)-K$4/$A292+K$5</f>
        <v>-7.105425528478107E-4</v>
      </c>
      <c r="L292" s="24">
        <f>(HiPco_RawSpectra!M284-L$3*HiPco_RawSpectra!$B284)-L$4/$A292+L$5</f>
        <v>-2.3414718429270467E-3</v>
      </c>
      <c r="M292" s="24">
        <f>(HiPco_RawSpectra!N284-M$3*HiPco_RawSpectra!$B284)-M$4/$A292+M$5</f>
        <v>-1.9445627377393838E-5</v>
      </c>
      <c r="N292" s="24">
        <f>(HiPco_RawSpectra!O284-N$3*HiPco_RawSpectra!$B284)-N$4/$A292+N$5</f>
        <v>-1.7950485012407924E-5</v>
      </c>
      <c r="O292" s="24">
        <f>(HiPco_RawSpectra!P284-O$3*HiPco_RawSpectra!$B284)-O$4/$A292+O$5</f>
        <v>-5.0937562444346579E-3</v>
      </c>
      <c r="P292" s="38">
        <f>(HiPco_RawSpectra!Q284-P$3*HiPco_RawSpectra!$B284)-P$4/$A292+P$5</f>
        <v>-6.2795300903393265E-3</v>
      </c>
    </row>
    <row r="293" spans="1:16" x14ac:dyDescent="0.25">
      <c r="A293" s="24">
        <f>HiPco_RawSpectra!A285</f>
        <v>2218</v>
      </c>
      <c r="B293" s="24">
        <f>(HiPco_RawSpectra!C285-B$3*HiPco_RawSpectra!$B285)-B$4/$A293+B$5</f>
        <v>5.5189829816050875E-4</v>
      </c>
      <c r="C293" s="24">
        <f>(HiPco_RawSpectra!D285-C$3*HiPco_RawSpectra!$B285)-C$4/$A293+C$5</f>
        <v>-2.4569073505065521E-3</v>
      </c>
      <c r="D293" s="24">
        <f>(HiPco_RawSpectra!E285-D$3*HiPco_RawSpectra!$B285)-D$4/$A293+D$5</f>
        <v>-3.0279157476904807E-3</v>
      </c>
      <c r="E293" s="24">
        <f>(HiPco_RawSpectra!F285-E$3*HiPco_RawSpectra!$B285)-E$4/$A293+E$5</f>
        <v>1.5563605464399711E-3</v>
      </c>
      <c r="F293" s="24">
        <f>(HiPco_RawSpectra!G285-F$3*HiPco_RawSpectra!$B285)-F$4/$A293+F$5</f>
        <v>-3.7221889422252687E-4</v>
      </c>
      <c r="G293" s="38">
        <f>(HiPco_RawSpectra!H285-G$3*HiPco_RawSpectra!$B285)-G$4/$A293+G$5</f>
        <v>1.2218950320047189E-3</v>
      </c>
      <c r="H293" s="24">
        <f>(HiPco_RawSpectra!I285-H$3*HiPco_RawSpectra!$B285)-H$4/$A293+H$5</f>
        <v>-8.9844226863333839E-4</v>
      </c>
      <c r="I293" s="24">
        <f>(HiPco_RawSpectra!J285-I$3*HiPco_RawSpectra!$B285)-I$4/$A293+I$5</f>
        <v>-1.0245410125949979E-3</v>
      </c>
      <c r="J293" s="24">
        <f>(HiPco_RawSpectra!K285-J$3*HiPco_RawSpectra!$B285)-J$4/$A293+J$5</f>
        <v>-1.8635243480118902E-3</v>
      </c>
      <c r="K293" s="24">
        <f>(HiPco_RawSpectra!L285-K$3*HiPco_RawSpectra!$B285)-K$4/$A293+K$5</f>
        <v>-8.7582542002266964E-4</v>
      </c>
      <c r="L293" s="24">
        <f>(HiPco_RawSpectra!M285-L$3*HiPco_RawSpectra!$B285)-L$4/$A293+L$5</f>
        <v>-2.4104401315371816E-3</v>
      </c>
      <c r="M293" s="24">
        <f>(HiPco_RawSpectra!N285-M$3*HiPco_RawSpectra!$B285)-M$4/$A293+M$5</f>
        <v>5.3518633169357104E-4</v>
      </c>
      <c r="N293" s="24">
        <f>(HiPco_RawSpectra!O285-N$3*HiPco_RawSpectra!$B285)-N$4/$A293+N$5</f>
        <v>4.5413954243899921E-4</v>
      </c>
      <c r="O293" s="24">
        <f>(HiPco_RawSpectra!P285-O$3*HiPco_RawSpectra!$B285)-O$4/$A293+O$5</f>
        <v>-5.0474297479114576E-3</v>
      </c>
      <c r="P293" s="38">
        <f>(HiPco_RawSpectra!Q285-P$3*HiPco_RawSpectra!$B285)-P$4/$A293+P$5</f>
        <v>-6.5163112566119039E-3</v>
      </c>
    </row>
    <row r="294" spans="1:16" x14ac:dyDescent="0.25">
      <c r="A294" s="24">
        <f>HiPco_RawSpectra!A286</f>
        <v>2217</v>
      </c>
      <c r="B294" s="24">
        <f>(HiPco_RawSpectra!C286-B$3*HiPco_RawSpectra!$B286)-B$4/$A294+B$5</f>
        <v>7.7991027756878564E-4</v>
      </c>
      <c r="C294" s="24">
        <f>(HiPco_RawSpectra!D286-C$3*HiPco_RawSpectra!$B286)-C$4/$A294+C$5</f>
        <v>-2.3848896282782951E-3</v>
      </c>
      <c r="D294" s="24">
        <f>(HiPco_RawSpectra!E286-D$3*HiPco_RawSpectra!$B286)-D$4/$A294+D$5</f>
        <v>-3.3786266471268435E-3</v>
      </c>
      <c r="E294" s="24">
        <f>(HiPco_RawSpectra!F286-E$3*HiPco_RawSpectra!$B286)-E$4/$A294+E$5</f>
        <v>1.7037731500799801E-3</v>
      </c>
      <c r="F294" s="24">
        <f>(HiPco_RawSpectra!G286-F$3*HiPco_RawSpectra!$B286)-F$4/$A294+F$5</f>
        <v>-4.6613773335575691E-4</v>
      </c>
      <c r="G294" s="38">
        <f>(HiPco_RawSpectra!H286-G$3*HiPco_RawSpectra!$B286)-G$4/$A294+G$5</f>
        <v>1.805596338778373E-3</v>
      </c>
      <c r="H294" s="24">
        <f>(HiPco_RawSpectra!I286-H$3*HiPco_RawSpectra!$B286)-H$4/$A294+H$5</f>
        <v>-6.7091946468132149E-4</v>
      </c>
      <c r="I294" s="24">
        <f>(HiPco_RawSpectra!J286-I$3*HiPco_RawSpectra!$B286)-I$4/$A294+I$5</f>
        <v>-1.6593410714687662E-3</v>
      </c>
      <c r="J294" s="24">
        <f>(HiPco_RawSpectra!K286-J$3*HiPco_RawSpectra!$B286)-J$4/$A294+J$5</f>
        <v>-2.2720577720089074E-3</v>
      </c>
      <c r="K294" s="24">
        <f>(HiPco_RawSpectra!L286-K$3*HiPco_RawSpectra!$B286)-K$4/$A294+K$5</f>
        <v>-1.0378371866491889E-3</v>
      </c>
      <c r="L294" s="24">
        <f>(HiPco_RawSpectra!M286-L$3*HiPco_RawSpectra!$B286)-L$4/$A294+L$5</f>
        <v>-2.2542489943318928E-3</v>
      </c>
      <c r="M294" s="24">
        <f>(HiPco_RawSpectra!N286-M$3*HiPco_RawSpectra!$B286)-M$4/$A294+M$5</f>
        <v>-1.946838747843337E-4</v>
      </c>
      <c r="N294" s="24">
        <f>(HiPco_RawSpectra!O286-N$3*HiPco_RawSpectra!$B286)-N$4/$A294+N$5</f>
        <v>2.5838294633269421E-5</v>
      </c>
      <c r="O294" s="24">
        <f>(HiPco_RawSpectra!P286-O$3*HiPco_RawSpectra!$B286)-O$4/$A294+O$5</f>
        <v>-5.1818831721085826E-3</v>
      </c>
      <c r="P294" s="38">
        <f>(HiPco_RawSpectra!Q286-P$3*HiPco_RawSpectra!$B286)-P$4/$A294+P$5</f>
        <v>-6.0932885474819318E-3</v>
      </c>
    </row>
    <row r="295" spans="1:16" x14ac:dyDescent="0.25">
      <c r="A295" s="24">
        <f>HiPco_RawSpectra!A287</f>
        <v>2216</v>
      </c>
      <c r="B295" s="24">
        <f>(HiPco_RawSpectra!C287-B$3*HiPco_RawSpectra!$B287)-B$4/$A295+B$5</f>
        <v>5.1357482494581233E-4</v>
      </c>
      <c r="C295" s="24">
        <f>(HiPco_RawSpectra!D287-C$3*HiPco_RawSpectra!$B287)-C$4/$A295+C$5</f>
        <v>-2.1896703552989512E-3</v>
      </c>
      <c r="D295" s="24">
        <f>(HiPco_RawSpectra!E287-D$3*HiPco_RawSpectra!$B287)-D$4/$A295+D$5</f>
        <v>-3.3830367713551203E-3</v>
      </c>
      <c r="E295" s="24">
        <f>(HiPco_RawSpectra!F287-E$3*HiPco_RawSpectra!$B287)-E$4/$A295+E$5</f>
        <v>1.4084712474868189E-3</v>
      </c>
      <c r="F295" s="24">
        <f>(HiPco_RawSpectra!G287-F$3*HiPco_RawSpectra!$B287)-F$4/$A295+F$5</f>
        <v>-1.0466388658095069E-3</v>
      </c>
      <c r="G295" s="38">
        <f>(HiPco_RawSpectra!H287-G$3*HiPco_RawSpectra!$B287)-G$4/$A295+G$5</f>
        <v>1.1128242223632095E-3</v>
      </c>
      <c r="H295" s="24">
        <f>(HiPco_RawSpectra!I287-H$3*HiPco_RawSpectra!$B287)-H$4/$A295+H$5</f>
        <v>-1.0982265658340449E-3</v>
      </c>
      <c r="I295" s="24">
        <f>(HiPco_RawSpectra!J287-I$3*HiPco_RawSpectra!$B287)-I$4/$A295+I$5</f>
        <v>-1.4617635165689517E-3</v>
      </c>
      <c r="J295" s="24">
        <f>(HiPco_RawSpectra!K287-J$3*HiPco_RawSpectra!$B287)-J$4/$A295+J$5</f>
        <v>-2.1548461255402277E-3</v>
      </c>
      <c r="K295" s="24">
        <f>(HiPco_RawSpectra!L287-K$3*HiPco_RawSpectra!$B287)-K$4/$A295+K$5</f>
        <v>-1.4008874157636457E-3</v>
      </c>
      <c r="L295" s="24">
        <f>(HiPco_RawSpectra!M287-L$3*HiPco_RawSpectra!$B287)-L$4/$A295+L$5</f>
        <v>-2.408676365396279E-3</v>
      </c>
      <c r="M295" s="24">
        <f>(HiPco_RawSpectra!N287-M$3*HiPco_RawSpectra!$B287)-M$4/$A295+M$5</f>
        <v>-3.546862808980417E-4</v>
      </c>
      <c r="N295" s="24">
        <f>(HiPco_RawSpectra!O287-N$3*HiPco_RawSpectra!$B287)-N$4/$A295+N$5</f>
        <v>-3.4324387477698004E-4</v>
      </c>
      <c r="O295" s="24">
        <f>(HiPco_RawSpectra!P287-O$3*HiPco_RawSpectra!$B287)-O$4/$A295+O$5</f>
        <v>-5.2356675979430556E-3</v>
      </c>
      <c r="P295" s="38">
        <f>(HiPco_RawSpectra!Q287-P$3*HiPco_RawSpectra!$B287)-P$4/$A295+P$5</f>
        <v>-6.375993632720971E-3</v>
      </c>
    </row>
    <row r="296" spans="1:16" x14ac:dyDescent="0.25">
      <c r="A296" s="24">
        <f>HiPco_RawSpectra!A288</f>
        <v>2215</v>
      </c>
      <c r="B296" s="24">
        <f>(HiPco_RawSpectra!C288-B$3*HiPco_RawSpectra!$B288)-B$4/$A296+B$5</f>
        <v>5.569105518961788E-4</v>
      </c>
      <c r="C296" s="24">
        <f>(HiPco_RawSpectra!D288-C$3*HiPco_RawSpectra!$B288)-C$4/$A296+C$5</f>
        <v>-2.0618829404613313E-3</v>
      </c>
      <c r="D296" s="24">
        <f>(HiPco_RawSpectra!E288-D$3*HiPco_RawSpectra!$B288)-D$4/$A296+D$5</f>
        <v>-3.0462950699257736E-3</v>
      </c>
      <c r="E296" s="24">
        <f>(HiPco_RawSpectra!F288-E$3*HiPco_RawSpectra!$B288)-E$4/$A296+E$5</f>
        <v>1.307961895216413E-3</v>
      </c>
      <c r="F296" s="24">
        <f>(HiPco_RawSpectra!G288-F$3*HiPco_RawSpectra!$B288)-F$4/$A296+F$5</f>
        <v>-3.1470888495619591E-4</v>
      </c>
      <c r="G296" s="38">
        <f>(HiPco_RawSpectra!H288-G$3*HiPco_RawSpectra!$B288)-G$4/$A296+G$5</f>
        <v>7.9924462299872656E-4</v>
      </c>
      <c r="H296" s="24">
        <f>(HiPco_RawSpectra!I288-H$3*HiPco_RawSpectra!$B288)-H$4/$A296+H$5</f>
        <v>-8.9937104816159704E-4</v>
      </c>
      <c r="I296" s="24">
        <f>(HiPco_RawSpectra!J288-I$3*HiPco_RawSpectra!$B288)-I$4/$A296+I$5</f>
        <v>-1.2887960414479992E-3</v>
      </c>
      <c r="J296" s="24">
        <f>(HiPco_RawSpectra!K288-J$3*HiPco_RawSpectra!$B288)-J$4/$A296+J$5</f>
        <v>-2.3284663137744851E-3</v>
      </c>
      <c r="K296" s="24">
        <f>(HiPco_RawSpectra!L288-K$3*HiPco_RawSpectra!$B288)-K$4/$A296+K$5</f>
        <v>-6.8517699042580649E-4</v>
      </c>
      <c r="L296" s="24">
        <f>(HiPco_RawSpectra!M288-L$3*HiPco_RawSpectra!$B288)-L$4/$A296+L$5</f>
        <v>-2.3987191188408418E-3</v>
      </c>
      <c r="M296" s="24">
        <f>(HiPco_RawSpectra!N288-M$3*HiPco_RawSpectra!$B288)-M$4/$A296+M$5</f>
        <v>1.1599034924009415E-4</v>
      </c>
      <c r="N296" s="24">
        <f>(HiPco_RawSpectra!O288-N$3*HiPco_RawSpectra!$B288)-N$4/$A296+N$5</f>
        <v>3.3317931783137522E-4</v>
      </c>
      <c r="O296" s="24">
        <f>(HiPco_RawSpectra!P288-O$3*HiPco_RawSpectra!$B288)-O$4/$A296+O$5</f>
        <v>-4.982598876369683E-3</v>
      </c>
      <c r="P296" s="38">
        <f>(HiPco_RawSpectra!Q288-P$3*HiPco_RawSpectra!$B288)-P$4/$A296+P$5</f>
        <v>-7.0248842121363054E-3</v>
      </c>
    </row>
    <row r="297" spans="1:16" x14ac:dyDescent="0.25">
      <c r="A297" s="24">
        <f>HiPco_RawSpectra!A289</f>
        <v>2214</v>
      </c>
      <c r="B297" s="24">
        <f>(HiPco_RawSpectra!C289-B$3*HiPco_RawSpectra!$B289)-B$4/$A297+B$5</f>
        <v>9.9856116999095038E-4</v>
      </c>
      <c r="C297" s="24">
        <f>(HiPco_RawSpectra!D289-C$3*HiPco_RawSpectra!$B289)-C$4/$A297+C$5</f>
        <v>-2.6463794726925595E-3</v>
      </c>
      <c r="D297" s="24">
        <f>(HiPco_RawSpectra!E289-D$3*HiPco_RawSpectra!$B289)-D$4/$A297+D$5</f>
        <v>-3.0056253124247185E-3</v>
      </c>
      <c r="E297" s="24">
        <f>(HiPco_RawSpectra!F289-E$3*HiPco_RawSpectra!$B289)-E$4/$A297+E$5</f>
        <v>1.1720050498002666E-3</v>
      </c>
      <c r="F297" s="24">
        <f>(HiPco_RawSpectra!G289-F$3*HiPco_RawSpectra!$B289)-F$4/$A297+F$5</f>
        <v>-4.5813204419247648E-4</v>
      </c>
      <c r="G297" s="38">
        <f>(HiPco_RawSpectra!H289-G$3*HiPco_RawSpectra!$B289)-G$4/$A297+G$5</f>
        <v>1.1108554808163251E-3</v>
      </c>
      <c r="H297" s="24">
        <f>(HiPco_RawSpectra!I289-H$3*HiPco_RawSpectra!$B289)-H$4/$A297+H$5</f>
        <v>-9.1252414776319324E-4</v>
      </c>
      <c r="I297" s="24">
        <f>(HiPco_RawSpectra!J289-I$3*HiPco_RawSpectra!$B289)-I$4/$A297+I$5</f>
        <v>-1.3144996596828706E-3</v>
      </c>
      <c r="J297" s="24">
        <f>(HiPco_RawSpectra!K289-J$3*HiPco_RawSpectra!$B289)-J$4/$A297+J$5</f>
        <v>-1.8130547519078031E-3</v>
      </c>
      <c r="K297" s="24">
        <f>(HiPco_RawSpectra!L289-K$3*HiPco_RawSpectra!$B289)-K$4/$A297+K$5</f>
        <v>-1.472551893719122E-3</v>
      </c>
      <c r="L297" s="24">
        <f>(HiPco_RawSpectra!M289-L$3*HiPco_RawSpectra!$B289)-L$4/$A297+L$5</f>
        <v>-2.3965554188016213E-3</v>
      </c>
      <c r="M297" s="24">
        <f>(HiPco_RawSpectra!N289-M$3*HiPco_RawSpectra!$B289)-M$4/$A297+M$5</f>
        <v>-5.514191985078647E-4</v>
      </c>
      <c r="N297" s="24">
        <f>(HiPco_RawSpectra!O289-N$3*HiPco_RawSpectra!$B289)-N$4/$A297+N$5</f>
        <v>9.5886116051820819E-5</v>
      </c>
      <c r="O297" s="24">
        <f>(HiPco_RawSpectra!P289-O$3*HiPco_RawSpectra!$B289)-O$4/$A297+O$5</f>
        <v>-4.8660595083811903E-3</v>
      </c>
      <c r="P297" s="38">
        <f>(HiPco_RawSpectra!Q289-P$3*HiPco_RawSpectra!$B289)-P$4/$A297+P$5</f>
        <v>-6.6322545155709841E-3</v>
      </c>
    </row>
    <row r="298" spans="1:16" x14ac:dyDescent="0.25">
      <c r="A298" s="24">
        <f>HiPco_RawSpectra!A290</f>
        <v>2213</v>
      </c>
      <c r="B298" s="24">
        <f>(HiPco_RawSpectra!C290-B$3*HiPco_RawSpectra!$B290)-B$4/$A298+B$5</f>
        <v>1.138582160768193E-3</v>
      </c>
      <c r="C298" s="24">
        <f>(HiPco_RawSpectra!D290-C$3*HiPco_RawSpectra!$B290)-C$4/$A298+C$5</f>
        <v>-2.3333163909538025E-3</v>
      </c>
      <c r="D298" s="24">
        <f>(HiPco_RawSpectra!E290-D$3*HiPco_RawSpectra!$B290)-D$4/$A298+D$5</f>
        <v>-2.4234468484731096E-3</v>
      </c>
      <c r="E298" s="24">
        <f>(HiPco_RawSpectra!F290-E$3*HiPco_RawSpectra!$B290)-E$4/$A298+E$5</f>
        <v>1.0695290777457348E-3</v>
      </c>
      <c r="F298" s="24">
        <f>(HiPco_RawSpectra!G290-F$3*HiPco_RawSpectra!$B290)-F$4/$A298+F$5</f>
        <v>-2.7702707693911784E-4</v>
      </c>
      <c r="G298" s="38">
        <f>(HiPco_RawSpectra!H290-G$3*HiPco_RawSpectra!$B290)-G$4/$A298+G$5</f>
        <v>3.7281263583942292E-4</v>
      </c>
      <c r="H298" s="24">
        <f>(HiPco_RawSpectra!I290-H$3*HiPco_RawSpectra!$B290)-H$4/$A298+H$5</f>
        <v>-1.3812462207670232E-3</v>
      </c>
      <c r="I298" s="24">
        <f>(HiPco_RawSpectra!J290-I$3*HiPco_RawSpectra!$B290)-I$4/$A298+I$5</f>
        <v>-1.5125805248750175E-3</v>
      </c>
      <c r="J298" s="24">
        <f>(HiPco_RawSpectra!K290-J$3*HiPco_RawSpectra!$B290)-J$4/$A298+J$5</f>
        <v>-1.7432090951636833E-3</v>
      </c>
      <c r="K298" s="24">
        <f>(HiPco_RawSpectra!L290-K$3*HiPco_RawSpectra!$B290)-K$4/$A298+K$5</f>
        <v>-8.3454194875061047E-4</v>
      </c>
      <c r="L298" s="24">
        <f>(HiPco_RawSpectra!M290-L$3*HiPco_RawSpectra!$B290)-L$4/$A298+L$5</f>
        <v>-2.5033229694401775E-3</v>
      </c>
      <c r="M298" s="24">
        <f>(HiPco_RawSpectra!N290-M$3*HiPco_RawSpectra!$B290)-M$4/$A298+M$5</f>
        <v>5.3864051694724711E-5</v>
      </c>
      <c r="N298" s="24">
        <f>(HiPco_RawSpectra!O290-N$3*HiPco_RawSpectra!$B290)-N$4/$A298+N$5</f>
        <v>-9.148958655173095E-5</v>
      </c>
      <c r="O298" s="24">
        <f>(HiPco_RawSpectra!P290-O$3*HiPco_RawSpectra!$B290)-O$4/$A298+O$5</f>
        <v>-5.0640712250081404E-3</v>
      </c>
      <c r="P298" s="38">
        <f>(HiPco_RawSpectra!Q290-P$3*HiPco_RawSpectra!$B290)-P$4/$A298+P$5</f>
        <v>-6.4898196529039279E-3</v>
      </c>
    </row>
    <row r="299" spans="1:16" x14ac:dyDescent="0.25">
      <c r="A299" s="24">
        <f>HiPco_RawSpectra!A291</f>
        <v>2212</v>
      </c>
      <c r="B299" s="24">
        <f>(HiPco_RawSpectra!C291-B$3*HiPco_RawSpectra!$B291)-B$4/$A299+B$5</f>
        <v>9.1019380573236983E-4</v>
      </c>
      <c r="C299" s="24">
        <f>(HiPco_RawSpectra!D291-C$3*HiPco_RawSpectra!$B291)-C$4/$A299+C$5</f>
        <v>-2.2388406342405999E-3</v>
      </c>
      <c r="D299" s="24">
        <f>(HiPco_RawSpectra!E291-D$3*HiPco_RawSpectra!$B291)-D$4/$A299+D$5</f>
        <v>-2.5081584477277151E-3</v>
      </c>
      <c r="E299" s="24">
        <f>(HiPco_RawSpectra!F291-E$3*HiPco_RawSpectra!$B291)-E$4/$A299+E$5</f>
        <v>1.2424342955356087E-3</v>
      </c>
      <c r="F299" s="24">
        <f>(HiPco_RawSpectra!G291-F$3*HiPco_RawSpectra!$B291)-F$4/$A299+F$5</f>
        <v>-4.974576066412305E-4</v>
      </c>
      <c r="G299" s="38">
        <f>(HiPco_RawSpectra!H291-G$3*HiPco_RawSpectra!$B291)-G$4/$A299+G$5</f>
        <v>7.284523279827565E-4</v>
      </c>
      <c r="H299" s="24">
        <f>(HiPco_RawSpectra!I291-H$3*HiPco_RawSpectra!$B291)-H$4/$A299+H$5</f>
        <v>-8.3983667333053852E-4</v>
      </c>
      <c r="I299" s="24">
        <f>(HiPco_RawSpectra!J291-I$3*HiPco_RawSpectra!$B291)-I$4/$A299+I$5</f>
        <v>-1.2323798006505199E-3</v>
      </c>
      <c r="J299" s="24">
        <f>(HiPco_RawSpectra!K291-J$3*HiPco_RawSpectra!$B291)-J$4/$A299+J$5</f>
        <v>-2.1891733787932268E-3</v>
      </c>
      <c r="K299" s="24">
        <f>(HiPco_RawSpectra!L291-K$3*HiPco_RawSpectra!$B291)-K$4/$A299+K$5</f>
        <v>-1.1323564386510158E-3</v>
      </c>
      <c r="L299" s="24">
        <f>(HiPco_RawSpectra!M291-L$3*HiPco_RawSpectra!$B291)-L$4/$A299+L$5</f>
        <v>-2.27834374494369E-3</v>
      </c>
      <c r="M299" s="24">
        <f>(HiPco_RawSpectra!N291-M$3*HiPco_RawSpectra!$B291)-M$4/$A299+M$5</f>
        <v>-9.5722564341206053E-5</v>
      </c>
      <c r="N299" s="24">
        <f>(HiPco_RawSpectra!O291-N$3*HiPco_RawSpectra!$B291)-N$4/$A299+N$5</f>
        <v>3.5460282355482403E-4</v>
      </c>
      <c r="O299" s="24">
        <f>(HiPco_RawSpectra!P291-O$3*HiPco_RawSpectra!$B291)-O$4/$A299+O$5</f>
        <v>-5.2623977873192083E-3</v>
      </c>
      <c r="P299" s="38">
        <f>(HiPco_RawSpectra!Q291-P$3*HiPco_RawSpectra!$B291)-P$4/$A299+P$5</f>
        <v>-6.1121600440500138E-3</v>
      </c>
    </row>
    <row r="300" spans="1:16" x14ac:dyDescent="0.25">
      <c r="A300" s="24">
        <f>HiPco_RawSpectra!A292</f>
        <v>2211</v>
      </c>
      <c r="B300" s="24">
        <f>(HiPco_RawSpectra!C292-B$3*HiPco_RawSpectra!$B292)-B$4/$A300+B$5</f>
        <v>9.844870863546136E-4</v>
      </c>
      <c r="C300" s="24">
        <f>(HiPco_RawSpectra!D292-C$3*HiPco_RawSpectra!$B292)-C$4/$A300+C$5</f>
        <v>-2.1140737315828058E-3</v>
      </c>
      <c r="D300" s="24">
        <f>(HiPco_RawSpectra!E292-D$3*HiPco_RawSpectra!$B292)-D$4/$A300+D$5</f>
        <v>-2.6487711998807615E-3</v>
      </c>
      <c r="E300" s="24">
        <f>(HiPco_RawSpectra!F292-E$3*HiPco_RawSpectra!$B292)-E$4/$A300+E$5</f>
        <v>1.2057040596283822E-3</v>
      </c>
      <c r="F300" s="24">
        <f>(HiPco_RawSpectra!G292-F$3*HiPco_RawSpectra!$B292)-F$4/$A300+F$5</f>
        <v>-1.3842279367682138E-3</v>
      </c>
      <c r="G300" s="38">
        <f>(HiPco_RawSpectra!H292-G$3*HiPco_RawSpectra!$B292)-G$4/$A300+G$5</f>
        <v>6.4336629705255555E-4</v>
      </c>
      <c r="H300" s="24">
        <f>(HiPco_RawSpectra!I292-H$3*HiPco_RawSpectra!$B292)-H$4/$A300+H$5</f>
        <v>-1.6345733516403712E-3</v>
      </c>
      <c r="I300" s="24">
        <f>(HiPco_RawSpectra!J292-I$3*HiPco_RawSpectra!$B292)-I$4/$A300+I$5</f>
        <v>-1.9906109306600975E-3</v>
      </c>
      <c r="J300" s="24">
        <f>(HiPco_RawSpectra!K292-J$3*HiPco_RawSpectra!$B292)-J$4/$A300+J$5</f>
        <v>-2.9296250080750579E-3</v>
      </c>
      <c r="K300" s="24">
        <f>(HiPco_RawSpectra!L292-K$3*HiPco_RawSpectra!$B292)-K$4/$A300+K$5</f>
        <v>-8.8737146657485305E-4</v>
      </c>
      <c r="L300" s="24">
        <f>(HiPco_RawSpectra!M292-L$3*HiPco_RawSpectra!$B292)-L$4/$A300+L$5</f>
        <v>-3.2583130495249918E-3</v>
      </c>
      <c r="M300" s="24">
        <f>(HiPco_RawSpectra!N292-M$3*HiPco_RawSpectra!$B292)-M$4/$A300+M$5</f>
        <v>-5.1390180083034104E-4</v>
      </c>
      <c r="N300" s="24">
        <f>(HiPco_RawSpectra!O292-N$3*HiPco_RawSpectra!$B292)-N$4/$A300+N$5</f>
        <v>5.808727698758745E-4</v>
      </c>
      <c r="O300" s="24">
        <f>(HiPco_RawSpectra!P292-O$3*HiPco_RawSpectra!$B292)-O$4/$A300+O$5</f>
        <v>-5.6367837064211362E-3</v>
      </c>
      <c r="P300" s="38">
        <f>(HiPco_RawSpectra!Q292-P$3*HiPco_RawSpectra!$B292)-P$4/$A300+P$5</f>
        <v>-6.5617979389601417E-3</v>
      </c>
    </row>
    <row r="301" spans="1:16" x14ac:dyDescent="0.25">
      <c r="A301" s="24">
        <f>HiPco_RawSpectra!A293</f>
        <v>2210</v>
      </c>
      <c r="B301" s="24">
        <f>(HiPco_RawSpectra!C293-B$3*HiPco_RawSpectra!$B293)-B$4/$A301+B$5</f>
        <v>-1.722389959275851E-4</v>
      </c>
      <c r="C301" s="24">
        <f>(HiPco_RawSpectra!D293-C$3*HiPco_RawSpectra!$B293)-C$4/$A301+C$5</f>
        <v>-2.3499907620448159E-3</v>
      </c>
      <c r="D301" s="24">
        <f>(HiPco_RawSpectra!E293-D$3*HiPco_RawSpectra!$B293)-D$4/$A301+D$5</f>
        <v>-3.8204248446602222E-3</v>
      </c>
      <c r="E301" s="24">
        <f>(HiPco_RawSpectra!F293-E$3*HiPco_RawSpectra!$B293)-E$4/$A301+E$5</f>
        <v>9.7264054645783242E-4</v>
      </c>
      <c r="F301" s="24">
        <f>(HiPco_RawSpectra!G293-F$3*HiPco_RawSpectra!$B293)-F$4/$A301+F$5</f>
        <v>-7.2891440813877429E-5</v>
      </c>
      <c r="G301" s="38">
        <f>(HiPco_RawSpectra!H293-G$3*HiPco_RawSpectra!$B293)-G$4/$A301+G$5</f>
        <v>1.4390820827458878E-3</v>
      </c>
      <c r="H301" s="24">
        <f>(HiPco_RawSpectra!I293-H$3*HiPco_RawSpectra!$B293)-H$4/$A301+H$5</f>
        <v>-8.9795697191249113E-4</v>
      </c>
      <c r="I301" s="24">
        <f>(HiPco_RawSpectra!J293-I$3*HiPco_RawSpectra!$B293)-I$4/$A301+I$5</f>
        <v>-1.464925388579195E-3</v>
      </c>
      <c r="J301" s="24">
        <f>(HiPco_RawSpectra!K293-J$3*HiPco_RawSpectra!$B293)-J$4/$A301+J$5</f>
        <v>-2.141043748315535E-3</v>
      </c>
      <c r="K301" s="24">
        <f>(HiPco_RawSpectra!L293-K$3*HiPco_RawSpectra!$B293)-K$4/$A301+K$5</f>
        <v>-1.5736496157004384E-3</v>
      </c>
      <c r="L301" s="24">
        <f>(HiPco_RawSpectra!M293-L$3*HiPco_RawSpectra!$B293)-L$4/$A301+L$5</f>
        <v>-2.4357582274226615E-3</v>
      </c>
      <c r="M301" s="24">
        <f>(HiPco_RawSpectra!N293-M$3*HiPco_RawSpectra!$B293)-M$4/$A301+M$5</f>
        <v>-3.866296420131617E-4</v>
      </c>
      <c r="N301" s="24">
        <f>(HiPco_RawSpectra!O293-N$3*HiPco_RawSpectra!$B293)-N$4/$A301+N$5</f>
        <v>-3.4820452411411101E-4</v>
      </c>
      <c r="O301" s="24">
        <f>(HiPco_RawSpectra!P293-O$3*HiPco_RawSpectra!$B293)-O$4/$A301+O$5</f>
        <v>-5.3474446834589212E-3</v>
      </c>
      <c r="P301" s="38">
        <f>(HiPco_RawSpectra!Q293-P$3*HiPco_RawSpectra!$B293)-P$4/$A301+P$5</f>
        <v>-6.9958296076213181E-3</v>
      </c>
    </row>
    <row r="302" spans="1:16" x14ac:dyDescent="0.25">
      <c r="A302" s="24">
        <f>HiPco_RawSpectra!A294</f>
        <v>2209</v>
      </c>
      <c r="B302" s="24">
        <f>(HiPco_RawSpectra!C294-B$3*HiPco_RawSpectra!$B294)-B$4/$A302+B$5</f>
        <v>3.7763925028974285E-4</v>
      </c>
      <c r="C302" s="24">
        <f>(HiPco_RawSpectra!D294-C$3*HiPco_RawSpectra!$B294)-C$4/$A302+C$5</f>
        <v>-2.8091878347254219E-3</v>
      </c>
      <c r="D302" s="24">
        <f>(HiPco_RawSpectra!E294-D$3*HiPco_RawSpectra!$B294)-D$4/$A302+D$5</f>
        <v>-3.2376501818296736E-3</v>
      </c>
      <c r="E302" s="24">
        <f>(HiPco_RawSpectra!F294-E$3*HiPco_RawSpectra!$B294)-E$4/$A302+E$5</f>
        <v>9.1612200243336266E-4</v>
      </c>
      <c r="F302" s="24">
        <f>(HiPco_RawSpectra!G294-F$3*HiPco_RawSpectra!$B294)-F$4/$A302+F$5</f>
        <v>-9.8287097229642463E-4</v>
      </c>
      <c r="G302" s="38">
        <f>(HiPco_RawSpectra!H294-G$3*HiPco_RawSpectra!$B294)-G$4/$A302+G$5</f>
        <v>6.5573792465081771E-4</v>
      </c>
      <c r="H302" s="24">
        <f>(HiPco_RawSpectra!I294-H$3*HiPco_RawSpectra!$B294)-H$4/$A302+H$5</f>
        <v>-1.0704183403921846E-3</v>
      </c>
      <c r="I302" s="24">
        <f>(HiPco_RawSpectra!J294-I$3*HiPco_RawSpectra!$B294)-I$4/$A302+I$5</f>
        <v>-1.4761074681079937E-3</v>
      </c>
      <c r="J302" s="24">
        <f>(HiPco_RawSpectra!K294-J$3*HiPco_RawSpectra!$B294)-J$4/$A302+J$5</f>
        <v>-2.3329422148486659E-3</v>
      </c>
      <c r="K302" s="24">
        <f>(HiPco_RawSpectra!L294-K$3*HiPco_RawSpectra!$B294)-K$4/$A302+K$5</f>
        <v>-1.2538689892299323E-3</v>
      </c>
      <c r="L302" s="24">
        <f>(HiPco_RawSpectra!M294-L$3*HiPco_RawSpectra!$B294)-L$4/$A302+L$5</f>
        <v>-2.7539309429010415E-3</v>
      </c>
      <c r="M302" s="24">
        <f>(HiPco_RawSpectra!N294-M$3*HiPco_RawSpectra!$B294)-M$4/$A302+M$5</f>
        <v>3.910020784415446E-5</v>
      </c>
      <c r="N302" s="24">
        <f>(HiPco_RawSpectra!O294-N$3*HiPco_RawSpectra!$B294)-N$4/$A302+N$5</f>
        <v>3.2161950294685993E-6</v>
      </c>
      <c r="O302" s="24">
        <f>(HiPco_RawSpectra!P294-O$3*HiPco_RawSpectra!$B294)-O$4/$A302+O$5</f>
        <v>-5.8123100996157889E-3</v>
      </c>
      <c r="P302" s="38">
        <f>(HiPco_RawSpectra!Q294-P$3*HiPco_RawSpectra!$B294)-P$4/$A302+P$5</f>
        <v>-5.9155384000567444E-3</v>
      </c>
    </row>
    <row r="303" spans="1:16" x14ac:dyDescent="0.25">
      <c r="A303" s="24">
        <f>HiPco_RawSpectra!A295</f>
        <v>2208</v>
      </c>
      <c r="B303" s="24">
        <f>(HiPco_RawSpectra!C295-B$3*HiPco_RawSpectra!$B295)-B$4/$A303+B$5</f>
        <v>7.884547163768095E-4</v>
      </c>
      <c r="C303" s="24">
        <f>(HiPco_RawSpectra!D295-C$3*HiPco_RawSpectra!$B295)-C$4/$A303+C$5</f>
        <v>-2.8378976287581452E-3</v>
      </c>
      <c r="D303" s="24">
        <f>(HiPco_RawSpectra!E295-D$3*HiPco_RawSpectra!$B295)-D$4/$A303+D$5</f>
        <v>-3.091721411188633E-3</v>
      </c>
      <c r="E303" s="24">
        <f>(HiPco_RawSpectra!F295-E$3*HiPco_RawSpectra!$B295)-E$4/$A303+E$5</f>
        <v>1.0998789339396482E-3</v>
      </c>
      <c r="F303" s="24">
        <f>(HiPco_RawSpectra!G295-F$3*HiPco_RawSpectra!$B295)-F$4/$A303+F$5</f>
        <v>-1.1837207147585888E-3</v>
      </c>
      <c r="G303" s="38">
        <f>(HiPco_RawSpectra!H295-G$3*HiPco_RawSpectra!$B295)-G$4/$A303+G$5</f>
        <v>8.1577686224584833E-4</v>
      </c>
      <c r="H303" s="24">
        <f>(HiPco_RawSpectra!I295-H$3*HiPco_RawSpectra!$B295)-H$4/$A303+H$5</f>
        <v>-1.1265938433542128E-3</v>
      </c>
      <c r="I303" s="24">
        <f>(HiPco_RawSpectra!J295-I$3*HiPco_RawSpectra!$B295)-I$4/$A303+I$5</f>
        <v>-1.6306123729715179E-3</v>
      </c>
      <c r="J303" s="24">
        <f>(HiPco_RawSpectra!K295-J$3*HiPco_RawSpectra!$B295)-J$4/$A303+J$5</f>
        <v>-2.4304439530362775E-3</v>
      </c>
      <c r="K303" s="24">
        <f>(HiPco_RawSpectra!L295-K$3*HiPco_RawSpectra!$B295)-K$4/$A303+K$5</f>
        <v>-1.931173440389445E-3</v>
      </c>
      <c r="L303" s="24">
        <f>(HiPco_RawSpectra!M295-L$3*HiPco_RawSpectra!$B295)-L$4/$A303+L$5</f>
        <v>-2.8577510002503414E-3</v>
      </c>
      <c r="M303" s="24">
        <f>(HiPco_RawSpectra!N295-M$3*HiPco_RawSpectra!$B295)-M$4/$A303+M$5</f>
        <v>-5.1498027555049123E-4</v>
      </c>
      <c r="N303" s="24">
        <f>(HiPco_RawSpectra!O295-N$3*HiPco_RawSpectra!$B295)-N$4/$A303+N$5</f>
        <v>-5.9030379278835615E-5</v>
      </c>
      <c r="O303" s="24">
        <f>(HiPco_RawSpectra!P295-O$3*HiPco_RawSpectra!$B295)-O$4/$A303+O$5</f>
        <v>-5.7574210361134026E-3</v>
      </c>
      <c r="P303" s="38">
        <f>(HiPco_RawSpectra!Q295-P$3*HiPco_RawSpectra!$B295)-P$4/$A303+P$5</f>
        <v>-6.574197986325905E-3</v>
      </c>
    </row>
    <row r="304" spans="1:16" x14ac:dyDescent="0.25">
      <c r="A304" s="24">
        <f>HiPco_RawSpectra!A296</f>
        <v>2207</v>
      </c>
      <c r="B304" s="24">
        <f>(HiPco_RawSpectra!C296-B$3*HiPco_RawSpectra!$B296)-B$4/$A304+B$5</f>
        <v>5.1686761367012932E-4</v>
      </c>
      <c r="C304" s="24">
        <f>(HiPco_RawSpectra!D296-C$3*HiPco_RawSpectra!$B296)-C$4/$A304+C$5</f>
        <v>-2.5094223133110306E-3</v>
      </c>
      <c r="D304" s="24">
        <f>(HiPco_RawSpectra!E296-D$3*HiPco_RawSpectra!$B296)-D$4/$A304+D$5</f>
        <v>-2.5835676925723789E-3</v>
      </c>
      <c r="E304" s="24">
        <f>(HiPco_RawSpectra!F296-E$3*HiPco_RawSpectra!$B296)-E$4/$A304+E$5</f>
        <v>1.2980487873367665E-3</v>
      </c>
      <c r="F304" s="24">
        <f>(HiPco_RawSpectra!G296-F$3*HiPco_RawSpectra!$B296)-F$4/$A304+F$5</f>
        <v>-1.3687773217676111E-3</v>
      </c>
      <c r="G304" s="38">
        <f>(HiPco_RawSpectra!H296-G$3*HiPco_RawSpectra!$B296)-G$4/$A304+G$5</f>
        <v>1.2248579348998895E-3</v>
      </c>
      <c r="H304" s="24">
        <f>(HiPco_RawSpectra!I296-H$3*HiPco_RawSpectra!$B296)-H$4/$A304+H$5</f>
        <v>-1.4369764571027801E-3</v>
      </c>
      <c r="I304" s="24">
        <f>(HiPco_RawSpectra!J296-I$3*HiPco_RawSpectra!$B296)-I$4/$A304+I$5</f>
        <v>-2.0981936869196439E-3</v>
      </c>
      <c r="J304" s="24">
        <f>(HiPco_RawSpectra!K296-J$3*HiPco_RawSpectra!$B296)-J$4/$A304+J$5</f>
        <v>-2.6646788182680004E-3</v>
      </c>
      <c r="K304" s="24">
        <f>(HiPco_RawSpectra!L296-K$3*HiPco_RawSpectra!$B296)-K$4/$A304+K$5</f>
        <v>-1.7644571324290266E-3</v>
      </c>
      <c r="L304" s="24">
        <f>(HiPco_RawSpectra!M296-L$3*HiPco_RawSpectra!$B296)-L$4/$A304+L$5</f>
        <v>-2.9575671737866265E-3</v>
      </c>
      <c r="M304" s="24">
        <f>(HiPco_RawSpectra!N296-M$3*HiPco_RawSpectra!$B296)-M$4/$A304+M$5</f>
        <v>-9.2821573651502998E-4</v>
      </c>
      <c r="N304" s="24">
        <f>(HiPco_RawSpectra!O296-N$3*HiPco_RawSpectra!$B296)-N$4/$A304+N$5</f>
        <v>-1.1951524936544659E-3</v>
      </c>
      <c r="O304" s="24">
        <f>(HiPco_RawSpectra!P296-O$3*HiPco_RawSpectra!$B296)-O$4/$A304+O$5</f>
        <v>-6.0955589442118138E-3</v>
      </c>
      <c r="P304" s="38">
        <f>(HiPco_RawSpectra!Q296-P$3*HiPco_RawSpectra!$B296)-P$4/$A304+P$5</f>
        <v>-6.6734138765246181E-3</v>
      </c>
    </row>
    <row r="305" spans="1:16" x14ac:dyDescent="0.25">
      <c r="A305" s="24">
        <f>HiPco_RawSpectra!A297</f>
        <v>2206</v>
      </c>
      <c r="B305" s="24">
        <f>(HiPco_RawSpectra!C297-B$3*HiPco_RawSpectra!$B297)-B$4/$A305+B$5</f>
        <v>6.8831134347233439E-4</v>
      </c>
      <c r="C305" s="24">
        <f>(HiPco_RawSpectra!D297-C$3*HiPco_RawSpectra!$B297)-C$4/$A305+C$5</f>
        <v>-2.4819732375869867E-3</v>
      </c>
      <c r="D305" s="24">
        <f>(HiPco_RawSpectra!E297-D$3*HiPco_RawSpectra!$B297)-D$4/$A305+D$5</f>
        <v>-2.6460365658522054E-3</v>
      </c>
      <c r="E305" s="24">
        <f>(HiPco_RawSpectra!F297-E$3*HiPco_RawSpectra!$B297)-E$4/$A305+E$5</f>
        <v>1.4523319989599767E-3</v>
      </c>
      <c r="F305" s="24">
        <f>(HiPco_RawSpectra!G297-F$3*HiPco_RawSpectra!$B297)-F$4/$A305+F$5</f>
        <v>-7.9153893691534917E-4</v>
      </c>
      <c r="G305" s="38">
        <f>(HiPco_RawSpectra!H297-G$3*HiPco_RawSpectra!$B297)-G$4/$A305+G$5</f>
        <v>1.1975236818718288E-3</v>
      </c>
      <c r="H305" s="24">
        <f>(HiPco_RawSpectra!I297-H$3*HiPco_RawSpectra!$B297)-H$4/$A305+H$5</f>
        <v>-1.2662955679717098E-3</v>
      </c>
      <c r="I305" s="24">
        <f>(HiPco_RawSpectra!J297-I$3*HiPco_RawSpectra!$B297)-I$4/$A305+I$5</f>
        <v>-1.1490014037271973E-3</v>
      </c>
      <c r="J305" s="24">
        <f>(HiPco_RawSpectra!K297-J$3*HiPco_RawSpectra!$B297)-J$4/$A305+J$5</f>
        <v>-2.1592510159614119E-3</v>
      </c>
      <c r="K305" s="24">
        <f>(HiPco_RawSpectra!L297-K$3*HiPco_RawSpectra!$B297)-K$4/$A305+K$5</f>
        <v>-9.8265633862277407E-4</v>
      </c>
      <c r="L305" s="24">
        <f>(HiPco_RawSpectra!M297-L$3*HiPco_RawSpectra!$B297)-L$4/$A305+L$5</f>
        <v>-2.510270817851963E-3</v>
      </c>
      <c r="M305" s="24">
        <f>(HiPco_RawSpectra!N297-M$3*HiPco_RawSpectra!$B297)-M$4/$A305+M$5</f>
        <v>-9.902746993934149E-4</v>
      </c>
      <c r="N305" s="24">
        <f>(HiPco_RawSpectra!O297-N$3*HiPco_RawSpectra!$B297)-N$4/$A305+N$5</f>
        <v>8.2607445256954737E-5</v>
      </c>
      <c r="O305" s="24">
        <f>(HiPco_RawSpectra!P297-O$3*HiPco_RawSpectra!$B297)-O$4/$A305+O$5</f>
        <v>-5.7540299952096863E-3</v>
      </c>
      <c r="P305" s="38">
        <f>(HiPco_RawSpectra!Q297-P$3*HiPco_RawSpectra!$B297)-P$4/$A305+P$5</f>
        <v>-6.641439690785159E-3</v>
      </c>
    </row>
    <row r="306" spans="1:16" x14ac:dyDescent="0.25">
      <c r="A306" s="24">
        <f>HiPco_RawSpectra!A298</f>
        <v>2205</v>
      </c>
      <c r="B306" s="24">
        <f>(HiPco_RawSpectra!C298-B$3*HiPco_RawSpectra!$B298)-B$4/$A306+B$5</f>
        <v>-3.3534082947834359E-5</v>
      </c>
      <c r="C306" s="24">
        <f>(HiPco_RawSpectra!D298-C$3*HiPco_RawSpectra!$B298)-C$4/$A306+C$5</f>
        <v>-3.0026592208237217E-3</v>
      </c>
      <c r="D306" s="24">
        <f>(HiPco_RawSpectra!E298-D$3*HiPco_RawSpectra!$B298)-D$4/$A306+D$5</f>
        <v>-3.0133954509354256E-3</v>
      </c>
      <c r="E306" s="24">
        <f>(HiPco_RawSpectra!F298-E$3*HiPco_RawSpectra!$B298)-E$4/$A306+E$5</f>
        <v>9.7656724511984046E-4</v>
      </c>
      <c r="F306" s="24">
        <f>(HiPco_RawSpectra!G298-F$3*HiPco_RawSpectra!$B298)-F$4/$A306+F$5</f>
        <v>-6.4282634381831365E-4</v>
      </c>
      <c r="G306" s="38">
        <f>(HiPco_RawSpectra!H298-G$3*HiPco_RawSpectra!$B298)-G$4/$A306+G$5</f>
        <v>1.2029670423104738E-3</v>
      </c>
      <c r="H306" s="24">
        <f>(HiPco_RawSpectra!I298-H$3*HiPco_RawSpectra!$B298)-H$4/$A306+H$5</f>
        <v>-1.5741358523243972E-3</v>
      </c>
      <c r="I306" s="24">
        <f>(HiPco_RawSpectra!J298-I$3*HiPco_RawSpectra!$B298)-I$4/$A306+I$5</f>
        <v>-1.695287237193976E-3</v>
      </c>
      <c r="J306" s="24">
        <f>(HiPco_RawSpectra!K298-J$3*HiPco_RawSpectra!$B298)-J$4/$A306+J$5</f>
        <v>-2.3252131815620029E-3</v>
      </c>
      <c r="K306" s="24">
        <f>(HiPco_RawSpectra!L298-K$3*HiPco_RawSpectra!$B298)-K$4/$A306+K$5</f>
        <v>-1.5984414022688319E-3</v>
      </c>
      <c r="L306" s="24">
        <f>(HiPco_RawSpectra!M298-L$3*HiPco_RawSpectra!$B298)-L$4/$A306+L$5</f>
        <v>-2.5254041668143919E-3</v>
      </c>
      <c r="M306" s="24">
        <f>(HiPco_RawSpectra!N298-M$3*HiPco_RawSpectra!$B298)-M$4/$A306+M$5</f>
        <v>-5.7732961855555976E-4</v>
      </c>
      <c r="N306" s="24">
        <f>(HiPco_RawSpectra!O298-N$3*HiPco_RawSpectra!$B298)-N$4/$A306+N$5</f>
        <v>-7.6197832922034539E-4</v>
      </c>
      <c r="O306" s="24">
        <f>(HiPco_RawSpectra!P298-O$3*HiPco_RawSpectra!$B298)-O$4/$A306+O$5</f>
        <v>-5.3073835604442662E-3</v>
      </c>
      <c r="P306" s="38">
        <f>(HiPco_RawSpectra!Q298-P$3*HiPco_RawSpectra!$B298)-P$4/$A306+P$5</f>
        <v>-6.5000811192763314E-3</v>
      </c>
    </row>
    <row r="307" spans="1:16" x14ac:dyDescent="0.25">
      <c r="A307" s="24">
        <f>HiPco_RawSpectra!A299</f>
        <v>2204</v>
      </c>
      <c r="B307" s="24">
        <f>(HiPco_RawSpectra!C299-B$3*HiPco_RawSpectra!$B299)-B$4/$A307+B$5</f>
        <v>1.3431035564426611E-4</v>
      </c>
      <c r="C307" s="24">
        <f>(HiPco_RawSpectra!D299-C$3*HiPco_RawSpectra!$B299)-C$4/$A307+C$5</f>
        <v>-2.5466910022939153E-3</v>
      </c>
      <c r="D307" s="24">
        <f>(HiPco_RawSpectra!E299-D$3*HiPco_RawSpectra!$B299)-D$4/$A307+D$5</f>
        <v>-2.6812216177655957E-3</v>
      </c>
      <c r="E307" s="24">
        <f>(HiPco_RawSpectra!F299-E$3*HiPco_RawSpectra!$B299)-E$4/$A307+E$5</f>
        <v>1.8264634521019483E-3</v>
      </c>
      <c r="F307" s="24">
        <f>(HiPco_RawSpectra!G299-F$3*HiPco_RawSpectra!$B299)-F$4/$A307+F$5</f>
        <v>-1.0813976661177634E-3</v>
      </c>
      <c r="G307" s="38">
        <f>(HiPco_RawSpectra!H299-G$3*HiPco_RawSpectra!$B299)-G$4/$A307+G$5</f>
        <v>5.8596995525396489E-4</v>
      </c>
      <c r="H307" s="24">
        <f>(HiPco_RawSpectra!I299-H$3*HiPco_RawSpectra!$B299)-H$4/$A307+H$5</f>
        <v>-1.2794534265540224E-3</v>
      </c>
      <c r="I307" s="24">
        <f>(HiPco_RawSpectra!J299-I$3*HiPco_RawSpectra!$B299)-I$4/$A307+I$5</f>
        <v>-1.6846606211448618E-3</v>
      </c>
      <c r="J307" s="24">
        <f>(HiPco_RawSpectra!K299-J$3*HiPco_RawSpectra!$B299)-J$4/$A307+J$5</f>
        <v>-2.1294547205433865E-3</v>
      </c>
      <c r="K307" s="24">
        <f>(HiPco_RawSpectra!L299-K$3*HiPco_RawSpectra!$B299)-K$4/$A307+K$5</f>
        <v>-1.7560498266895423E-3</v>
      </c>
      <c r="L307" s="24">
        <f>(HiPco_RawSpectra!M299-L$3*HiPco_RawSpectra!$B299)-L$4/$A307+L$5</f>
        <v>-2.8212881450680924E-3</v>
      </c>
      <c r="M307" s="24">
        <f>(HiPco_RawSpectra!N299-M$3*HiPco_RawSpectra!$B299)-M$4/$A307+M$5</f>
        <v>-9.0071286839756449E-4</v>
      </c>
      <c r="N307" s="24">
        <f>(HiPco_RawSpectra!O299-N$3*HiPco_RawSpectra!$B299)-N$4/$A307+N$5</f>
        <v>-3.4310933792483511E-5</v>
      </c>
      <c r="O307" s="24">
        <f>(HiPco_RawSpectra!P299-O$3*HiPco_RawSpectra!$B299)-O$4/$A307+O$5</f>
        <v>-5.1511263712916144E-3</v>
      </c>
      <c r="P307" s="38">
        <f>(HiPco_RawSpectra!Q299-P$3*HiPco_RawSpectra!$B299)-P$4/$A307+P$5</f>
        <v>-6.7802258722035168E-3</v>
      </c>
    </row>
    <row r="308" spans="1:16" x14ac:dyDescent="0.25">
      <c r="A308" s="24">
        <f>HiPco_RawSpectra!A300</f>
        <v>2203</v>
      </c>
      <c r="B308" s="24">
        <f>(HiPco_RawSpectra!C300-B$3*HiPco_RawSpectra!$B300)-B$4/$A308+B$5</f>
        <v>4.821722304493882E-4</v>
      </c>
      <c r="C308" s="24">
        <f>(HiPco_RawSpectra!D300-C$3*HiPco_RawSpectra!$B300)-C$4/$A308+C$5</f>
        <v>-2.4897870913051269E-3</v>
      </c>
      <c r="D308" s="24">
        <f>(HiPco_RawSpectra!E300-D$3*HiPco_RawSpectra!$B300)-D$4/$A308+D$5</f>
        <v>-3.1967703963222916E-3</v>
      </c>
      <c r="E308" s="24">
        <f>(HiPco_RawSpectra!F300-E$3*HiPco_RawSpectra!$B300)-E$4/$A308+E$5</f>
        <v>7.3271074616715511E-4</v>
      </c>
      <c r="F308" s="24">
        <f>(HiPco_RawSpectra!G300-F$3*HiPco_RawSpectra!$B300)-F$4/$A308+F$5</f>
        <v>-9.7649799747964424E-4</v>
      </c>
      <c r="G308" s="38">
        <f>(HiPco_RawSpectra!H300-G$3*HiPco_RawSpectra!$B300)-G$4/$A308+G$5</f>
        <v>8.1326505963007223E-4</v>
      </c>
      <c r="H308" s="24">
        <f>(HiPco_RawSpectra!I300-H$3*HiPco_RawSpectra!$B300)-H$4/$A308+H$5</f>
        <v>-1.3251106170834143E-3</v>
      </c>
      <c r="I308" s="24">
        <f>(HiPco_RawSpectra!J300-I$3*HiPco_RawSpectra!$B300)-I$4/$A308+I$5</f>
        <v>-2.2643421194297772E-3</v>
      </c>
      <c r="J308" s="24">
        <f>(HiPco_RawSpectra!K300-J$3*HiPco_RawSpectra!$B300)-J$4/$A308+J$5</f>
        <v>-2.7067686584071552E-3</v>
      </c>
      <c r="K308" s="24">
        <f>(HiPco_RawSpectra!L300-K$3*HiPco_RawSpectra!$B300)-K$4/$A308+K$5</f>
        <v>-1.8475653452313633E-3</v>
      </c>
      <c r="L308" s="24">
        <f>(HiPco_RawSpectra!M300-L$3*HiPco_RawSpectra!$B300)-L$4/$A308+L$5</f>
        <v>-2.6963165270333079E-3</v>
      </c>
      <c r="M308" s="24">
        <f>(HiPco_RawSpectra!N300-M$3*HiPco_RawSpectra!$B300)-M$4/$A308+M$5</f>
        <v>-1.3470855334152352E-4</v>
      </c>
      <c r="N308" s="24">
        <f>(HiPco_RawSpectra!O300-N$3*HiPco_RawSpectra!$B300)-N$4/$A308+N$5</f>
        <v>-6.1079920519579653E-4</v>
      </c>
      <c r="O308" s="24">
        <f>(HiPco_RawSpectra!P300-O$3*HiPco_RawSpectra!$B300)-O$4/$A308+O$5</f>
        <v>-5.9885258091664853E-3</v>
      </c>
      <c r="P308" s="38">
        <f>(HiPco_RawSpectra!Q300-P$3*HiPco_RawSpectra!$B300)-P$4/$A308+P$5</f>
        <v>-6.7530087198087955E-3</v>
      </c>
    </row>
    <row r="309" spans="1:16" x14ac:dyDescent="0.25">
      <c r="A309" s="24">
        <f>HiPco_RawSpectra!A301</f>
        <v>2202</v>
      </c>
      <c r="B309" s="24">
        <f>(HiPco_RawSpectra!C301-B$3*HiPco_RawSpectra!$B301)-B$4/$A309+B$5</f>
        <v>1.1656756263398252E-4</v>
      </c>
      <c r="C309" s="24">
        <f>(HiPco_RawSpectra!D301-C$3*HiPco_RawSpectra!$B301)-C$4/$A309+C$5</f>
        <v>-2.7252587072001018E-3</v>
      </c>
      <c r="D309" s="24">
        <f>(HiPco_RawSpectra!E301-D$3*HiPco_RawSpectra!$B301)-D$4/$A309+D$5</f>
        <v>-3.4949226166215803E-3</v>
      </c>
      <c r="E309" s="24">
        <f>(HiPco_RawSpectra!F301-E$3*HiPco_RawSpectra!$B301)-E$4/$A309+E$5</f>
        <v>1.4275155535511865E-3</v>
      </c>
      <c r="F309" s="24">
        <f>(HiPco_RawSpectra!G301-F$3*HiPco_RawSpectra!$B301)-F$4/$A309+F$5</f>
        <v>-1.1647314515948197E-3</v>
      </c>
      <c r="G309" s="38">
        <f>(HiPco_RawSpectra!H301-G$3*HiPco_RawSpectra!$B301)-G$4/$A309+G$5</f>
        <v>1.0519978942553632E-3</v>
      </c>
      <c r="H309" s="24">
        <f>(HiPco_RawSpectra!I301-H$3*HiPco_RawSpectra!$B301)-H$4/$A309+H$5</f>
        <v>-1.3122328703653436E-3</v>
      </c>
      <c r="I309" s="24">
        <f>(HiPco_RawSpectra!J301-I$3*HiPco_RawSpectra!$B301)-I$4/$A309+I$5</f>
        <v>-1.5258687459238636E-3</v>
      </c>
      <c r="J309" s="24">
        <f>(HiPco_RawSpectra!K301-J$3*HiPco_RawSpectra!$B301)-J$4/$A309+J$5</f>
        <v>-2.6988393406831655E-3</v>
      </c>
      <c r="K309" s="24">
        <f>(HiPco_RawSpectra!L301-K$3*HiPco_RawSpectra!$B301)-K$4/$A309+K$5</f>
        <v>-2.2222381912650538E-3</v>
      </c>
      <c r="L309" s="24">
        <f>(HiPco_RawSpectra!M301-L$3*HiPco_RawSpectra!$B301)-L$4/$A309+L$5</f>
        <v>-2.783611907156544E-3</v>
      </c>
      <c r="M309" s="24">
        <f>(HiPco_RawSpectra!N301-M$3*HiPco_RawSpectra!$B301)-M$4/$A309+M$5</f>
        <v>-1.1177575478358544E-3</v>
      </c>
      <c r="N309" s="24">
        <f>(HiPco_RawSpectra!O301-N$3*HiPco_RawSpectra!$B301)-N$4/$A309+N$5</f>
        <v>-5.2597484019712912E-4</v>
      </c>
      <c r="O309" s="24">
        <f>(HiPco_RawSpectra!P301-O$3*HiPco_RawSpectra!$B301)-O$4/$A309+O$5</f>
        <v>-5.9070217355226343E-3</v>
      </c>
      <c r="P309" s="38">
        <f>(HiPco_RawSpectra!Q301-P$3*HiPco_RawSpectra!$B301)-P$4/$A309+P$5</f>
        <v>-6.2753109023710434E-3</v>
      </c>
    </row>
    <row r="310" spans="1:16" x14ac:dyDescent="0.25">
      <c r="A310" s="24">
        <f>HiPco_RawSpectra!A302</f>
        <v>2201</v>
      </c>
      <c r="B310" s="24">
        <f>(HiPco_RawSpectra!C302-B$3*HiPco_RawSpectra!$B302)-B$4/$A310+B$5</f>
        <v>4.6954601333032767E-4</v>
      </c>
      <c r="C310" s="24">
        <f>(HiPco_RawSpectra!D302-C$3*HiPco_RawSpectra!$B302)-C$4/$A310+C$5</f>
        <v>-3.3996691293566757E-3</v>
      </c>
      <c r="D310" s="24">
        <f>(HiPco_RawSpectra!E302-D$3*HiPco_RawSpectra!$B302)-D$4/$A310+D$5</f>
        <v>-3.334112738715758E-3</v>
      </c>
      <c r="E310" s="24">
        <f>(HiPco_RawSpectra!F302-E$3*HiPco_RawSpectra!$B302)-E$4/$A310+E$5</f>
        <v>9.3404074046490003E-4</v>
      </c>
      <c r="F310" s="24">
        <f>(HiPco_RawSpectra!G302-F$3*HiPco_RawSpectra!$B302)-F$4/$A310+F$5</f>
        <v>-1.1907985121789731E-3</v>
      </c>
      <c r="G310" s="38">
        <f>(HiPco_RawSpectra!H302-G$3*HiPco_RawSpectra!$B302)-G$4/$A310+G$5</f>
        <v>4.5228389783534551E-4</v>
      </c>
      <c r="H310" s="24">
        <f>(HiPco_RawSpectra!I302-H$3*HiPco_RawSpectra!$B302)-H$4/$A310+H$5</f>
        <v>-1.0262970628824183E-3</v>
      </c>
      <c r="I310" s="24">
        <f>(HiPco_RawSpectra!J302-I$3*HiPco_RawSpectra!$B302)-I$4/$A310+I$5</f>
        <v>-2.2533107145274313E-3</v>
      </c>
      <c r="J310" s="24">
        <f>(HiPco_RawSpectra!K302-J$3*HiPco_RawSpectra!$B302)-J$4/$A310+J$5</f>
        <v>-2.341762242929436E-3</v>
      </c>
      <c r="K310" s="24">
        <f>(HiPco_RawSpectra!L302-K$3*HiPco_RawSpectra!$B302)-K$4/$A310+K$5</f>
        <v>-1.2841308181856456E-3</v>
      </c>
      <c r="L310" s="24">
        <f>(HiPco_RawSpectra!M302-L$3*HiPco_RawSpectra!$B302)-L$4/$A310+L$5</f>
        <v>-2.7389546299105088E-3</v>
      </c>
      <c r="M310" s="24">
        <f>(HiPco_RawSpectra!N302-M$3*HiPco_RawSpectra!$B302)-M$4/$A310+M$5</f>
        <v>-4.8152746635516264E-4</v>
      </c>
      <c r="N310" s="24">
        <f>(HiPco_RawSpectra!O302-N$3*HiPco_RawSpectra!$B302)-N$4/$A310+N$5</f>
        <v>2.5931894440626643E-4</v>
      </c>
      <c r="O310" s="24">
        <f>(HiPco_RawSpectra!P302-O$3*HiPco_RawSpectra!$B302)-O$4/$A310+O$5</f>
        <v>-5.7208463018527458E-3</v>
      </c>
      <c r="P310" s="38">
        <f>(HiPco_RawSpectra!Q302-P$3*HiPco_RawSpectra!$B302)-P$4/$A310+P$5</f>
        <v>-6.7156486302059355E-3</v>
      </c>
    </row>
    <row r="311" spans="1:16" x14ac:dyDescent="0.25">
      <c r="A311" s="24">
        <f>HiPco_RawSpectra!A303</f>
        <v>2200</v>
      </c>
      <c r="B311" s="24">
        <f>(HiPco_RawSpectra!C303-B$3*HiPco_RawSpectra!$B303)-B$4/$A311+B$5</f>
        <v>1.3503241363639965E-4</v>
      </c>
      <c r="C311" s="24">
        <f>(HiPco_RawSpectra!D303-C$3*HiPco_RawSpectra!$B303)-C$4/$A311+C$5</f>
        <v>-3.1060788871879429E-3</v>
      </c>
      <c r="D311" s="24">
        <f>(HiPco_RawSpectra!E303-D$3*HiPco_RawSpectra!$B303)-D$4/$A311+D$5</f>
        <v>-3.3676564126936702E-3</v>
      </c>
      <c r="E311" s="24">
        <f>(HiPco_RawSpectra!F303-E$3*HiPco_RawSpectra!$B303)-E$4/$A311+E$5</f>
        <v>8.0996090309397133E-4</v>
      </c>
      <c r="F311" s="24">
        <f>(HiPco_RawSpectra!G303-F$3*HiPco_RawSpectra!$B303)-F$4/$A311+F$5</f>
        <v>-8.0539197297275046E-4</v>
      </c>
      <c r="G311" s="38">
        <f>(HiPco_RawSpectra!H303-G$3*HiPco_RawSpectra!$B303)-G$4/$A311+G$5</f>
        <v>5.865383089640186E-4</v>
      </c>
      <c r="H311" s="24">
        <f>(HiPco_RawSpectra!I303-H$3*HiPco_RawSpectra!$B303)-H$4/$A311+H$5</f>
        <v>-1.4741693511472419E-3</v>
      </c>
      <c r="I311" s="24">
        <f>(HiPco_RawSpectra!J303-I$3*HiPco_RawSpectra!$B303)-I$4/$A311+I$5</f>
        <v>-1.811730099166096E-3</v>
      </c>
      <c r="J311" s="24">
        <f>(HiPco_RawSpectra!K303-J$3*HiPco_RawSpectra!$B303)-J$4/$A311+J$5</f>
        <v>-2.2726088307322961E-3</v>
      </c>
      <c r="K311" s="24">
        <f>(HiPco_RawSpectra!L303-K$3*HiPco_RawSpectra!$B303)-K$4/$A311+K$5</f>
        <v>-9.0066195941252564E-4</v>
      </c>
      <c r="L311" s="24">
        <f>(HiPco_RawSpectra!M303-L$3*HiPco_RawSpectra!$B303)-L$4/$A311+L$5</f>
        <v>-2.725778169794251E-3</v>
      </c>
      <c r="M311" s="24">
        <f>(HiPco_RawSpectra!N303-M$3*HiPco_RawSpectra!$B303)-M$4/$A311+M$5</f>
        <v>-9.4338543400404769E-5</v>
      </c>
      <c r="N311" s="24">
        <f>(HiPco_RawSpectra!O303-N$3*HiPco_RawSpectra!$B303)-N$4/$A311+N$5</f>
        <v>5.8110331786577485E-5</v>
      </c>
      <c r="O311" s="24">
        <f>(HiPco_RawSpectra!P303-O$3*HiPco_RawSpectra!$B303)-O$4/$A311+O$5</f>
        <v>-5.7129725096886214E-3</v>
      </c>
      <c r="P311" s="38">
        <f>(HiPco_RawSpectra!Q303-P$3*HiPco_RawSpectra!$B303)-P$4/$A311+P$5</f>
        <v>-6.5721143036661395E-3</v>
      </c>
    </row>
    <row r="312" spans="1:16" x14ac:dyDescent="0.25">
      <c r="A312" s="24">
        <f>HiPco_RawSpectra!A304</f>
        <v>2199</v>
      </c>
      <c r="B312" s="24">
        <f>(HiPco_RawSpectra!C304-B$3*HiPco_RawSpectra!$B304)-B$4/$A312+B$5</f>
        <v>2.936610646157474E-4</v>
      </c>
      <c r="C312" s="24">
        <f>(HiPco_RawSpectra!D304-C$3*HiPco_RawSpectra!$B304)-C$4/$A312+C$5</f>
        <v>-3.4270083001423125E-3</v>
      </c>
      <c r="D312" s="24">
        <f>(HiPco_RawSpectra!E304-D$3*HiPco_RawSpectra!$B304)-D$4/$A312+D$5</f>
        <v>-3.3398352986806793E-3</v>
      </c>
      <c r="E312" s="24">
        <f>(HiPco_RawSpectra!F304-E$3*HiPco_RawSpectra!$B304)-E$4/$A312+E$5</f>
        <v>1.1018037275989916E-3</v>
      </c>
      <c r="F312" s="24">
        <f>(HiPco_RawSpectra!G304-F$3*HiPco_RawSpectra!$B304)-F$4/$A312+F$5</f>
        <v>-1.0645735477417995E-3</v>
      </c>
      <c r="G312" s="38">
        <f>(HiPco_RawSpectra!H304-G$3*HiPco_RawSpectra!$B304)-G$4/$A312+G$5</f>
        <v>7.2238866612370223E-4</v>
      </c>
      <c r="H312" s="24">
        <f>(HiPco_RawSpectra!I304-H$3*HiPco_RawSpectra!$B304)-H$4/$A312+H$5</f>
        <v>-1.0633727017024508E-3</v>
      </c>
      <c r="I312" s="24">
        <f>(HiPco_RawSpectra!J304-I$3*HiPco_RawSpectra!$B304)-I$4/$A312+I$5</f>
        <v>-1.4771061837908005E-3</v>
      </c>
      <c r="J312" s="24">
        <f>(HiPco_RawSpectra!K304-J$3*HiPco_RawSpectra!$B304)-J$4/$A312+J$5</f>
        <v>-2.3424371697064305E-3</v>
      </c>
      <c r="K312" s="24">
        <f>(HiPco_RawSpectra!L304-K$3*HiPco_RawSpectra!$B304)-K$4/$A312+K$5</f>
        <v>-1.4991071183895095E-3</v>
      </c>
      <c r="L312" s="24">
        <f>(HiPco_RawSpectra!M304-L$3*HiPco_RawSpectra!$B304)-L$4/$A312+L$5</f>
        <v>-2.6683534413331953E-3</v>
      </c>
      <c r="M312" s="24">
        <f>(HiPco_RawSpectra!N304-M$3*HiPco_RawSpectra!$B304)-M$4/$A312+M$5</f>
        <v>-6.8701730349890553E-4</v>
      </c>
      <c r="N312" s="24">
        <f>(HiPco_RawSpectra!O304-N$3*HiPco_RawSpectra!$B304)-N$4/$A312+N$5</f>
        <v>-2.9905888491463598E-4</v>
      </c>
      <c r="O312" s="24">
        <f>(HiPco_RawSpectra!P304-O$3*HiPco_RawSpectra!$B304)-O$4/$A312+O$5</f>
        <v>-5.6583061206012114E-3</v>
      </c>
      <c r="P312" s="38">
        <f>(HiPco_RawSpectra!Q304-P$3*HiPco_RawSpectra!$B304)-P$4/$A312+P$5</f>
        <v>-6.6077226931413064E-3</v>
      </c>
    </row>
    <row r="313" spans="1:16" x14ac:dyDescent="0.25">
      <c r="A313" s="24">
        <f>HiPco_RawSpectra!A305</f>
        <v>2198</v>
      </c>
      <c r="B313" s="24">
        <f>(HiPco_RawSpectra!C305-B$3*HiPco_RawSpectra!$B305)-B$4/$A313+B$5</f>
        <v>-5.0272722702447009E-5</v>
      </c>
      <c r="C313" s="24">
        <f>(HiPco_RawSpectra!D305-C$3*HiPco_RawSpectra!$B305)-C$4/$A313+C$5</f>
        <v>-2.9579105877035501E-3</v>
      </c>
      <c r="D313" s="24">
        <f>(HiPco_RawSpectra!E305-D$3*HiPco_RawSpectra!$B305)-D$4/$A313+D$5</f>
        <v>-3.5039069268387275E-3</v>
      </c>
      <c r="E313" s="24">
        <f>(HiPco_RawSpectra!F305-E$3*HiPco_RawSpectra!$B305)-E$4/$A313+E$5</f>
        <v>1.1962933501154047E-3</v>
      </c>
      <c r="F313" s="24">
        <f>(HiPco_RawSpectra!G305-F$3*HiPco_RawSpectra!$B305)-F$4/$A313+F$5</f>
        <v>-1.2433210902767782E-3</v>
      </c>
      <c r="G313" s="38">
        <f>(HiPco_RawSpectra!H305-G$3*HiPco_RawSpectra!$B305)-G$4/$A313+G$5</f>
        <v>5.4473000768483215E-4</v>
      </c>
      <c r="H313" s="24">
        <f>(HiPco_RawSpectra!I305-H$3*HiPco_RawSpectra!$B305)-H$4/$A313+H$5</f>
        <v>-1.765153301120767E-3</v>
      </c>
      <c r="I313" s="24">
        <f>(HiPco_RawSpectra!J305-I$3*HiPco_RawSpectra!$B305)-I$4/$A313+I$5</f>
        <v>-1.7825512823778432E-3</v>
      </c>
      <c r="J313" s="24">
        <f>(HiPco_RawSpectra!K305-J$3*HiPco_RawSpectra!$B305)-J$4/$A313+J$5</f>
        <v>-2.6754535454949161E-3</v>
      </c>
      <c r="K313" s="24">
        <f>(HiPco_RawSpectra!L305-K$3*HiPco_RawSpectra!$B305)-K$4/$A313+K$5</f>
        <v>-1.3039111985848513E-3</v>
      </c>
      <c r="L313" s="24">
        <f>(HiPco_RawSpectra!M305-L$3*HiPco_RawSpectra!$B305)-L$4/$A313+L$5</f>
        <v>-2.6009442590791735E-3</v>
      </c>
      <c r="M313" s="24">
        <f>(HiPco_RawSpectra!N305-M$3*HiPco_RawSpectra!$B305)-M$4/$A313+M$5</f>
        <v>-4.1724577120440341E-4</v>
      </c>
      <c r="N313" s="24">
        <f>(HiPco_RawSpectra!O305-N$3*HiPco_RawSpectra!$B305)-N$4/$A313+N$5</f>
        <v>2.5387793741354914E-4</v>
      </c>
      <c r="O313" s="24">
        <f>(HiPco_RawSpectra!P305-O$3*HiPco_RawSpectra!$B305)-O$4/$A313+O$5</f>
        <v>-6.1081713162007001E-3</v>
      </c>
      <c r="P313" s="38">
        <f>(HiPco_RawSpectra!Q305-P$3*HiPco_RawSpectra!$B305)-P$4/$A313+P$5</f>
        <v>-6.8113306390582256E-3</v>
      </c>
    </row>
    <row r="314" spans="1:16" x14ac:dyDescent="0.25">
      <c r="A314" s="24">
        <f>HiPco_RawSpectra!A306</f>
        <v>2197</v>
      </c>
      <c r="B314" s="24">
        <f>(HiPco_RawSpectra!C306-B$3*HiPco_RawSpectra!$B306)-B$4/$A314+B$5</f>
        <v>5.8301324267639662E-4</v>
      </c>
      <c r="C314" s="24">
        <f>(HiPco_RawSpectra!D306-C$3*HiPco_RawSpectra!$B306)-C$4/$A314+C$5</f>
        <v>-2.8899973993909041E-3</v>
      </c>
      <c r="D314" s="24">
        <f>(HiPco_RawSpectra!E306-D$3*HiPco_RawSpectra!$B306)-D$4/$A314+D$5</f>
        <v>-2.8872262273665029E-3</v>
      </c>
      <c r="E314" s="24">
        <f>(HiPco_RawSpectra!F306-E$3*HiPco_RawSpectra!$B306)-E$4/$A314+E$5</f>
        <v>6.4643270675339252E-4</v>
      </c>
      <c r="F314" s="24">
        <f>(HiPco_RawSpectra!G306-F$3*HiPco_RawSpectra!$B306)-F$4/$A314+F$5</f>
        <v>-5.9351254439348302E-4</v>
      </c>
      <c r="G314" s="38">
        <f>(HiPco_RawSpectra!H306-G$3*HiPco_RawSpectra!$B306)-G$4/$A314+G$5</f>
        <v>9.4849107190556059E-4</v>
      </c>
      <c r="H314" s="24">
        <f>(HiPco_RawSpectra!I306-H$3*HiPco_RawSpectra!$B306)-H$4/$A314+H$5</f>
        <v>-1.0494743360050774E-3</v>
      </c>
      <c r="I314" s="24">
        <f>(HiPco_RawSpectra!J306-I$3*HiPco_RawSpectra!$B306)-I$4/$A314+I$5</f>
        <v>-1.6232261389290121E-3</v>
      </c>
      <c r="J314" s="24">
        <f>(HiPco_RawSpectra!K306-J$3*HiPco_RawSpectra!$B306)-J$4/$A314+J$5</f>
        <v>-2.0674109537693105E-3</v>
      </c>
      <c r="K314" s="24">
        <f>(HiPco_RawSpectra!L306-K$3*HiPco_RawSpectra!$B306)-K$4/$A314+K$5</f>
        <v>-1.660912383491326E-3</v>
      </c>
      <c r="L314" s="24">
        <f>(HiPco_RawSpectra!M306-L$3*HiPco_RawSpectra!$B306)-L$4/$A314+L$5</f>
        <v>-2.8567385076105358E-3</v>
      </c>
      <c r="M314" s="24">
        <f>(HiPco_RawSpectra!N306-M$3*HiPco_RawSpectra!$B306)-M$4/$A314+M$5</f>
        <v>-6.9153233109714874E-4</v>
      </c>
      <c r="N314" s="24">
        <f>(HiPco_RawSpectra!O306-N$3*HiPco_RawSpectra!$B306)-N$4/$A314+N$5</f>
        <v>-2.080234181487256E-4</v>
      </c>
      <c r="O314" s="24">
        <f>(HiPco_RawSpectra!P306-O$3*HiPco_RawSpectra!$B306)-O$4/$A314+O$5</f>
        <v>-6.0245124581366424E-3</v>
      </c>
      <c r="P314" s="38">
        <f>(HiPco_RawSpectra!Q306-P$3*HiPco_RawSpectra!$B306)-P$4/$A314+P$5</f>
        <v>-6.4039685318808496E-3</v>
      </c>
    </row>
    <row r="315" spans="1:16" x14ac:dyDescent="0.25">
      <c r="A315" s="24">
        <f>HiPco_RawSpectra!A307</f>
        <v>2196</v>
      </c>
      <c r="B315" s="24">
        <f>(HiPco_RawSpectra!C307-B$3*HiPco_RawSpectra!$B307)-B$4/$A315+B$5</f>
        <v>3.0012958171221973E-4</v>
      </c>
      <c r="C315" s="24">
        <f>(HiPco_RawSpectra!D307-C$3*HiPco_RawSpectra!$B307)-C$4/$A315+C$5</f>
        <v>-3.0532892447592379E-3</v>
      </c>
      <c r="D315" s="24">
        <f>(HiPco_RawSpectra!E307-D$3*HiPco_RawSpectra!$B307)-D$4/$A315+D$5</f>
        <v>-2.7351881904995141E-3</v>
      </c>
      <c r="E315" s="24">
        <f>(HiPco_RawSpectra!F307-E$3*HiPco_RawSpectra!$B307)-E$4/$A315+E$5</f>
        <v>1.6159071335977559E-3</v>
      </c>
      <c r="F315" s="24">
        <f>(HiPco_RawSpectra!G307-F$3*HiPco_RawSpectra!$B307)-F$4/$A315+F$5</f>
        <v>-1.1652586139328899E-3</v>
      </c>
      <c r="G315" s="38">
        <f>(HiPco_RawSpectra!H307-G$3*HiPco_RawSpectra!$B307)-G$4/$A315+G$5</f>
        <v>8.4880189693156693E-4</v>
      </c>
      <c r="H315" s="24">
        <f>(HiPco_RawSpectra!I307-H$3*HiPco_RawSpectra!$B307)-H$4/$A315+H$5</f>
        <v>-1.3398200129885649E-3</v>
      </c>
      <c r="I315" s="24">
        <f>(HiPco_RawSpectra!J307-I$3*HiPco_RawSpectra!$B307)-I$4/$A315+I$5</f>
        <v>-1.9918611474715772E-3</v>
      </c>
      <c r="J315" s="24">
        <f>(HiPco_RawSpectra!K307-J$3*HiPco_RawSpectra!$B307)-J$4/$A315+J$5</f>
        <v>-2.9190954402297676E-3</v>
      </c>
      <c r="K315" s="24">
        <f>(HiPco_RawSpectra!L307-K$3*HiPco_RawSpectra!$B307)-K$4/$A315+K$5</f>
        <v>-1.7556134566263266E-3</v>
      </c>
      <c r="L315" s="24">
        <f>(HiPco_RawSpectra!M307-L$3*HiPco_RawSpectra!$B307)-L$4/$A315+L$5</f>
        <v>-2.4952943415321809E-3</v>
      </c>
      <c r="M315" s="24">
        <f>(HiPco_RawSpectra!N307-M$3*HiPco_RawSpectra!$B307)-M$4/$A315+M$5</f>
        <v>-7.0318194778399169E-4</v>
      </c>
      <c r="N315" s="24">
        <f>(HiPco_RawSpectra!O307-N$3*HiPco_RawSpectra!$B307)-N$4/$A315+N$5</f>
        <v>-5.961116585521363E-4</v>
      </c>
      <c r="O315" s="24">
        <f>(HiPco_RawSpectra!P307-O$3*HiPco_RawSpectra!$B307)-O$4/$A315+O$5</f>
        <v>-5.9054074680980409E-3</v>
      </c>
      <c r="P315" s="38">
        <f>(HiPco_RawSpectra!Q307-P$3*HiPco_RawSpectra!$B307)-P$4/$A315+P$5</f>
        <v>-6.5039933121104083E-3</v>
      </c>
    </row>
    <row r="316" spans="1:16" x14ac:dyDescent="0.25">
      <c r="A316" s="24">
        <f>HiPco_RawSpectra!A308</f>
        <v>2195</v>
      </c>
      <c r="B316" s="24">
        <f>(HiPco_RawSpectra!C308-B$3*HiPco_RawSpectra!$B308)-B$4/$A316+B$5</f>
        <v>-2.3305012466967936E-4</v>
      </c>
      <c r="C316" s="24">
        <f>(HiPco_RawSpectra!D308-C$3*HiPco_RawSpectra!$B308)-C$4/$A316+C$5</f>
        <v>-3.0304064233989715E-3</v>
      </c>
      <c r="D316" s="24">
        <f>(HiPco_RawSpectra!E308-D$3*HiPco_RawSpectra!$B308)-D$4/$A316+D$5</f>
        <v>-3.2490193665100807E-3</v>
      </c>
      <c r="E316" s="24">
        <f>(HiPco_RawSpectra!F308-E$3*HiPco_RawSpectra!$B308)-E$4/$A316+E$5</f>
        <v>1.5296392467080509E-3</v>
      </c>
      <c r="F316" s="24">
        <f>(HiPco_RawSpectra!G308-F$3*HiPco_RawSpectra!$B308)-F$4/$A316+F$5</f>
        <v>-1.6176055127611754E-3</v>
      </c>
      <c r="G316" s="38">
        <f>(HiPco_RawSpectra!H308-G$3*HiPco_RawSpectra!$B308)-G$4/$A316+G$5</f>
        <v>4.8601632079588175E-4</v>
      </c>
      <c r="H316" s="24">
        <f>(HiPco_RawSpectra!I308-H$3*HiPco_RawSpectra!$B308)-H$4/$A316+H$5</f>
        <v>-1.354249208734682E-3</v>
      </c>
      <c r="I316" s="24">
        <f>(HiPco_RawSpectra!J308-I$3*HiPco_RawSpectra!$B308)-I$4/$A316+I$5</f>
        <v>-2.3588653920583731E-3</v>
      </c>
      <c r="J316" s="24">
        <f>(HiPco_RawSpectra!K308-J$3*HiPco_RawSpectra!$B308)-J$4/$A316+J$5</f>
        <v>-3.1980353506049827E-3</v>
      </c>
      <c r="K316" s="24">
        <f>(HiPco_RawSpectra!L308-K$3*HiPco_RawSpectra!$B308)-K$4/$A316+K$5</f>
        <v>-1.7644116915318322E-3</v>
      </c>
      <c r="L316" s="24">
        <f>(HiPco_RawSpectra!M308-L$3*HiPco_RawSpectra!$B308)-L$4/$A316+L$5</f>
        <v>-3.3817510854756267E-3</v>
      </c>
      <c r="M316" s="24">
        <f>(HiPco_RawSpectra!N308-M$3*HiPco_RawSpectra!$B308)-M$4/$A316+M$5</f>
        <v>-5.3251269589832135E-4</v>
      </c>
      <c r="N316" s="24">
        <f>(HiPco_RawSpectra!O308-N$3*HiPco_RawSpectra!$B308)-N$4/$A316+N$5</f>
        <v>-2.882994407782391E-4</v>
      </c>
      <c r="O316" s="24">
        <f>(HiPco_RawSpectra!P308-O$3*HiPco_RawSpectra!$B308)-O$4/$A316+O$5</f>
        <v>-6.4187669678133774E-3</v>
      </c>
      <c r="P316" s="38">
        <f>(HiPco_RawSpectra!Q308-P$3*HiPco_RawSpectra!$B308)-P$4/$A316+P$5</f>
        <v>-6.3872386502855111E-3</v>
      </c>
    </row>
    <row r="317" spans="1:16" x14ac:dyDescent="0.25">
      <c r="A317" s="24">
        <f>HiPco_RawSpectra!A309</f>
        <v>2194</v>
      </c>
      <c r="B317" s="24">
        <f>(HiPco_RawSpectra!C309-B$3*HiPco_RawSpectra!$B309)-B$4/$A317+B$5</f>
        <v>9.1874484421151231E-5</v>
      </c>
      <c r="C317" s="24">
        <f>(HiPco_RawSpectra!D309-C$3*HiPco_RawSpectra!$B309)-C$4/$A317+C$5</f>
        <v>-3.4368625949362831E-3</v>
      </c>
      <c r="D317" s="24">
        <f>(HiPco_RawSpectra!E309-D$3*HiPco_RawSpectra!$B309)-D$4/$A317+D$5</f>
        <v>-3.1838293657075493E-3</v>
      </c>
      <c r="E317" s="24">
        <f>(HiPco_RawSpectra!F309-E$3*HiPco_RawSpectra!$B309)-E$4/$A317+E$5</f>
        <v>1.2369041321183324E-3</v>
      </c>
      <c r="F317" s="24">
        <f>(HiPco_RawSpectra!G309-F$3*HiPco_RawSpectra!$B309)-F$4/$A317+F$5</f>
        <v>-6.3523320476979424E-4</v>
      </c>
      <c r="G317" s="38">
        <f>(HiPco_RawSpectra!H309-G$3*HiPco_RawSpectra!$B309)-G$4/$A317+G$5</f>
        <v>4.458118141849321E-5</v>
      </c>
      <c r="H317" s="24">
        <f>(HiPco_RawSpectra!I309-H$3*HiPco_RawSpectra!$B309)-H$4/$A317+H$5</f>
        <v>-2.0030618799372775E-3</v>
      </c>
      <c r="I317" s="24">
        <f>(HiPco_RawSpectra!J309-I$3*HiPco_RawSpectra!$B309)-I$4/$A317+I$5</f>
        <v>-1.8418130367678569E-3</v>
      </c>
      <c r="J317" s="24">
        <f>(HiPco_RawSpectra!K309-J$3*HiPco_RawSpectra!$B309)-J$4/$A317+J$5</f>
        <v>-2.5286386706523823E-3</v>
      </c>
      <c r="K317" s="24">
        <f>(HiPco_RawSpectra!L309-K$3*HiPco_RawSpectra!$B309)-K$4/$A317+K$5</f>
        <v>-1.6082785917745368E-3</v>
      </c>
      <c r="L317" s="24">
        <f>(HiPco_RawSpectra!M309-L$3*HiPco_RawSpectra!$B309)-L$4/$A317+L$5</f>
        <v>-3.2665313740990617E-3</v>
      </c>
      <c r="M317" s="24">
        <f>(HiPco_RawSpectra!N309-M$3*HiPco_RawSpectra!$B309)-M$4/$A317+M$5</f>
        <v>-6.5789605010028399E-4</v>
      </c>
      <c r="N317" s="24">
        <f>(HiPco_RawSpectra!O309-N$3*HiPco_RawSpectra!$B309)-N$4/$A317+N$5</f>
        <v>-1.1971933183955313E-4</v>
      </c>
      <c r="O317" s="24">
        <f>(HiPco_RawSpectra!P309-O$3*HiPco_RawSpectra!$B309)-O$4/$A317+O$5</f>
        <v>-5.7333753990508052E-3</v>
      </c>
      <c r="P317" s="38">
        <f>(HiPco_RawSpectra!Q309-P$3*HiPco_RawSpectra!$B309)-P$4/$A317+P$5</f>
        <v>-6.5282197869821982E-3</v>
      </c>
    </row>
    <row r="318" spans="1:16" x14ac:dyDescent="0.25">
      <c r="A318" s="24">
        <f>HiPco_RawSpectra!A310</f>
        <v>2193</v>
      </c>
      <c r="B318" s="24">
        <f>(HiPco_RawSpectra!C310-B$3*HiPco_RawSpectra!$B310)-B$4/$A318+B$5</f>
        <v>3.6581502984040296E-4</v>
      </c>
      <c r="C318" s="24">
        <f>(HiPco_RawSpectra!D310-C$3*HiPco_RawSpectra!$B310)-C$4/$A318+C$5</f>
        <v>-2.6725323490331236E-3</v>
      </c>
      <c r="D318" s="24">
        <f>(HiPco_RawSpectra!E310-D$3*HiPco_RawSpectra!$B310)-D$4/$A318+D$5</f>
        <v>-3.1230369784382385E-3</v>
      </c>
      <c r="E318" s="24">
        <f>(HiPco_RawSpectra!F310-E$3*HiPco_RawSpectra!$B310)-E$4/$A318+E$5</f>
        <v>6.7914445583725121E-4</v>
      </c>
      <c r="F318" s="24">
        <f>(HiPco_RawSpectra!G310-F$3*HiPco_RawSpectra!$B310)-F$4/$A318+F$5</f>
        <v>-1.0032810938755414E-3</v>
      </c>
      <c r="G318" s="38">
        <f>(HiPco_RawSpectra!H310-G$3*HiPco_RawSpectra!$B310)-G$4/$A318+G$5</f>
        <v>6.1060451660620296E-4</v>
      </c>
      <c r="H318" s="24">
        <f>(HiPco_RawSpectra!I310-H$3*HiPco_RawSpectra!$B310)-H$4/$A318+H$5</f>
        <v>-1.8178344433206184E-3</v>
      </c>
      <c r="I318" s="24">
        <f>(HiPco_RawSpectra!J310-I$3*HiPco_RawSpectra!$B310)-I$4/$A318+I$5</f>
        <v>-1.404167415704156E-3</v>
      </c>
      <c r="J318" s="24">
        <f>(HiPco_RawSpectra!K310-J$3*HiPco_RawSpectra!$B310)-J$4/$A318+J$5</f>
        <v>-2.6121599561580947E-3</v>
      </c>
      <c r="K318" s="24">
        <f>(HiPco_RawSpectra!L310-K$3*HiPco_RawSpectra!$B310)-K$4/$A318+K$5</f>
        <v>-1.4659261409458758E-3</v>
      </c>
      <c r="L318" s="24">
        <f>(HiPco_RawSpectra!M310-L$3*HiPco_RawSpectra!$B310)-L$4/$A318+L$5</f>
        <v>-3.0046184820873962E-3</v>
      </c>
      <c r="M318" s="24">
        <f>(HiPco_RawSpectra!N310-M$3*HiPco_RawSpectra!$B310)-M$4/$A318+M$5</f>
        <v>-5.1055537507669908E-4</v>
      </c>
      <c r="N318" s="24">
        <f>(HiPco_RawSpectra!O310-N$3*HiPco_RawSpectra!$B310)-N$4/$A318+N$5</f>
        <v>-5.0928903877962492E-4</v>
      </c>
      <c r="O318" s="24">
        <f>(HiPco_RawSpectra!P310-O$3*HiPco_RawSpectra!$B310)-O$4/$A318+O$5</f>
        <v>-5.9842604136181241E-3</v>
      </c>
      <c r="P318" s="38">
        <f>(HiPco_RawSpectra!Q310-P$3*HiPco_RawSpectra!$B310)-P$4/$A318+P$5</f>
        <v>-7.1684329828140287E-3</v>
      </c>
    </row>
    <row r="319" spans="1:16" x14ac:dyDescent="0.25">
      <c r="A319" s="24">
        <f>HiPco_RawSpectra!A311</f>
        <v>2192</v>
      </c>
      <c r="B319" s="24">
        <f>(HiPco_RawSpectra!C311-B$3*HiPco_RawSpectra!$B311)-B$4/$A319+B$5</f>
        <v>3.7269443240877179E-4</v>
      </c>
      <c r="C319" s="24">
        <f>(HiPco_RawSpectra!D311-C$3*HiPco_RawSpectra!$B311)-C$4/$A319+C$5</f>
        <v>-3.0875878553873505E-3</v>
      </c>
      <c r="D319" s="24">
        <f>(HiPco_RawSpectra!E311-D$3*HiPco_RawSpectra!$B311)-D$4/$A319+D$5</f>
        <v>-2.9324914650856555E-3</v>
      </c>
      <c r="E319" s="24">
        <f>(HiPco_RawSpectra!F311-E$3*HiPco_RawSpectra!$B311)-E$4/$A319+E$5</f>
        <v>7.745358438479167E-4</v>
      </c>
      <c r="F319" s="24">
        <f>(HiPco_RawSpectra!G311-F$3*HiPco_RawSpectra!$B311)-F$4/$A319+F$5</f>
        <v>-1.4019235040206202E-3</v>
      </c>
      <c r="G319" s="38">
        <f>(HiPco_RawSpectra!H311-G$3*HiPco_RawSpectra!$B311)-G$4/$A319+G$5</f>
        <v>4.7585806405231468E-4</v>
      </c>
      <c r="H319" s="24">
        <f>(HiPco_RawSpectra!I311-H$3*HiPco_RawSpectra!$B311)-H$4/$A319+H$5</f>
        <v>-1.8418602956395288E-3</v>
      </c>
      <c r="I319" s="24">
        <f>(HiPco_RawSpectra!J311-I$3*HiPco_RawSpectra!$B311)-I$4/$A319+I$5</f>
        <v>-1.7943198929971506E-3</v>
      </c>
      <c r="J319" s="24">
        <f>(HiPco_RawSpectra!K311-J$3*HiPco_RawSpectra!$B311)-J$4/$A319+J$5</f>
        <v>-2.8158994129370753E-3</v>
      </c>
      <c r="K319" s="24">
        <f>(HiPco_RawSpectra!L311-K$3*HiPco_RawSpectra!$B311)-K$4/$A319+K$5</f>
        <v>-1.4218210426620755E-3</v>
      </c>
      <c r="L319" s="24">
        <f>(HiPco_RawSpectra!M311-L$3*HiPco_RawSpectra!$B311)-L$4/$A319+L$5</f>
        <v>-3.033138604152366E-3</v>
      </c>
      <c r="M319" s="24">
        <f>(HiPco_RawSpectra!N311-M$3*HiPco_RawSpectra!$B311)-M$4/$A319+M$5</f>
        <v>-4.0417300554122532E-4</v>
      </c>
      <c r="N319" s="24">
        <f>(HiPco_RawSpectra!O311-N$3*HiPco_RawSpectra!$B311)-N$4/$A319+N$5</f>
        <v>-6.4130892867310385E-4</v>
      </c>
      <c r="O319" s="24">
        <f>(HiPco_RawSpectra!P311-O$3*HiPco_RawSpectra!$B311)-O$4/$A319+O$5</f>
        <v>-6.3784910033629627E-3</v>
      </c>
      <c r="P319" s="38">
        <f>(HiPco_RawSpectra!Q311-P$3*HiPco_RawSpectra!$B311)-P$4/$A319+P$5</f>
        <v>-6.0000876584322144E-3</v>
      </c>
    </row>
    <row r="320" spans="1:16" x14ac:dyDescent="0.25">
      <c r="A320" s="24">
        <f>HiPco_RawSpectra!A312</f>
        <v>2191</v>
      </c>
      <c r="B320" s="24">
        <f>(HiPco_RawSpectra!C312-B$3*HiPco_RawSpectra!$B312)-B$4/$A320+B$5</f>
        <v>1.8841722911906028E-5</v>
      </c>
      <c r="C320" s="24">
        <f>(HiPco_RawSpectra!D312-C$3*HiPco_RawSpectra!$B312)-C$4/$A320+C$5</f>
        <v>-3.0738557737327969E-3</v>
      </c>
      <c r="D320" s="24">
        <f>(HiPco_RawSpectra!E312-D$3*HiPco_RawSpectra!$B312)-D$4/$A320+D$5</f>
        <v>-2.9524856660705047E-3</v>
      </c>
      <c r="E320" s="24">
        <f>(HiPco_RawSpectra!F312-E$3*HiPco_RawSpectra!$B312)-E$4/$A320+E$5</f>
        <v>1.0196679221077583E-3</v>
      </c>
      <c r="F320" s="24">
        <f>(HiPco_RawSpectra!G312-F$3*HiPco_RawSpectra!$B312)-F$4/$A320+F$5</f>
        <v>-8.0936416917267969E-4</v>
      </c>
      <c r="G320" s="38">
        <f>(HiPco_RawSpectra!H312-G$3*HiPco_RawSpectra!$B312)-G$4/$A320+G$5</f>
        <v>3.9516046133633576E-4</v>
      </c>
      <c r="H320" s="24">
        <f>(HiPco_RawSpectra!I312-H$3*HiPco_RawSpectra!$B312)-H$4/$A320+H$5</f>
        <v>-1.6283178836794128E-3</v>
      </c>
      <c r="I320" s="24">
        <f>(HiPco_RawSpectra!J312-I$3*HiPco_RawSpectra!$B312)-I$4/$A320+I$5</f>
        <v>-1.851880912802507E-3</v>
      </c>
      <c r="J320" s="24">
        <f>(HiPco_RawSpectra!K312-J$3*HiPco_RawSpectra!$B312)-J$4/$A320+J$5</f>
        <v>-2.0790591968331603E-3</v>
      </c>
      <c r="K320" s="24">
        <f>(HiPco_RawSpectra!L312-K$3*HiPco_RawSpectra!$B312)-K$4/$A320+K$5</f>
        <v>-1.9931072605642308E-3</v>
      </c>
      <c r="L320" s="24">
        <f>(HiPco_RawSpectra!M312-L$3*HiPco_RawSpectra!$B312)-L$4/$A320+L$5</f>
        <v>-2.8508202150325525E-3</v>
      </c>
      <c r="M320" s="24">
        <f>(HiPco_RawSpectra!N312-M$3*HiPco_RawSpectra!$B312)-M$4/$A320+M$5</f>
        <v>-7.8323857623439647E-4</v>
      </c>
      <c r="N320" s="24">
        <f>(HiPco_RawSpectra!O312-N$3*HiPco_RawSpectra!$B312)-N$4/$A320+N$5</f>
        <v>-6.4236000862582382E-4</v>
      </c>
      <c r="O320" s="24">
        <f>(HiPco_RawSpectra!P312-O$3*HiPco_RawSpectra!$B312)-O$4/$A320+O$5</f>
        <v>-5.7990351901728437E-3</v>
      </c>
      <c r="P320" s="38">
        <f>(HiPco_RawSpectra!Q312-P$3*HiPco_RawSpectra!$B312)-P$4/$A320+P$5</f>
        <v>-6.6702143345256284E-3</v>
      </c>
    </row>
    <row r="321" spans="1:16" x14ac:dyDescent="0.25">
      <c r="A321" s="24">
        <f>HiPco_RawSpectra!A313</f>
        <v>2190</v>
      </c>
      <c r="B321" s="24">
        <f>(HiPco_RawSpectra!C313-B$3*HiPco_RawSpectra!$B313)-B$4/$A321+B$5</f>
        <v>3.8830642100449314E-5</v>
      </c>
      <c r="C321" s="24">
        <f>(HiPco_RawSpectra!D313-C$3*HiPco_RawSpectra!$B313)-C$4/$A321+C$5</f>
        <v>-2.8723323938392616E-3</v>
      </c>
      <c r="D321" s="24">
        <f>(HiPco_RawSpectra!E313-D$3*HiPco_RawSpectra!$B313)-D$4/$A321+D$5</f>
        <v>-2.747375211850765E-3</v>
      </c>
      <c r="E321" s="24">
        <f>(HiPco_RawSpectra!F313-E$3*HiPco_RawSpectra!$B313)-E$4/$A321+E$5</f>
        <v>8.3213360654865558E-4</v>
      </c>
      <c r="F321" s="24">
        <f>(HiPco_RawSpectra!G313-F$3*HiPco_RawSpectra!$B313)-F$4/$A321+F$5</f>
        <v>-6.9841000332488594E-4</v>
      </c>
      <c r="G321" s="38">
        <f>(HiPco_RawSpectra!H313-G$3*HiPco_RawSpectra!$B313)-G$4/$A321+G$5</f>
        <v>6.2255304592380434E-4</v>
      </c>
      <c r="H321" s="24">
        <f>(HiPco_RawSpectra!I313-H$3*HiPco_RawSpectra!$B313)-H$4/$A321+H$5</f>
        <v>-8.5692889425631599E-4</v>
      </c>
      <c r="I321" s="24">
        <f>(HiPco_RawSpectra!J313-I$3*HiPco_RawSpectra!$B313)-I$4/$A321+I$5</f>
        <v>-1.8202467193017542E-3</v>
      </c>
      <c r="J321" s="24">
        <f>(HiPco_RawSpectra!K313-J$3*HiPco_RawSpectra!$B313)-J$4/$A321+J$5</f>
        <v>-2.2871985337190991E-3</v>
      </c>
      <c r="K321" s="24">
        <f>(HiPco_RawSpectra!L313-K$3*HiPco_RawSpectra!$B313)-K$4/$A321+K$5</f>
        <v>-1.7848575283183551E-3</v>
      </c>
      <c r="L321" s="24">
        <f>(HiPco_RawSpectra!M313-L$3*HiPco_RawSpectra!$B313)-L$4/$A321+L$5</f>
        <v>-2.6152906694934474E-3</v>
      </c>
      <c r="M321" s="24">
        <f>(HiPco_RawSpectra!N313-M$3*HiPco_RawSpectra!$B313)-M$4/$A321+M$5</f>
        <v>-7.5258743192363562E-4</v>
      </c>
      <c r="N321" s="24">
        <f>(HiPco_RawSpectra!O313-N$3*HiPco_RawSpectra!$B313)-N$4/$A321+N$5</f>
        <v>-6.7377083577485272E-4</v>
      </c>
      <c r="O321" s="24">
        <f>(HiPco_RawSpectra!P313-O$3*HiPco_RawSpectra!$B313)-O$4/$A321+O$5</f>
        <v>-6.1006032959752404E-3</v>
      </c>
      <c r="P321" s="38">
        <f>(HiPco_RawSpectra!Q313-P$3*HiPco_RawSpectra!$B313)-P$4/$A321+P$5</f>
        <v>-6.6876729518209558E-3</v>
      </c>
    </row>
    <row r="322" spans="1:16" x14ac:dyDescent="0.25">
      <c r="A322" s="24">
        <f>HiPco_RawSpectra!A314</f>
        <v>2189</v>
      </c>
      <c r="B322" s="24">
        <f>(HiPco_RawSpectra!C314-B$3*HiPco_RawSpectra!$B314)-B$4/$A322+B$5</f>
        <v>2.7252642068982882E-4</v>
      </c>
      <c r="C322" s="24">
        <f>(HiPco_RawSpectra!D314-C$3*HiPco_RawSpectra!$B314)-C$4/$A322+C$5</f>
        <v>-3.3929013055127473E-3</v>
      </c>
      <c r="D322" s="24">
        <f>(HiPco_RawSpectra!E314-D$3*HiPco_RawSpectra!$B314)-D$4/$A322+D$5</f>
        <v>-3.3753956829217944E-3</v>
      </c>
      <c r="E322" s="24">
        <f>(HiPco_RawSpectra!F314-E$3*HiPco_RawSpectra!$B314)-E$4/$A322+E$5</f>
        <v>1.0117716830767964E-3</v>
      </c>
      <c r="F322" s="24">
        <f>(HiPco_RawSpectra!G314-F$3*HiPco_RawSpectra!$B314)-F$4/$A322+F$5</f>
        <v>-1.42456383049594E-3</v>
      </c>
      <c r="G322" s="38">
        <f>(HiPco_RawSpectra!H314-G$3*HiPco_RawSpectra!$B314)-G$4/$A322+G$5</f>
        <v>5.3612665516603042E-4</v>
      </c>
      <c r="H322" s="24">
        <f>(HiPco_RawSpectra!I314-H$3*HiPco_RawSpectra!$B314)-H$4/$A322+H$5</f>
        <v>-1.2824087042170146E-3</v>
      </c>
      <c r="I322" s="24">
        <f>(HiPco_RawSpectra!J314-I$3*HiPco_RawSpectra!$B314)-I$4/$A322+I$5</f>
        <v>-1.8539953767023119E-3</v>
      </c>
      <c r="J322" s="24">
        <f>(HiPco_RawSpectra!K314-J$3*HiPco_RawSpectra!$B314)-J$4/$A322+J$5</f>
        <v>-2.731211459496655E-3</v>
      </c>
      <c r="K322" s="24">
        <f>(HiPco_RawSpectra!L314-K$3*HiPco_RawSpectra!$B314)-K$4/$A322+K$5</f>
        <v>-1.8641617896154108E-3</v>
      </c>
      <c r="L322" s="24">
        <f>(HiPco_RawSpectra!M314-L$3*HiPco_RawSpectra!$B314)-L$4/$A322+L$5</f>
        <v>-2.7927517623275284E-3</v>
      </c>
      <c r="M322" s="24">
        <f>(HiPco_RawSpectra!N314-M$3*HiPco_RawSpectra!$B314)-M$4/$A322+M$5</f>
        <v>-4.4557739740333242E-4</v>
      </c>
      <c r="N322" s="24">
        <f>(HiPco_RawSpectra!O314-N$3*HiPco_RawSpectra!$B314)-N$4/$A322+N$5</f>
        <v>-2.056742872885535E-4</v>
      </c>
      <c r="O322" s="24">
        <f>(HiPco_RawSpectra!P314-O$3*HiPco_RawSpectra!$B314)-O$4/$A322+O$5</f>
        <v>-6.0583846727376989E-3</v>
      </c>
      <c r="P322" s="38">
        <f>(HiPco_RawSpectra!Q314-P$3*HiPco_RawSpectra!$B314)-P$4/$A322+P$5</f>
        <v>-7.0019544510827505E-3</v>
      </c>
    </row>
    <row r="323" spans="1:16" x14ac:dyDescent="0.25">
      <c r="A323" s="24">
        <f>HiPco_RawSpectra!A315</f>
        <v>2188</v>
      </c>
      <c r="B323" s="24">
        <f>(HiPco_RawSpectra!C315-B$3*HiPco_RawSpectra!$B315)-B$4/$A323+B$5</f>
        <v>-1.2113353063982965E-4</v>
      </c>
      <c r="C323" s="24">
        <f>(HiPco_RawSpectra!D315-C$3*HiPco_RawSpectra!$B315)-C$4/$A323+C$5</f>
        <v>-3.0400945385954427E-3</v>
      </c>
      <c r="D323" s="24">
        <f>(HiPco_RawSpectra!E315-D$3*HiPco_RawSpectra!$B315)-D$4/$A323+D$5</f>
        <v>-3.1106275498164982E-3</v>
      </c>
      <c r="E323" s="24">
        <f>(HiPco_RawSpectra!F315-E$3*HiPco_RawSpectra!$B315)-E$4/$A323+E$5</f>
        <v>1.0169963075724892E-3</v>
      </c>
      <c r="F323" s="24">
        <f>(HiPco_RawSpectra!G315-F$3*HiPco_RawSpectra!$B315)-F$4/$A323+F$5</f>
        <v>-1.5386184547302247E-3</v>
      </c>
      <c r="G323" s="38">
        <f>(HiPco_RawSpectra!H315-G$3*HiPco_RawSpectra!$B315)-G$4/$A323+G$5</f>
        <v>2.151991262996783E-4</v>
      </c>
      <c r="H323" s="24">
        <f>(HiPco_RawSpectra!I315-H$3*HiPco_RawSpectra!$B315)-H$4/$A323+H$5</f>
        <v>-1.5336997104391007E-3</v>
      </c>
      <c r="I323" s="24">
        <f>(HiPco_RawSpectra!J315-I$3*HiPco_RawSpectra!$B315)-I$4/$A323+I$5</f>
        <v>-1.8172719192376115E-3</v>
      </c>
      <c r="J323" s="24">
        <f>(HiPco_RawSpectra!K315-J$3*HiPco_RawSpectra!$B315)-J$4/$A323+J$5</f>
        <v>-2.8430527800966821E-3</v>
      </c>
      <c r="K323" s="24">
        <f>(HiPco_RawSpectra!L315-K$3*HiPco_RawSpectra!$B315)-K$4/$A323+K$5</f>
        <v>-1.5765139981714256E-3</v>
      </c>
      <c r="L323" s="24">
        <f>(HiPco_RawSpectra!M315-L$3*HiPco_RawSpectra!$B315)-L$4/$A323+L$5</f>
        <v>-3.2506923783543382E-3</v>
      </c>
      <c r="M323" s="24">
        <f>(HiPco_RawSpectra!N315-M$3*HiPco_RawSpectra!$B315)-M$4/$A323+M$5</f>
        <v>-2.0788437749499986E-4</v>
      </c>
      <c r="N323" s="24">
        <f>(HiPco_RawSpectra!O315-N$3*HiPco_RawSpectra!$B315)-N$4/$A323+N$5</f>
        <v>-1.051292803667149E-4</v>
      </c>
      <c r="O323" s="24">
        <f>(HiPco_RawSpectra!P315-O$3*HiPco_RawSpectra!$B315)-O$4/$A323+O$5</f>
        <v>-6.2521336024679505E-3</v>
      </c>
      <c r="P323" s="38">
        <f>(HiPco_RawSpectra!Q315-P$3*HiPco_RawSpectra!$B315)-P$4/$A323+P$5</f>
        <v>-7.0986909331135165E-3</v>
      </c>
    </row>
    <row r="324" spans="1:16" x14ac:dyDescent="0.25">
      <c r="A324" s="24">
        <f>HiPco_RawSpectra!A316</f>
        <v>2187</v>
      </c>
      <c r="B324" s="24">
        <f>(HiPco_RawSpectra!C316-B$3*HiPco_RawSpectra!$B316)-B$4/$A324+B$5</f>
        <v>1.9357971875630028E-4</v>
      </c>
      <c r="C324" s="24">
        <f>(HiPco_RawSpectra!D316-C$3*HiPco_RawSpectra!$B316)-C$4/$A324+C$5</f>
        <v>-2.5950396329658502E-3</v>
      </c>
      <c r="D324" s="24">
        <f>(HiPco_RawSpectra!E316-D$3*HiPco_RawSpectra!$B316)-D$4/$A324+D$5</f>
        <v>-3.0125251831052855E-3</v>
      </c>
      <c r="E324" s="24">
        <f>(HiPco_RawSpectra!F316-E$3*HiPco_RawSpectra!$B316)-E$4/$A324+E$5</f>
        <v>7.5282673589029646E-4</v>
      </c>
      <c r="F324" s="24">
        <f>(HiPco_RawSpectra!G316-F$3*HiPco_RawSpectra!$B316)-F$4/$A324+F$5</f>
        <v>-1.2230431600978036E-3</v>
      </c>
      <c r="G324" s="38">
        <f>(HiPco_RawSpectra!H316-G$3*HiPco_RawSpectra!$B316)-G$4/$A324+G$5</f>
        <v>2.5591589644666235E-4</v>
      </c>
      <c r="H324" s="24">
        <f>(HiPco_RawSpectra!I316-H$3*HiPco_RawSpectra!$B316)-H$4/$A324+H$5</f>
        <v>-1.7272708098310537E-3</v>
      </c>
      <c r="I324" s="24">
        <f>(HiPco_RawSpectra!J316-I$3*HiPco_RawSpectra!$B316)-I$4/$A324+I$5</f>
        <v>-1.7239104211671029E-3</v>
      </c>
      <c r="J324" s="24">
        <f>(HiPco_RawSpectra!K316-J$3*HiPco_RawSpectra!$B316)-J$4/$A324+J$5</f>
        <v>-2.6290457314791672E-3</v>
      </c>
      <c r="K324" s="24">
        <f>(HiPco_RawSpectra!L316-K$3*HiPco_RawSpectra!$B316)-K$4/$A324+K$5</f>
        <v>-1.9602772177275095E-3</v>
      </c>
      <c r="L324" s="24">
        <f>(HiPco_RawSpectra!M316-L$3*HiPco_RawSpectra!$B316)-L$4/$A324+L$5</f>
        <v>-3.1742567924204989E-3</v>
      </c>
      <c r="M324" s="24">
        <f>(HiPco_RawSpectra!N316-M$3*HiPco_RawSpectra!$B316)-M$4/$A324+M$5</f>
        <v>-1.5337350170472235E-3</v>
      </c>
      <c r="N324" s="24">
        <f>(HiPco_RawSpectra!O316-N$3*HiPco_RawSpectra!$B316)-N$4/$A324+N$5</f>
        <v>-1.1980423122405735E-3</v>
      </c>
      <c r="O324" s="24">
        <f>(HiPco_RawSpectra!P316-O$3*HiPco_RawSpectra!$B316)-O$4/$A324+O$5</f>
        <v>-6.3662356372139947E-3</v>
      </c>
      <c r="P324" s="38">
        <f>(HiPco_RawSpectra!Q316-P$3*HiPco_RawSpectra!$B316)-P$4/$A324+P$5</f>
        <v>-6.7954460287538241E-3</v>
      </c>
    </row>
    <row r="325" spans="1:16" x14ac:dyDescent="0.25">
      <c r="A325" s="24">
        <f>HiPco_RawSpectra!A317</f>
        <v>2186</v>
      </c>
      <c r="B325" s="24">
        <f>(HiPco_RawSpectra!C317-B$3*HiPco_RawSpectra!$B317)-B$4/$A325+B$5</f>
        <v>1.3020668948765871E-4</v>
      </c>
      <c r="C325" s="24">
        <f>(HiPco_RawSpectra!D317-C$3*HiPco_RawSpectra!$B317)-C$4/$A325+C$5</f>
        <v>-2.659472158538765E-3</v>
      </c>
      <c r="D325" s="24">
        <f>(HiPco_RawSpectra!E317-D$3*HiPco_RawSpectra!$B317)-D$4/$A325+D$5</f>
        <v>-3.0849180533961363E-3</v>
      </c>
      <c r="E325" s="24">
        <f>(HiPco_RawSpectra!F317-E$3*HiPco_RawSpectra!$B317)-E$4/$A325+E$5</f>
        <v>1.0668579638589016E-3</v>
      </c>
      <c r="F325" s="24">
        <f>(HiPco_RawSpectra!G317-F$3*HiPco_RawSpectra!$B317)-F$4/$A325+F$5</f>
        <v>-1.8286447606944358E-3</v>
      </c>
      <c r="G325" s="38">
        <f>(HiPco_RawSpectra!H317-G$3*HiPco_RawSpectra!$B317)-G$4/$A325+G$5</f>
        <v>3.441460026139681E-4</v>
      </c>
      <c r="H325" s="24">
        <f>(HiPco_RawSpectra!I317-H$3*HiPco_RawSpectra!$B317)-H$4/$A325+H$5</f>
        <v>-1.6198769493322314E-3</v>
      </c>
      <c r="I325" s="24">
        <f>(HiPco_RawSpectra!J317-I$3*HiPco_RawSpectra!$B317)-I$4/$A325+I$5</f>
        <v>-2.4192718667763002E-3</v>
      </c>
      <c r="J325" s="24">
        <f>(HiPco_RawSpectra!K317-J$3*HiPco_RawSpectra!$B317)-J$4/$A325+J$5</f>
        <v>-3.2670652796332553E-3</v>
      </c>
      <c r="K325" s="24">
        <f>(HiPco_RawSpectra!L317-K$3*HiPco_RawSpectra!$B317)-K$4/$A325+K$5</f>
        <v>-2.0735188420498742E-3</v>
      </c>
      <c r="L325" s="24">
        <f>(HiPco_RawSpectra!M317-L$3*HiPco_RawSpectra!$B317)-L$4/$A325+L$5</f>
        <v>-3.6420135593997946E-3</v>
      </c>
      <c r="M325" s="24">
        <f>(HiPco_RawSpectra!N317-M$3*HiPco_RawSpectra!$B317)-M$4/$A325+M$5</f>
        <v>-7.9858446093570862E-4</v>
      </c>
      <c r="N325" s="24">
        <f>(HiPco_RawSpectra!O317-N$3*HiPco_RawSpectra!$B317)-N$4/$A325+N$5</f>
        <v>-4.1303301017285229E-4</v>
      </c>
      <c r="O325" s="24">
        <f>(HiPco_RawSpectra!P317-O$3*HiPco_RawSpectra!$B317)-O$4/$A325+O$5</f>
        <v>-6.2947902090640731E-3</v>
      </c>
      <c r="P325" s="38">
        <f>(HiPco_RawSpectra!Q317-P$3*HiPco_RawSpectra!$B317)-P$4/$A325+P$5</f>
        <v>-6.8787145988823701E-3</v>
      </c>
    </row>
    <row r="326" spans="1:16" x14ac:dyDescent="0.25">
      <c r="A326" s="24">
        <f>HiPco_RawSpectra!A318</f>
        <v>2185</v>
      </c>
      <c r="B326" s="24">
        <f>(HiPco_RawSpectra!C318-B$3*HiPco_RawSpectra!$B318)-B$4/$A326+B$5</f>
        <v>1.4106269212814035E-4</v>
      </c>
      <c r="C326" s="24">
        <f>(HiPco_RawSpectra!D318-C$3*HiPco_RawSpectra!$B318)-C$4/$A326+C$5</f>
        <v>-2.6820324052655477E-3</v>
      </c>
      <c r="D326" s="24">
        <f>(HiPco_RawSpectra!E318-D$3*HiPco_RawSpectra!$B318)-D$4/$A326+D$5</f>
        <v>-3.2218741013348732E-3</v>
      </c>
      <c r="E326" s="24">
        <f>(HiPco_RawSpectra!F318-E$3*HiPco_RawSpectra!$B318)-E$4/$A326+E$5</f>
        <v>1.5740292472810145E-3</v>
      </c>
      <c r="F326" s="24">
        <f>(HiPco_RawSpectra!G318-F$3*HiPco_RawSpectra!$B318)-F$4/$A326+F$5</f>
        <v>-1.5125799706417341E-3</v>
      </c>
      <c r="G326" s="38">
        <f>(HiPco_RawSpectra!H318-G$3*HiPco_RawSpectra!$B318)-G$4/$A326+G$5</f>
        <v>3.8159208169304126E-4</v>
      </c>
      <c r="H326" s="24">
        <f>(HiPco_RawSpectra!I318-H$3*HiPco_RawSpectra!$B318)-H$4/$A326+H$5</f>
        <v>-1.6907608059130489E-3</v>
      </c>
      <c r="I326" s="24">
        <f>(HiPco_RawSpectra!J318-I$3*HiPco_RawSpectra!$B318)-I$4/$A326+I$5</f>
        <v>-2.0355031403769051E-3</v>
      </c>
      <c r="J326" s="24">
        <f>(HiPco_RawSpectra!K318-J$3*HiPco_RawSpectra!$B318)-J$4/$A326+J$5</f>
        <v>-2.4655427805774389E-3</v>
      </c>
      <c r="K326" s="24">
        <f>(HiPco_RawSpectra!L318-K$3*HiPco_RawSpectra!$B318)-K$4/$A326+K$5</f>
        <v>-1.7803164449299753E-3</v>
      </c>
      <c r="L326" s="24">
        <f>(HiPco_RawSpectra!M318-L$3*HiPco_RawSpectra!$B318)-L$4/$A326+L$5</f>
        <v>-2.9306144741932743E-3</v>
      </c>
      <c r="M326" s="24">
        <f>(HiPco_RawSpectra!N318-M$3*HiPco_RawSpectra!$B318)-M$4/$A326+M$5</f>
        <v>-4.5030375406346444E-4</v>
      </c>
      <c r="N326" s="24">
        <f>(HiPco_RawSpectra!O318-N$3*HiPco_RawSpectra!$B318)-N$4/$A326+N$5</f>
        <v>-4.9287298145794106E-4</v>
      </c>
      <c r="O326" s="24">
        <f>(HiPco_RawSpectra!P318-O$3*HiPco_RawSpectra!$B318)-O$4/$A326+O$5</f>
        <v>-6.5503806801469888E-3</v>
      </c>
      <c r="P326" s="38">
        <f>(HiPco_RawSpectra!Q318-P$3*HiPco_RawSpectra!$B318)-P$4/$A326+P$5</f>
        <v>-7.7107987044160598E-3</v>
      </c>
    </row>
    <row r="327" spans="1:16" x14ac:dyDescent="0.25">
      <c r="A327" s="24">
        <f>HiPco_RawSpectra!A319</f>
        <v>2184</v>
      </c>
      <c r="B327" s="24">
        <f>(HiPco_RawSpectra!C319-B$3*HiPco_RawSpectra!$B319)-B$4/$A327+B$5</f>
        <v>4.6017740721612452E-4</v>
      </c>
      <c r="C327" s="24">
        <f>(HiPco_RawSpectra!D319-C$3*HiPco_RawSpectra!$B319)-C$4/$A327+C$5</f>
        <v>-2.5720686631340063E-3</v>
      </c>
      <c r="D327" s="24">
        <f>(HiPco_RawSpectra!E319-D$3*HiPco_RawSpectra!$B319)-D$4/$A327+D$5</f>
        <v>-2.500144197605028E-3</v>
      </c>
      <c r="E327" s="24">
        <f>(HiPco_RawSpectra!F319-E$3*HiPco_RawSpectra!$B319)-E$4/$A327+E$5</f>
        <v>9.2538019193339795E-4</v>
      </c>
      <c r="F327" s="24">
        <f>(HiPco_RawSpectra!G319-F$3*HiPco_RawSpectra!$B319)-F$4/$A327+F$5</f>
        <v>-1.3682232540871459E-3</v>
      </c>
      <c r="G327" s="38">
        <f>(HiPco_RawSpectra!H319-G$3*HiPco_RawSpectra!$B319)-G$4/$A327+G$5</f>
        <v>1.381716704599717E-4</v>
      </c>
      <c r="H327" s="24">
        <f>(HiPco_RawSpectra!I319-H$3*HiPco_RawSpectra!$B319)-H$4/$A327+H$5</f>
        <v>-1.6634462365749648E-3</v>
      </c>
      <c r="I327" s="24">
        <f>(HiPco_RawSpectra!J319-I$3*HiPco_RawSpectra!$B319)-I$4/$A327+I$5</f>
        <v>-1.9552855863068127E-3</v>
      </c>
      <c r="J327" s="24">
        <f>(HiPco_RawSpectra!K319-J$3*HiPco_RawSpectra!$B319)-J$4/$A327+J$5</f>
        <v>-2.8294023803594592E-3</v>
      </c>
      <c r="K327" s="24">
        <f>(HiPco_RawSpectra!L319-K$3*HiPco_RawSpectra!$B319)-K$4/$A327+K$5</f>
        <v>-1.7774580301844999E-3</v>
      </c>
      <c r="L327" s="24">
        <f>(HiPco_RawSpectra!M319-L$3*HiPco_RawSpectra!$B319)-L$4/$A327+L$5</f>
        <v>-3.0595014117292207E-3</v>
      </c>
      <c r="M327" s="24">
        <f>(HiPco_RawSpectra!N319-M$3*HiPco_RawSpectra!$B319)-M$4/$A327+M$5</f>
        <v>-9.1371929136072842E-4</v>
      </c>
      <c r="N327" s="24">
        <f>(HiPco_RawSpectra!O319-N$3*HiPco_RawSpectra!$B319)-N$4/$A327+N$5</f>
        <v>-4.1008123342185787E-4</v>
      </c>
      <c r="O327" s="24">
        <f>(HiPco_RawSpectra!P319-O$3*HiPco_RawSpectra!$B319)-O$4/$A327+O$5</f>
        <v>-6.0487491826319642E-3</v>
      </c>
      <c r="P327" s="38">
        <f>(HiPco_RawSpectra!Q319-P$3*HiPco_RawSpectra!$B319)-P$4/$A327+P$5</f>
        <v>-6.742319536310137E-3</v>
      </c>
    </row>
    <row r="328" spans="1:16" x14ac:dyDescent="0.25">
      <c r="A328" s="24">
        <f>HiPco_RawSpectra!A320</f>
        <v>2183</v>
      </c>
      <c r="B328" s="24">
        <f>(HiPco_RawSpectra!C320-B$3*HiPco_RawSpectra!$B320)-B$4/$A328+B$5</f>
        <v>2.1291061525426438E-4</v>
      </c>
      <c r="C328" s="24">
        <f>(HiPco_RawSpectra!D320-C$3*HiPco_RawSpectra!$B320)-C$4/$A328+C$5</f>
        <v>-2.8504142421686036E-3</v>
      </c>
      <c r="D328" s="24">
        <f>(HiPco_RawSpectra!E320-D$3*HiPco_RawSpectra!$B320)-D$4/$A328+D$5</f>
        <v>-2.7884662429280933E-3</v>
      </c>
      <c r="E328" s="24">
        <f>(HiPco_RawSpectra!F320-E$3*HiPco_RawSpectra!$B320)-E$4/$A328+E$5</f>
        <v>1.1792489435666718E-3</v>
      </c>
      <c r="F328" s="24">
        <f>(HiPco_RawSpectra!G320-F$3*HiPco_RawSpectra!$B320)-F$4/$A328+F$5</f>
        <v>-1.3359386352040513E-3</v>
      </c>
      <c r="G328" s="38">
        <f>(HiPco_RawSpectra!H320-G$3*HiPco_RawSpectra!$B320)-G$4/$A328+G$5</f>
        <v>3.5063300557482135E-4</v>
      </c>
      <c r="H328" s="24">
        <f>(HiPco_RawSpectra!I320-H$3*HiPco_RawSpectra!$B320)-H$4/$A328+H$5</f>
        <v>-1.7505175683506353E-3</v>
      </c>
      <c r="I328" s="24">
        <f>(HiPco_RawSpectra!J320-I$3*HiPco_RawSpectra!$B320)-I$4/$A328+I$5</f>
        <v>-1.9883007189301946E-3</v>
      </c>
      <c r="J328" s="24">
        <f>(HiPco_RawSpectra!K320-J$3*HiPco_RawSpectra!$B320)-J$4/$A328+J$5</f>
        <v>-2.5462313750565357E-3</v>
      </c>
      <c r="K328" s="24">
        <f>(HiPco_RawSpectra!L320-K$3*HiPco_RawSpectra!$B320)-K$4/$A328+K$5</f>
        <v>-2.0002677716554687E-3</v>
      </c>
      <c r="L328" s="24">
        <f>(HiPco_RawSpectra!M320-L$3*HiPco_RawSpectra!$B320)-L$4/$A328+L$5</f>
        <v>-3.1307710069633211E-3</v>
      </c>
      <c r="M328" s="24">
        <f>(HiPco_RawSpectra!N320-M$3*HiPco_RawSpectra!$B320)-M$4/$A328+M$5</f>
        <v>-8.835663877851509E-4</v>
      </c>
      <c r="N328" s="24">
        <f>(HiPco_RawSpectra!O320-N$3*HiPco_RawSpectra!$B320)-N$4/$A328+N$5</f>
        <v>-8.6090626342237922E-4</v>
      </c>
      <c r="O328" s="24">
        <f>(HiPco_RawSpectra!P320-O$3*HiPco_RawSpectra!$B320)-O$4/$A328+O$5</f>
        <v>-6.5760603387289354E-3</v>
      </c>
      <c r="P328" s="38">
        <f>(HiPco_RawSpectra!Q320-P$3*HiPco_RawSpectra!$B320)-P$4/$A328+P$5</f>
        <v>-7.0191724655582089E-3</v>
      </c>
    </row>
    <row r="329" spans="1:16" x14ac:dyDescent="0.25">
      <c r="A329" s="24">
        <f>HiPco_RawSpectra!A321</f>
        <v>2182</v>
      </c>
      <c r="B329" s="24">
        <f>(HiPco_RawSpectra!C321-B$3*HiPco_RawSpectra!$B321)-B$4/$A329+B$5</f>
        <v>-1.6055213329052229E-4</v>
      </c>
      <c r="C329" s="24">
        <f>(HiPco_RawSpectra!D321-C$3*HiPco_RawSpectra!$B321)-C$4/$A329+C$5</f>
        <v>-3.5236931924305555E-3</v>
      </c>
      <c r="D329" s="24">
        <f>(HiPco_RawSpectra!E321-D$3*HiPco_RawSpectra!$B321)-D$4/$A329+D$5</f>
        <v>-3.5978281580635761E-3</v>
      </c>
      <c r="E329" s="24">
        <f>(HiPco_RawSpectra!F321-E$3*HiPco_RawSpectra!$B321)-E$4/$A329+E$5</f>
        <v>8.2431168790539529E-4</v>
      </c>
      <c r="F329" s="24">
        <f>(HiPco_RawSpectra!G321-F$3*HiPco_RawSpectra!$B321)-F$4/$A329+F$5</f>
        <v>-1.636448388191825E-3</v>
      </c>
      <c r="G329" s="38">
        <f>(HiPco_RawSpectra!H321-G$3*HiPco_RawSpectra!$B321)-G$4/$A329+G$5</f>
        <v>1.0323052358163221E-4</v>
      </c>
      <c r="H329" s="24">
        <f>(HiPco_RawSpectra!I321-H$3*HiPco_RawSpectra!$B321)-H$4/$A329+H$5</f>
        <v>-1.8062230283039222E-3</v>
      </c>
      <c r="I329" s="24">
        <f>(HiPco_RawSpectra!J321-I$3*HiPco_RawSpectra!$B321)-I$4/$A329+I$5</f>
        <v>-2.2356053426375549E-3</v>
      </c>
      <c r="J329" s="24">
        <f>(HiPco_RawSpectra!K321-J$3*HiPco_RawSpectra!$B321)-J$4/$A329+J$5</f>
        <v>-2.8921169907753317E-3</v>
      </c>
      <c r="K329" s="24">
        <f>(HiPco_RawSpectra!L321-K$3*HiPco_RawSpectra!$B321)-K$4/$A329+K$5</f>
        <v>-1.9718122032102818E-3</v>
      </c>
      <c r="L329" s="24">
        <f>(HiPco_RawSpectra!M321-L$3*HiPco_RawSpectra!$B321)-L$4/$A329+L$5</f>
        <v>-2.8796625648786641E-3</v>
      </c>
      <c r="M329" s="24">
        <f>(HiPco_RawSpectra!N321-M$3*HiPco_RawSpectra!$B321)-M$4/$A329+M$5</f>
        <v>-7.7207899832178965E-4</v>
      </c>
      <c r="N329" s="24">
        <f>(HiPco_RawSpectra!O321-N$3*HiPco_RawSpectra!$B321)-N$4/$A329+N$5</f>
        <v>-5.5010326884912669E-4</v>
      </c>
      <c r="O329" s="24">
        <f>(HiPco_RawSpectra!P321-O$3*HiPco_RawSpectra!$B321)-O$4/$A329+O$5</f>
        <v>-6.5467938806885173E-3</v>
      </c>
      <c r="P329" s="38">
        <f>(HiPco_RawSpectra!Q321-P$3*HiPco_RawSpectra!$B321)-P$4/$A329+P$5</f>
        <v>-6.8853101131924003E-3</v>
      </c>
    </row>
    <row r="330" spans="1:16" x14ac:dyDescent="0.25">
      <c r="A330" s="24">
        <f>HiPco_RawSpectra!A322</f>
        <v>2181</v>
      </c>
      <c r="B330" s="24">
        <f>(HiPco_RawSpectra!C322-B$3*HiPco_RawSpectra!$B322)-B$4/$A330+B$5</f>
        <v>2.0461889201285957E-4</v>
      </c>
      <c r="C330" s="24">
        <f>(HiPco_RawSpectra!D322-C$3*HiPco_RawSpectra!$B322)-C$4/$A330+C$5</f>
        <v>-2.8735871640178622E-3</v>
      </c>
      <c r="D330" s="24">
        <f>(HiPco_RawSpectra!E322-D$3*HiPco_RawSpectra!$B322)-D$4/$A330+D$5</f>
        <v>-3.277873113809021E-3</v>
      </c>
      <c r="E330" s="24">
        <f>(HiPco_RawSpectra!F322-E$3*HiPco_RawSpectra!$B322)-E$4/$A330+E$5</f>
        <v>8.1352837064787263E-4</v>
      </c>
      <c r="F330" s="24">
        <f>(HiPco_RawSpectra!G322-F$3*HiPco_RawSpectra!$B322)-F$4/$A330+F$5</f>
        <v>-1.3689607472758968E-3</v>
      </c>
      <c r="G330" s="38">
        <f>(HiPco_RawSpectra!H322-G$3*HiPco_RawSpectra!$B322)-G$4/$A330+G$5</f>
        <v>-9.7896739091996032E-5</v>
      </c>
      <c r="H330" s="24">
        <f>(HiPco_RawSpectra!I322-H$3*HiPco_RawSpectra!$B322)-H$4/$A330+H$5</f>
        <v>-1.6735709035299909E-3</v>
      </c>
      <c r="I330" s="24">
        <f>(HiPco_RawSpectra!J322-I$3*HiPco_RawSpectra!$B322)-I$4/$A330+I$5</f>
        <v>-1.6900874918458031E-3</v>
      </c>
      <c r="J330" s="24">
        <f>(HiPco_RawSpectra!K322-J$3*HiPco_RawSpectra!$B322)-J$4/$A330+J$5</f>
        <v>-2.846701673652063E-3</v>
      </c>
      <c r="K330" s="24">
        <f>(HiPco_RawSpectra!L322-K$3*HiPco_RawSpectra!$B322)-K$4/$A330+K$5</f>
        <v>-1.8817044787417803E-3</v>
      </c>
      <c r="L330" s="24">
        <f>(HiPco_RawSpectra!M322-L$3*HiPco_RawSpectra!$B322)-L$4/$A330+L$5</f>
        <v>-2.8347609104858291E-3</v>
      </c>
      <c r="M330" s="24">
        <f>(HiPco_RawSpectra!N322-M$3*HiPco_RawSpectra!$B322)-M$4/$A330+M$5</f>
        <v>-5.9055769798319144E-4</v>
      </c>
      <c r="N330" s="24">
        <f>(HiPco_RawSpectra!O322-N$3*HiPco_RawSpectra!$B322)-N$4/$A330+N$5</f>
        <v>-1.0028492071235892E-3</v>
      </c>
      <c r="O330" s="24">
        <f>(HiPco_RawSpectra!P322-O$3*HiPco_RawSpectra!$B322)-O$4/$A330+O$5</f>
        <v>-6.5000818808021235E-3</v>
      </c>
      <c r="P330" s="38">
        <f>(HiPco_RawSpectra!Q322-P$3*HiPco_RawSpectra!$B322)-P$4/$A330+P$5</f>
        <v>-6.1464189502833822E-3</v>
      </c>
    </row>
    <row r="331" spans="1:16" x14ac:dyDescent="0.25">
      <c r="A331" s="24">
        <f>HiPco_RawSpectra!A323</f>
        <v>2180</v>
      </c>
      <c r="B331" s="24">
        <f>(HiPco_RawSpectra!C323-B$3*HiPco_RawSpectra!$B323)-B$4/$A331+B$5</f>
        <v>-4.7310140844036494E-4</v>
      </c>
      <c r="C331" s="24">
        <f>(HiPco_RawSpectra!D323-C$3*HiPco_RawSpectra!$B323)-C$4/$A331+C$5</f>
        <v>-2.9794362870653353E-3</v>
      </c>
      <c r="D331" s="24">
        <f>(HiPco_RawSpectra!E323-D$3*HiPco_RawSpectra!$B323)-D$4/$A331+D$5</f>
        <v>-2.837075001000086E-3</v>
      </c>
      <c r="E331" s="24">
        <f>(HiPco_RawSpectra!F323-E$3*HiPco_RawSpectra!$B323)-E$4/$A331+E$5</f>
        <v>7.7757757746627597E-4</v>
      </c>
      <c r="F331" s="24">
        <f>(HiPco_RawSpectra!G323-F$3*HiPco_RawSpectra!$B323)-F$4/$A331+F$5</f>
        <v>-1.8646490967077424E-3</v>
      </c>
      <c r="G331" s="38">
        <f>(HiPco_RawSpectra!H323-G$3*HiPco_RawSpectra!$B323)-G$4/$A331+G$5</f>
        <v>3.5805315386493175E-4</v>
      </c>
      <c r="H331" s="24">
        <f>(HiPco_RawSpectra!I323-H$3*HiPco_RawSpectra!$B323)-H$4/$A331+H$5</f>
        <v>-1.8024779211553584E-3</v>
      </c>
      <c r="I331" s="24">
        <f>(HiPco_RawSpectra!J323-I$3*HiPco_RawSpectra!$B323)-I$4/$A331+I$5</f>
        <v>-2.345137880998271E-3</v>
      </c>
      <c r="J331" s="24">
        <f>(HiPco_RawSpectra!K323-J$3*HiPco_RawSpectra!$B323)-J$4/$A331+J$5</f>
        <v>-2.7831574598525446E-3</v>
      </c>
      <c r="K331" s="24">
        <f>(HiPco_RawSpectra!L323-K$3*HiPco_RawSpectra!$B323)-K$4/$A331+K$5</f>
        <v>-2.0951177621682492E-3</v>
      </c>
      <c r="L331" s="24">
        <f>(HiPco_RawSpectra!M323-L$3*HiPco_RawSpectra!$B323)-L$4/$A331+L$5</f>
        <v>-3.1683881688228991E-3</v>
      </c>
      <c r="M331" s="24">
        <f>(HiPco_RawSpectra!N323-M$3*HiPco_RawSpectra!$B323)-M$4/$A331+M$5</f>
        <v>-1.1633661418094287E-3</v>
      </c>
      <c r="N331" s="24">
        <f>(HiPco_RawSpectra!O323-N$3*HiPco_RawSpectra!$B323)-N$4/$A331+N$5</f>
        <v>-8.2427644569920897E-4</v>
      </c>
      <c r="O331" s="24">
        <f>(HiPco_RawSpectra!P323-O$3*HiPco_RawSpectra!$B323)-O$4/$A331+O$5</f>
        <v>-6.3057180814020744E-3</v>
      </c>
      <c r="P331" s="38">
        <f>(HiPco_RawSpectra!Q323-P$3*HiPco_RawSpectra!$B323)-P$4/$A331+P$5</f>
        <v>-6.5974415979405E-3</v>
      </c>
    </row>
    <row r="332" spans="1:16" x14ac:dyDescent="0.25">
      <c r="A332" s="24">
        <f>HiPco_RawSpectra!A324</f>
        <v>2179</v>
      </c>
      <c r="B332" s="24">
        <f>(HiPco_RawSpectra!C324-B$3*HiPco_RawSpectra!$B324)-B$4/$A332+B$5</f>
        <v>-5.2511353429096283E-4</v>
      </c>
      <c r="C332" s="24">
        <f>(HiPco_RawSpectra!D324-C$3*HiPco_RawSpectra!$B324)-C$4/$A332+C$5</f>
        <v>-3.4678037317447848E-3</v>
      </c>
      <c r="D332" s="24">
        <f>(HiPco_RawSpectra!E324-D$3*HiPco_RawSpectra!$B324)-D$4/$A332+D$5</f>
        <v>-3.3710063505107508E-3</v>
      </c>
      <c r="E332" s="24">
        <f>(HiPco_RawSpectra!F324-E$3*HiPco_RawSpectra!$B324)-E$4/$A332+E$5</f>
        <v>1.1703019740064002E-3</v>
      </c>
      <c r="F332" s="24">
        <f>(HiPco_RawSpectra!G324-F$3*HiPco_RawSpectra!$B324)-F$4/$A332+F$5</f>
        <v>-1.6384899607650408E-3</v>
      </c>
      <c r="G332" s="38">
        <f>(HiPco_RawSpectra!H324-G$3*HiPco_RawSpectra!$B324)-G$4/$A332+G$5</f>
        <v>-2.9957866135350841E-4</v>
      </c>
      <c r="H332" s="24">
        <f>(HiPco_RawSpectra!I324-H$3*HiPco_RawSpectra!$B324)-H$4/$A332+H$5</f>
        <v>-2.0087083083379655E-3</v>
      </c>
      <c r="I332" s="24">
        <f>(HiPco_RawSpectra!J324-I$3*HiPco_RawSpectra!$B324)-I$4/$A332+I$5</f>
        <v>-1.8895198545648378E-3</v>
      </c>
      <c r="J332" s="24">
        <f>(HiPco_RawSpectra!K324-J$3*HiPco_RawSpectra!$B324)-J$4/$A332+J$5</f>
        <v>-2.7999236055722531E-3</v>
      </c>
      <c r="K332" s="24">
        <f>(HiPco_RawSpectra!L324-K$3*HiPco_RawSpectra!$B324)-K$4/$A332+K$5</f>
        <v>-1.7023049174335718E-3</v>
      </c>
      <c r="L332" s="24">
        <f>(HiPco_RawSpectra!M324-L$3*HiPco_RawSpectra!$B324)-L$4/$A332+L$5</f>
        <v>-3.5776929549556093E-3</v>
      </c>
      <c r="M332" s="24">
        <f>(HiPco_RawSpectra!N324-M$3*HiPco_RawSpectra!$B324)-M$4/$A332+M$5</f>
        <v>-7.9686569486817505E-4</v>
      </c>
      <c r="N332" s="24">
        <f>(HiPco_RawSpectra!O324-N$3*HiPco_RawSpectra!$B324)-N$4/$A332+N$5</f>
        <v>-5.9753968206151253E-4</v>
      </c>
      <c r="O332" s="24">
        <f>(HiPco_RawSpectra!P324-O$3*HiPco_RawSpectra!$B324)-O$4/$A332+O$5</f>
        <v>-6.5858351248616956E-3</v>
      </c>
      <c r="P332" s="38">
        <f>(HiPco_RawSpectra!Q324-P$3*HiPco_RawSpectra!$B324)-P$4/$A332+P$5</f>
        <v>-6.806780317311854E-3</v>
      </c>
    </row>
    <row r="333" spans="1:16" x14ac:dyDescent="0.25">
      <c r="A333" s="24">
        <f>HiPco_RawSpectra!A325</f>
        <v>2178</v>
      </c>
      <c r="B333" s="24">
        <f>(HiPco_RawSpectra!C325-B$3*HiPco_RawSpectra!$B325)-B$4/$A333+B$5</f>
        <v>-1.1704015521582858E-4</v>
      </c>
      <c r="C333" s="24">
        <f>(HiPco_RawSpectra!D325-C$3*HiPco_RawSpectra!$B325)-C$4/$A333+C$5</f>
        <v>-2.7838687582651088E-3</v>
      </c>
      <c r="D333" s="24">
        <f>(HiPco_RawSpectra!E325-D$3*HiPco_RawSpectra!$B325)-D$4/$A333+D$5</f>
        <v>-3.3853316432532988E-3</v>
      </c>
      <c r="E333" s="24">
        <f>(HiPco_RawSpectra!F325-E$3*HiPco_RawSpectra!$B325)-E$4/$A333+E$5</f>
        <v>1.0139148658876908E-3</v>
      </c>
      <c r="F333" s="24">
        <f>(HiPco_RawSpectra!G325-F$3*HiPco_RawSpectra!$B325)-F$4/$A333+F$5</f>
        <v>-1.8240358237516939E-3</v>
      </c>
      <c r="G333" s="38">
        <f>(HiPco_RawSpectra!H325-G$3*HiPco_RawSpectra!$B325)-G$4/$A333+G$5</f>
        <v>-7.6727684867038126E-4</v>
      </c>
      <c r="H333" s="24">
        <f>(HiPco_RawSpectra!I325-H$3*HiPco_RawSpectra!$B325)-H$4/$A333+H$5</f>
        <v>-1.8075091922673064E-3</v>
      </c>
      <c r="I333" s="24">
        <f>(HiPco_RawSpectra!J325-I$3*HiPco_RawSpectra!$B325)-I$4/$A333+I$5</f>
        <v>-1.7157344970419384E-3</v>
      </c>
      <c r="J333" s="24">
        <f>(HiPco_RawSpectra!K325-J$3*HiPco_RawSpectra!$B325)-J$4/$A333+J$5</f>
        <v>-3.0908535570364302E-3</v>
      </c>
      <c r="K333" s="24">
        <f>(HiPco_RawSpectra!L325-K$3*HiPco_RawSpectra!$B325)-K$4/$A333+K$5</f>
        <v>-2.2220235685072275E-3</v>
      </c>
      <c r="L333" s="24">
        <f>(HiPco_RawSpectra!M325-L$3*HiPco_RawSpectra!$B325)-L$4/$A333+L$5</f>
        <v>-3.1368232239773245E-3</v>
      </c>
      <c r="M333" s="24">
        <f>(HiPco_RawSpectra!N325-M$3*HiPco_RawSpectra!$B325)-M$4/$A333+M$5</f>
        <v>-1.1639808222548087E-3</v>
      </c>
      <c r="N333" s="24">
        <f>(HiPco_RawSpectra!O325-N$3*HiPco_RawSpectra!$B325)-N$4/$A333+N$5</f>
        <v>-8.3426937372809568E-4</v>
      </c>
      <c r="O333" s="24">
        <f>(HiPco_RawSpectra!P325-O$3*HiPco_RawSpectra!$B325)-O$4/$A333+O$5</f>
        <v>-6.6543265435953861E-3</v>
      </c>
      <c r="P333" s="38">
        <f>(HiPco_RawSpectra!Q325-P$3*HiPco_RawSpectra!$B325)-P$4/$A333+P$5</f>
        <v>-7.1386355695843718E-3</v>
      </c>
    </row>
    <row r="334" spans="1:16" x14ac:dyDescent="0.25">
      <c r="A334" s="24">
        <f>HiPco_RawSpectra!A326</f>
        <v>2177</v>
      </c>
      <c r="B334" s="24">
        <f>(HiPco_RawSpectra!C326-B$3*HiPco_RawSpectra!$B326)-B$4/$A334+B$5</f>
        <v>-7.1623038092786737E-4</v>
      </c>
      <c r="C334" s="24">
        <f>(HiPco_RawSpectra!D326-C$3*HiPco_RawSpectra!$B326)-C$4/$A334+C$5</f>
        <v>-3.986717646872185E-3</v>
      </c>
      <c r="D334" s="24">
        <f>(HiPco_RawSpectra!E326-D$3*HiPco_RawSpectra!$B326)-D$4/$A334+D$5</f>
        <v>-4.0929899701783483E-3</v>
      </c>
      <c r="E334" s="24">
        <f>(HiPco_RawSpectra!F326-E$3*HiPco_RawSpectra!$B326)-E$4/$A334+E$5</f>
        <v>5.5602927870325274E-4</v>
      </c>
      <c r="F334" s="24">
        <f>(HiPco_RawSpectra!G326-F$3*HiPco_RawSpectra!$B326)-F$4/$A334+F$5</f>
        <v>-2.3341084699978342E-3</v>
      </c>
      <c r="G334" s="38">
        <f>(HiPco_RawSpectra!H326-G$3*HiPco_RawSpectra!$B326)-G$4/$A334+G$5</f>
        <v>5.9517727873811821E-5</v>
      </c>
      <c r="H334" s="24">
        <f>(HiPco_RawSpectra!I326-H$3*HiPco_RawSpectra!$B326)-H$4/$A334+H$5</f>
        <v>-2.1116509401643813E-3</v>
      </c>
      <c r="I334" s="24">
        <f>(HiPco_RawSpectra!J326-I$3*HiPco_RawSpectra!$B326)-I$4/$A334+I$5</f>
        <v>-1.9464629429526178E-3</v>
      </c>
      <c r="J334" s="24">
        <f>(HiPco_RawSpectra!K326-J$3*HiPco_RawSpectra!$B326)-J$4/$A334+J$5</f>
        <v>-3.5777085105000734E-3</v>
      </c>
      <c r="K334" s="24">
        <f>(HiPco_RawSpectra!L326-K$3*HiPco_RawSpectra!$B326)-K$4/$A334+K$5</f>
        <v>-2.4127646793843174E-3</v>
      </c>
      <c r="L334" s="24">
        <f>(HiPco_RawSpectra!M326-L$3*HiPco_RawSpectra!$B326)-L$4/$A334+L$5</f>
        <v>-3.6517548710091378E-3</v>
      </c>
      <c r="M334" s="24">
        <f>(HiPco_RawSpectra!N326-M$3*HiPco_RawSpectra!$B326)-M$4/$A334+M$5</f>
        <v>-9.4240945909236044E-4</v>
      </c>
      <c r="N334" s="24">
        <f>(HiPco_RawSpectra!O326-N$3*HiPco_RawSpectra!$B326)-N$4/$A334+N$5</f>
        <v>-9.9141240824873397E-4</v>
      </c>
      <c r="O334" s="24">
        <f>(HiPco_RawSpectra!P326-O$3*HiPco_RawSpectra!$B326)-O$4/$A334+O$5</f>
        <v>-7.7832321400586671E-3</v>
      </c>
      <c r="P334" s="38">
        <f>(HiPco_RawSpectra!Q326-P$3*HiPco_RawSpectra!$B326)-P$4/$A334+P$5</f>
        <v>-7.3866716659839234E-3</v>
      </c>
    </row>
    <row r="335" spans="1:16" x14ac:dyDescent="0.25">
      <c r="A335" s="24">
        <f>HiPco_RawSpectra!A327</f>
        <v>2176</v>
      </c>
      <c r="B335" s="24">
        <f>(HiPco_RawSpectra!C327-B$3*HiPco_RawSpectra!$B327)-B$4/$A335+B$5</f>
        <v>-5.1267138117646813E-4</v>
      </c>
      <c r="C335" s="24">
        <f>(HiPco_RawSpectra!D327-C$3*HiPco_RawSpectra!$B327)-C$4/$A335+C$5</f>
        <v>-3.6195908378493687E-3</v>
      </c>
      <c r="D335" s="24">
        <f>(HiPco_RawSpectra!E327-D$3*HiPco_RawSpectra!$B327)-D$4/$A335+D$5</f>
        <v>-3.1694831622752799E-3</v>
      </c>
      <c r="E335" s="24">
        <f>(HiPco_RawSpectra!F327-E$3*HiPco_RawSpectra!$B327)-E$4/$A335+E$5</f>
        <v>1.2383277880195064E-3</v>
      </c>
      <c r="F335" s="24">
        <f>(HiPco_RawSpectra!G327-F$3*HiPco_RawSpectra!$B327)-F$4/$A335+F$5</f>
        <v>-1.739502253860038E-3</v>
      </c>
      <c r="G335" s="38">
        <f>(HiPco_RawSpectra!H327-G$3*HiPco_RawSpectra!$B327)-G$4/$A335+G$5</f>
        <v>-6.8476219587938758E-4</v>
      </c>
      <c r="H335" s="24">
        <f>(HiPco_RawSpectra!I327-H$3*HiPco_RawSpectra!$B327)-H$4/$A335+H$5</f>
        <v>-2.0028058992819903E-3</v>
      </c>
      <c r="I335" s="24">
        <f>(HiPco_RawSpectra!J327-I$3*HiPco_RawSpectra!$B327)-I$4/$A335+I$5</f>
        <v>-2.7725157768466904E-3</v>
      </c>
      <c r="J335" s="24">
        <f>(HiPco_RawSpectra!K327-J$3*HiPco_RawSpectra!$B327)-J$4/$A335+J$5</f>
        <v>-3.1201446822481816E-3</v>
      </c>
      <c r="K335" s="24">
        <f>(HiPco_RawSpectra!L327-K$3*HiPco_RawSpectra!$B327)-K$4/$A335+K$5</f>
        <v>-2.1642496240857692E-3</v>
      </c>
      <c r="L335" s="24">
        <f>(HiPco_RawSpectra!M327-L$3*HiPco_RawSpectra!$B327)-L$4/$A335+L$5</f>
        <v>-3.0735558012000195E-3</v>
      </c>
      <c r="M335" s="24">
        <f>(HiPco_RawSpectra!N327-M$3*HiPco_RawSpectra!$B327)-M$4/$A335+M$5</f>
        <v>-8.3701072053184254E-4</v>
      </c>
      <c r="N335" s="24">
        <f>(HiPco_RawSpectra!O327-N$3*HiPco_RawSpectra!$B327)-N$4/$A335+N$5</f>
        <v>-5.6154775320553171E-4</v>
      </c>
      <c r="O335" s="24">
        <f>(HiPco_RawSpectra!P327-O$3*HiPco_RawSpectra!$B327)-O$4/$A335+O$5</f>
        <v>-6.8127969867485538E-3</v>
      </c>
      <c r="P335" s="38">
        <f>(HiPco_RawSpectra!Q327-P$3*HiPco_RawSpectra!$B327)-P$4/$A335+P$5</f>
        <v>-6.9321400677753876E-3</v>
      </c>
    </row>
    <row r="336" spans="1:16" x14ac:dyDescent="0.25">
      <c r="A336" s="24">
        <f>HiPco_RawSpectra!A328</f>
        <v>2175</v>
      </c>
      <c r="B336" s="24">
        <f>(HiPco_RawSpectra!C328-B$3*HiPco_RawSpectra!$B328)-B$4/$A336+B$5</f>
        <v>-1.5767030574713112E-4</v>
      </c>
      <c r="C336" s="24">
        <f>(HiPco_RawSpectra!D328-C$3*HiPco_RawSpectra!$B328)-C$4/$A336+C$5</f>
        <v>-3.3143090215170985E-3</v>
      </c>
      <c r="D336" s="24">
        <f>(HiPco_RawSpectra!E328-D$3*HiPco_RawSpectra!$B328)-D$4/$A336+D$5</f>
        <v>-4.0751500105718303E-3</v>
      </c>
      <c r="E336" s="24">
        <f>(HiPco_RawSpectra!F328-E$3*HiPco_RawSpectra!$B328)-E$4/$A336+E$5</f>
        <v>1.108367719376507E-3</v>
      </c>
      <c r="F336" s="24">
        <f>(HiPco_RawSpectra!G328-F$3*HiPco_RawSpectra!$B328)-F$4/$A336+F$5</f>
        <v>-2.254396059721189E-3</v>
      </c>
      <c r="G336" s="38">
        <f>(HiPco_RawSpectra!H328-G$3*HiPco_RawSpectra!$B328)-G$4/$A336+G$5</f>
        <v>-8.3525338420611939E-4</v>
      </c>
      <c r="H336" s="24">
        <f>(HiPco_RawSpectra!I328-H$3*HiPco_RawSpectra!$B328)-H$4/$A336+H$5</f>
        <v>-2.2000530069045308E-3</v>
      </c>
      <c r="I336" s="24">
        <f>(HiPco_RawSpectra!J328-I$3*HiPco_RawSpectra!$B328)-I$4/$A336+I$5</f>
        <v>-2.6792745833006666E-3</v>
      </c>
      <c r="J336" s="24">
        <f>(HiPco_RawSpectra!K328-J$3*HiPco_RawSpectra!$B328)-J$4/$A336+J$5</f>
        <v>-3.5243812985955979E-3</v>
      </c>
      <c r="K336" s="24">
        <f>(HiPco_RawSpectra!L328-K$3*HiPco_RawSpectra!$B328)-K$4/$A336+K$5</f>
        <v>-2.6863912266582093E-3</v>
      </c>
      <c r="L336" s="24">
        <f>(HiPco_RawSpectra!M328-L$3*HiPco_RawSpectra!$B328)-L$4/$A336+L$5</f>
        <v>-4.2654638997266982E-3</v>
      </c>
      <c r="M336" s="24">
        <f>(HiPco_RawSpectra!N328-M$3*HiPco_RawSpectra!$B328)-M$4/$A336+M$5</f>
        <v>-2.2082075517519404E-3</v>
      </c>
      <c r="N336" s="24">
        <f>(HiPco_RawSpectra!O328-N$3*HiPco_RawSpectra!$B328)-N$4/$A336+N$5</f>
        <v>-1.1878234262128612E-3</v>
      </c>
      <c r="O336" s="24">
        <f>(HiPco_RawSpectra!P328-O$3*HiPco_RawSpectra!$B328)-O$4/$A336+O$5</f>
        <v>-7.454909696203188E-3</v>
      </c>
      <c r="P336" s="38">
        <f>(HiPco_RawSpectra!Q328-P$3*HiPco_RawSpectra!$B328)-P$4/$A336+P$5</f>
        <v>-6.4985572062627502E-3</v>
      </c>
    </row>
    <row r="337" spans="1:16" x14ac:dyDescent="0.25">
      <c r="A337" s="24">
        <f>HiPco_RawSpectra!A329</f>
        <v>2174</v>
      </c>
      <c r="B337" s="24">
        <f>(HiPco_RawSpectra!C329-B$3*HiPco_RawSpectra!$B329)-B$4/$A337+B$5</f>
        <v>3.4778367553819564E-4</v>
      </c>
      <c r="C337" s="24">
        <f>(HiPco_RawSpectra!D329-C$3*HiPco_RawSpectra!$B329)-C$4/$A337+C$5</f>
        <v>-3.3720488082332571E-3</v>
      </c>
      <c r="D337" s="24">
        <f>(HiPco_RawSpectra!E329-D$3*HiPco_RawSpectra!$B329)-D$4/$A337+D$5</f>
        <v>-3.8090659061344968E-3</v>
      </c>
      <c r="E337" s="24">
        <f>(HiPco_RawSpectra!F329-E$3*HiPco_RawSpectra!$B329)-E$4/$A337+E$5</f>
        <v>3.2890487828768182E-4</v>
      </c>
      <c r="F337" s="24">
        <f>(HiPco_RawSpectra!G329-F$3*HiPco_RawSpectra!$B329)-F$4/$A337+F$5</f>
        <v>-1.8099543419906679E-3</v>
      </c>
      <c r="G337" s="38">
        <f>(HiPco_RawSpectra!H329-G$3*HiPco_RawSpectra!$B329)-G$4/$A337+G$5</f>
        <v>-1.6866701500944936E-5</v>
      </c>
      <c r="H337" s="24">
        <f>(HiPco_RawSpectra!I329-H$3*HiPco_RawSpectra!$B329)-H$4/$A337+H$5</f>
        <v>-1.8156252503482447E-3</v>
      </c>
      <c r="I337" s="24">
        <f>(HiPco_RawSpectra!J329-I$3*HiPco_RawSpectra!$B329)-I$4/$A337+I$5</f>
        <v>-2.2538195669178844E-3</v>
      </c>
      <c r="J337" s="24">
        <f>(HiPco_RawSpectra!K329-J$3*HiPco_RawSpectra!$B329)-J$4/$A337+J$5</f>
        <v>-2.8510652358872107E-3</v>
      </c>
      <c r="K337" s="24">
        <f>(HiPco_RawSpectra!L329-K$3*HiPco_RawSpectra!$B329)-K$4/$A337+K$5</f>
        <v>-1.8478018811741229E-3</v>
      </c>
      <c r="L337" s="24">
        <f>(HiPco_RawSpectra!M329-L$3*HiPco_RawSpectra!$B329)-L$4/$A337+L$5</f>
        <v>-3.4056171317938789E-3</v>
      </c>
      <c r="M337" s="24">
        <f>(HiPco_RawSpectra!N329-M$3*HiPco_RawSpectra!$B329)-M$4/$A337+M$5</f>
        <v>-9.255344979593504E-4</v>
      </c>
      <c r="N337" s="24">
        <f>(HiPco_RawSpectra!O329-N$3*HiPco_RawSpectra!$B329)-N$4/$A337+N$5</f>
        <v>-1.2648438549175238E-3</v>
      </c>
      <c r="O337" s="24">
        <f>(HiPco_RawSpectra!P329-O$3*HiPco_RawSpectra!$B329)-O$4/$A337+O$5</f>
        <v>-6.8623765110022925E-3</v>
      </c>
      <c r="P337" s="38">
        <f>(HiPco_RawSpectra!Q329-P$3*HiPco_RawSpectra!$B329)-P$4/$A337+P$5</f>
        <v>-7.0623441327891997E-3</v>
      </c>
    </row>
    <row r="338" spans="1:16" x14ac:dyDescent="0.25">
      <c r="A338" s="24">
        <f>HiPco_RawSpectra!A330</f>
        <v>2173</v>
      </c>
      <c r="B338" s="24">
        <f>(HiPco_RawSpectra!C330-B$3*HiPco_RawSpectra!$B330)-B$4/$A338+B$5</f>
        <v>-2.6776471717900388E-4</v>
      </c>
      <c r="C338" s="24">
        <f>(HiPco_RawSpectra!D330-C$3*HiPco_RawSpectra!$B330)-C$4/$A338+C$5</f>
        <v>-3.6603443383932573E-3</v>
      </c>
      <c r="D338" s="24">
        <f>(HiPco_RawSpectra!E330-D$3*HiPco_RawSpectra!$B330)-D$4/$A338+D$5</f>
        <v>-3.7104111700686183E-3</v>
      </c>
      <c r="E338" s="24">
        <f>(HiPco_RawSpectra!F330-E$3*HiPco_RawSpectra!$B330)-E$4/$A338+E$5</f>
        <v>4.2269760023973431E-4</v>
      </c>
      <c r="F338" s="24">
        <f>(HiPco_RawSpectra!G330-F$3*HiPco_RawSpectra!$B330)-F$4/$A338+F$5</f>
        <v>-2.3496932351043981E-3</v>
      </c>
      <c r="G338" s="38">
        <f>(HiPco_RawSpectra!H330-G$3*HiPco_RawSpectra!$B330)-G$4/$A338+G$5</f>
        <v>-5.597500122769411E-4</v>
      </c>
      <c r="H338" s="24">
        <f>(HiPco_RawSpectra!I330-H$3*HiPco_RawSpectra!$B330)-H$4/$A338+H$5</f>
        <v>-2.4679490969612568E-3</v>
      </c>
      <c r="I338" s="24">
        <f>(HiPco_RawSpectra!J330-I$3*HiPco_RawSpectra!$B330)-I$4/$A338+I$5</f>
        <v>-3.0737550023285857E-3</v>
      </c>
      <c r="J338" s="24">
        <f>(HiPco_RawSpectra!K330-J$3*HiPco_RawSpectra!$B330)-J$4/$A338+J$5</f>
        <v>-3.6326266504980043E-3</v>
      </c>
      <c r="K338" s="24">
        <f>(HiPco_RawSpectra!L330-K$3*HiPco_RawSpectra!$B330)-K$4/$A338+K$5</f>
        <v>-2.0756730017319411E-3</v>
      </c>
      <c r="L338" s="24">
        <f>(HiPco_RawSpectra!M330-L$3*HiPco_RawSpectra!$B330)-L$4/$A338+L$5</f>
        <v>-3.5434771326342449E-3</v>
      </c>
      <c r="M338" s="24">
        <f>(HiPco_RawSpectra!N330-M$3*HiPco_RawSpectra!$B330)-M$4/$A338+M$5</f>
        <v>-1.2645245543887783E-3</v>
      </c>
      <c r="N338" s="24">
        <f>(HiPco_RawSpectra!O330-N$3*HiPco_RawSpectra!$B330)-N$4/$A338+N$5</f>
        <v>-1.5026867369988192E-3</v>
      </c>
      <c r="O338" s="24">
        <f>(HiPco_RawSpectra!P330-O$3*HiPco_RawSpectra!$B330)-O$4/$A338+O$5</f>
        <v>-7.3188445237671734E-3</v>
      </c>
      <c r="P338" s="38">
        <f>(HiPco_RawSpectra!Q330-P$3*HiPco_RawSpectra!$B330)-P$4/$A338+P$5</f>
        <v>-7.2280089487372096E-3</v>
      </c>
    </row>
    <row r="339" spans="1:16" x14ac:dyDescent="0.25">
      <c r="A339" s="24">
        <f>HiPco_RawSpectra!A331</f>
        <v>2172</v>
      </c>
      <c r="B339" s="24">
        <f>(HiPco_RawSpectra!C331-B$3*HiPco_RawSpectra!$B331)-B$4/$A339+B$5</f>
        <v>3.1845981620626587E-4</v>
      </c>
      <c r="C339" s="24">
        <f>(HiPco_RawSpectra!D331-C$3*HiPco_RawSpectra!$B331)-C$4/$A339+C$5</f>
        <v>-3.2883354324300153E-3</v>
      </c>
      <c r="D339" s="24">
        <f>(HiPco_RawSpectra!E331-D$3*HiPco_RawSpectra!$B331)-D$4/$A339+D$5</f>
        <v>-3.6906549635183387E-3</v>
      </c>
      <c r="E339" s="24">
        <f>(HiPco_RawSpectra!F331-E$3*HiPco_RawSpectra!$B331)-E$4/$A339+E$5</f>
        <v>6.4747026069264697E-4</v>
      </c>
      <c r="F339" s="24">
        <f>(HiPco_RawSpectra!G331-F$3*HiPco_RawSpectra!$B331)-F$4/$A339+F$5</f>
        <v>-1.8708891635248579E-3</v>
      </c>
      <c r="G339" s="38">
        <f>(HiPco_RawSpectra!H331-G$3*HiPco_RawSpectra!$B331)-G$4/$A339+G$5</f>
        <v>-3.4671318116599736E-4</v>
      </c>
      <c r="H339" s="24">
        <f>(HiPco_RawSpectra!I331-H$3*HiPco_RawSpectra!$B331)-H$4/$A339+H$5</f>
        <v>-2.7191330341236378E-3</v>
      </c>
      <c r="I339" s="24">
        <f>(HiPco_RawSpectra!J331-I$3*HiPco_RawSpectra!$B331)-I$4/$A339+I$5</f>
        <v>-2.6451677041899424E-3</v>
      </c>
      <c r="J339" s="24">
        <f>(HiPco_RawSpectra!K331-J$3*HiPco_RawSpectra!$B331)-J$4/$A339+J$5</f>
        <v>-3.6208377188331215E-3</v>
      </c>
      <c r="K339" s="24">
        <f>(HiPco_RawSpectra!L331-K$3*HiPco_RawSpectra!$B331)-K$4/$A339+K$5</f>
        <v>-2.2663346724560197E-3</v>
      </c>
      <c r="L339" s="24">
        <f>(HiPco_RawSpectra!M331-L$3*HiPco_RawSpectra!$B331)-L$4/$A339+L$5</f>
        <v>-3.8081275275085361E-3</v>
      </c>
      <c r="M339" s="24">
        <f>(HiPco_RawSpectra!N331-M$3*HiPco_RawSpectra!$B331)-M$4/$A339+M$5</f>
        <v>-1.1135582263029535E-3</v>
      </c>
      <c r="N339" s="24">
        <f>(HiPco_RawSpectra!O331-N$3*HiPco_RawSpectra!$B331)-N$4/$A339+N$5</f>
        <v>-1.1630304301685906E-3</v>
      </c>
      <c r="O339" s="24">
        <f>(HiPco_RawSpectra!P331-O$3*HiPco_RawSpectra!$B331)-O$4/$A339+O$5</f>
        <v>-7.0540937871607437E-3</v>
      </c>
      <c r="P339" s="38">
        <f>(HiPco_RawSpectra!Q331-P$3*HiPco_RawSpectra!$B331)-P$4/$A339+P$5</f>
        <v>-7.2621080455286344E-3</v>
      </c>
    </row>
    <row r="340" spans="1:16" x14ac:dyDescent="0.25">
      <c r="A340" s="24">
        <f>HiPco_RawSpectra!A332</f>
        <v>2171</v>
      </c>
      <c r="B340" s="24">
        <f>(HiPco_RawSpectra!C332-B$3*HiPco_RawSpectra!$B332)-B$4/$A340+B$5</f>
        <v>-4.5662469423765964E-4</v>
      </c>
      <c r="C340" s="24">
        <f>(HiPco_RawSpectra!D332-C$3*HiPco_RawSpectra!$B332)-C$4/$A340+C$5</f>
        <v>-3.4667758408141076E-3</v>
      </c>
      <c r="D340" s="24">
        <f>(HiPco_RawSpectra!E332-D$3*HiPco_RawSpectra!$B332)-D$4/$A340+D$5</f>
        <v>-2.4932921076667334E-3</v>
      </c>
      <c r="E340" s="24">
        <f>(HiPco_RawSpectra!F332-E$3*HiPco_RawSpectra!$B332)-E$4/$A340+E$5</f>
        <v>1.0796159507964719E-4</v>
      </c>
      <c r="F340" s="24">
        <f>(HiPco_RawSpectra!G332-F$3*HiPco_RawSpectra!$B332)-F$4/$A340+F$5</f>
        <v>-2.2529708717411901E-3</v>
      </c>
      <c r="G340" s="38">
        <f>(HiPco_RawSpectra!H332-G$3*HiPco_RawSpectra!$B332)-G$4/$A340+G$5</f>
        <v>-5.8034767291906264E-4</v>
      </c>
      <c r="H340" s="24">
        <f>(HiPco_RawSpectra!I332-H$3*HiPco_RawSpectra!$B332)-H$4/$A340+H$5</f>
        <v>-2.4799327792474775E-3</v>
      </c>
      <c r="I340" s="24">
        <f>(HiPco_RawSpectra!J332-I$3*HiPco_RawSpectra!$B332)-I$4/$A340+I$5</f>
        <v>-2.5327688871861309E-3</v>
      </c>
      <c r="J340" s="24">
        <f>(HiPco_RawSpectra!K332-J$3*HiPco_RawSpectra!$B332)-J$4/$A340+J$5</f>
        <v>-2.897832387327914E-3</v>
      </c>
      <c r="K340" s="24">
        <f>(HiPco_RawSpectra!L332-K$3*HiPco_RawSpectra!$B332)-K$4/$A340+K$5</f>
        <v>-1.93254894749674E-3</v>
      </c>
      <c r="L340" s="24">
        <f>(HiPco_RawSpectra!M332-L$3*HiPco_RawSpectra!$B332)-L$4/$A340+L$5</f>
        <v>-3.8077504817056059E-3</v>
      </c>
      <c r="M340" s="24">
        <f>(HiPco_RawSpectra!N332-M$3*HiPco_RawSpectra!$B332)-M$4/$A340+M$5</f>
        <v>-1.1316231389927123E-3</v>
      </c>
      <c r="N340" s="24">
        <f>(HiPco_RawSpectra!O332-N$3*HiPco_RawSpectra!$B332)-N$4/$A340+N$5</f>
        <v>-5.2731857217130571E-4</v>
      </c>
      <c r="O340" s="24">
        <f>(HiPco_RawSpectra!P332-O$3*HiPco_RawSpectra!$B332)-O$4/$A340+O$5</f>
        <v>-7.4219885038876998E-3</v>
      </c>
      <c r="P340" s="38">
        <f>(HiPco_RawSpectra!Q332-P$3*HiPco_RawSpectra!$B332)-P$4/$A340+P$5</f>
        <v>-7.0499430646247963E-3</v>
      </c>
    </row>
    <row r="341" spans="1:16" x14ac:dyDescent="0.25">
      <c r="A341" s="24">
        <f>HiPco_RawSpectra!A333</f>
        <v>2170</v>
      </c>
      <c r="B341" s="24">
        <f>(HiPco_RawSpectra!C333-B$3*HiPco_RawSpectra!$B333)-B$4/$A341+B$5</f>
        <v>-1.6452886847922663E-4</v>
      </c>
      <c r="C341" s="24">
        <f>(HiPco_RawSpectra!D333-C$3*HiPco_RawSpectra!$B333)-C$4/$A341+C$5</f>
        <v>-3.8871751340538198E-3</v>
      </c>
      <c r="D341" s="24">
        <f>(HiPco_RawSpectra!E333-D$3*HiPco_RawSpectra!$B333)-D$4/$A341+D$5</f>
        <v>-3.3835522937360153E-3</v>
      </c>
      <c r="E341" s="24">
        <f>(HiPco_RawSpectra!F333-E$3*HiPco_RawSpectra!$B333)-E$4/$A341+E$5</f>
        <v>4.5456409880711458E-4</v>
      </c>
      <c r="F341" s="24">
        <f>(HiPco_RawSpectra!G333-F$3*HiPco_RawSpectra!$B333)-F$4/$A341+F$5</f>
        <v>-2.6771387542692368E-3</v>
      </c>
      <c r="G341" s="38">
        <f>(HiPco_RawSpectra!H333-G$3*HiPco_RawSpectra!$B333)-G$4/$A341+G$5</f>
        <v>-2.7154525240644101E-4</v>
      </c>
      <c r="H341" s="24">
        <f>(HiPco_RawSpectra!I333-H$3*HiPco_RawSpectra!$B333)-H$4/$A341+H$5</f>
        <v>-1.9490686897769504E-3</v>
      </c>
      <c r="I341" s="24">
        <f>(HiPco_RawSpectra!J333-I$3*HiPco_RawSpectra!$B333)-I$4/$A341+I$5</f>
        <v>-3.0719260960283957E-3</v>
      </c>
      <c r="J341" s="24">
        <f>(HiPco_RawSpectra!K333-J$3*HiPco_RawSpectra!$B333)-J$4/$A341+J$5</f>
        <v>-3.6297984024480385E-3</v>
      </c>
      <c r="K341" s="24">
        <f>(HiPco_RawSpectra!L333-K$3*HiPco_RawSpectra!$B333)-K$4/$A341+K$5</f>
        <v>-2.2827453110305825E-3</v>
      </c>
      <c r="L341" s="24">
        <f>(HiPco_RawSpectra!M333-L$3*HiPco_RawSpectra!$B333)-L$4/$A341+L$5</f>
        <v>-3.8468831005424808E-3</v>
      </c>
      <c r="M341" s="24">
        <f>(HiPco_RawSpectra!N333-M$3*HiPco_RawSpectra!$B333)-M$4/$A341+M$5</f>
        <v>-1.3886204377771072E-3</v>
      </c>
      <c r="N341" s="24">
        <f>(HiPco_RawSpectra!O333-N$3*HiPco_RawSpectra!$B333)-N$4/$A341+N$5</f>
        <v>-1.3122073607841588E-3</v>
      </c>
      <c r="O341" s="24">
        <f>(HiPco_RawSpectra!P333-O$3*HiPco_RawSpectra!$B333)-O$4/$A341+O$5</f>
        <v>-7.8310988766945866E-3</v>
      </c>
      <c r="P341" s="38">
        <f>(HiPco_RawSpectra!Q333-P$3*HiPco_RawSpectra!$B333)-P$4/$A341+P$5</f>
        <v>-7.227547377526582E-3</v>
      </c>
    </row>
    <row r="342" spans="1:16" x14ac:dyDescent="0.25">
      <c r="A342" s="24">
        <f>HiPco_RawSpectra!A334</f>
        <v>2169</v>
      </c>
      <c r="B342" s="24">
        <f>(HiPco_RawSpectra!C334-B$3*HiPco_RawSpectra!$B334)-B$4/$A342+B$5</f>
        <v>-1.9750879652374528E-4</v>
      </c>
      <c r="C342" s="24">
        <f>(HiPco_RawSpectra!D334-C$3*HiPco_RawSpectra!$B334)-C$4/$A342+C$5</f>
        <v>-3.5443774326953982E-3</v>
      </c>
      <c r="D342" s="24">
        <f>(HiPco_RawSpectra!E334-D$3*HiPco_RawSpectra!$B334)-D$4/$A342+D$5</f>
        <v>-3.6081898329875265E-3</v>
      </c>
      <c r="E342" s="24">
        <f>(HiPco_RawSpectra!F334-E$3*HiPco_RawSpectra!$B334)-E$4/$A342+E$5</f>
        <v>3.0403202725442884E-4</v>
      </c>
      <c r="F342" s="24">
        <f>(HiPco_RawSpectra!G334-F$3*HiPco_RawSpectra!$B334)-F$4/$A342+F$5</f>
        <v>-2.5389139056516481E-3</v>
      </c>
      <c r="G342" s="38">
        <f>(HiPco_RawSpectra!H334-G$3*HiPco_RawSpectra!$B334)-G$4/$A342+G$5</f>
        <v>-9.3054108461820828E-4</v>
      </c>
      <c r="H342" s="24">
        <f>(HiPco_RawSpectra!I334-H$3*HiPco_RawSpectra!$B334)-H$4/$A342+H$5</f>
        <v>-2.5329724231884627E-3</v>
      </c>
      <c r="I342" s="24">
        <f>(HiPco_RawSpectra!J334-I$3*HiPco_RawSpectra!$B334)-I$4/$A342+I$5</f>
        <v>-3.0319526154551318E-3</v>
      </c>
      <c r="J342" s="24">
        <f>(HiPco_RawSpectra!K334-J$3*HiPco_RawSpectra!$B334)-J$4/$A342+J$5</f>
        <v>-3.7535549706895644E-3</v>
      </c>
      <c r="K342" s="24">
        <f>(HiPco_RawSpectra!L334-K$3*HiPco_RawSpectra!$B334)-K$4/$A342+K$5</f>
        <v>-2.160862187260193E-3</v>
      </c>
      <c r="L342" s="24">
        <f>(HiPco_RawSpectra!M334-L$3*HiPco_RawSpectra!$B334)-L$4/$A342+L$5</f>
        <v>-4.1781673993644703E-3</v>
      </c>
      <c r="M342" s="24">
        <f>(HiPco_RawSpectra!N334-M$3*HiPco_RawSpectra!$B334)-M$4/$A342+M$5</f>
        <v>-1.8420128480034848E-3</v>
      </c>
      <c r="N342" s="24">
        <f>(HiPco_RawSpectra!O334-N$3*HiPco_RawSpectra!$B334)-N$4/$A342+N$5</f>
        <v>-1.1587029938171477E-3</v>
      </c>
      <c r="O342" s="24">
        <f>(HiPco_RawSpectra!P334-O$3*HiPco_RawSpectra!$B334)-O$4/$A342+O$5</f>
        <v>-8.1954854583699277E-3</v>
      </c>
      <c r="P342" s="38">
        <f>(HiPco_RawSpectra!Q334-P$3*HiPco_RawSpectra!$B334)-P$4/$A342+P$5</f>
        <v>-7.0127670557745148E-3</v>
      </c>
    </row>
    <row r="343" spans="1:16" x14ac:dyDescent="0.25">
      <c r="A343" s="24">
        <f>HiPco_RawSpectra!A335</f>
        <v>2168</v>
      </c>
      <c r="B343" s="24">
        <f>(HiPco_RawSpectra!C335-B$3*HiPco_RawSpectra!$B335)-B$4/$A343+B$5</f>
        <v>-4.4940201841328284E-4</v>
      </c>
      <c r="C343" s="24">
        <f>(HiPco_RawSpectra!D335-C$3*HiPco_RawSpectra!$B335)-C$4/$A343+C$5</f>
        <v>-3.6753125073227706E-3</v>
      </c>
      <c r="D343" s="24">
        <f>(HiPco_RawSpectra!E335-D$3*HiPco_RawSpectra!$B335)-D$4/$A343+D$5</f>
        <v>-3.2512479567217032E-3</v>
      </c>
      <c r="E343" s="24">
        <f>(HiPco_RawSpectra!F335-E$3*HiPco_RawSpectra!$B335)-E$4/$A343+E$5</f>
        <v>1.3772563577415554E-4</v>
      </c>
      <c r="F343" s="24">
        <f>(HiPco_RawSpectra!G335-F$3*HiPco_RawSpectra!$B335)-F$4/$A343+F$5</f>
        <v>-2.4551592704578217E-3</v>
      </c>
      <c r="G343" s="38">
        <f>(HiPco_RawSpectra!H335-G$3*HiPco_RawSpectra!$B335)-G$4/$A343+G$5</f>
        <v>-1.2886978346640238E-3</v>
      </c>
      <c r="H343" s="24">
        <f>(HiPco_RawSpectra!I335-H$3*HiPco_RawSpectra!$B335)-H$4/$A343+H$5</f>
        <v>-2.5053934669905429E-3</v>
      </c>
      <c r="I343" s="24">
        <f>(HiPco_RawSpectra!J335-I$3*HiPco_RawSpectra!$B335)-I$4/$A343+I$5</f>
        <v>-2.6642923602318807E-3</v>
      </c>
      <c r="J343" s="24">
        <f>(HiPco_RawSpectra!K335-J$3*HiPco_RawSpectra!$B335)-J$4/$A343+J$5</f>
        <v>-3.9436707885788878E-3</v>
      </c>
      <c r="K343" s="24">
        <f>(HiPco_RawSpectra!L335-K$3*HiPco_RawSpectra!$B335)-K$4/$A343+K$5</f>
        <v>-2.6805706904143543E-3</v>
      </c>
      <c r="L343" s="24">
        <f>(HiPco_RawSpectra!M335-L$3*HiPco_RawSpectra!$B335)-L$4/$A343+L$5</f>
        <v>-3.4137043635451433E-3</v>
      </c>
      <c r="M343" s="24">
        <f>(HiPco_RawSpectra!N335-M$3*HiPco_RawSpectra!$B335)-M$4/$A343+M$5</f>
        <v>-1.7595255150473889E-3</v>
      </c>
      <c r="N343" s="24">
        <f>(HiPco_RawSpectra!O335-N$3*HiPco_RawSpectra!$B335)-N$4/$A343+N$5</f>
        <v>-1.5676085891130655E-3</v>
      </c>
      <c r="O343" s="24">
        <f>(HiPco_RawSpectra!P335-O$3*HiPco_RawSpectra!$B335)-O$4/$A343+O$5</f>
        <v>-7.6515712417442108E-3</v>
      </c>
      <c r="P343" s="38">
        <f>(HiPco_RawSpectra!Q335-P$3*HiPco_RawSpectra!$B335)-P$4/$A343+P$5</f>
        <v>-6.7689475909488758E-3</v>
      </c>
    </row>
    <row r="344" spans="1:16" x14ac:dyDescent="0.25">
      <c r="A344" s="24">
        <f>HiPco_RawSpectra!A336</f>
        <v>2167</v>
      </c>
      <c r="B344" s="24">
        <f>(HiPco_RawSpectra!C336-B$3*HiPco_RawSpectra!$B336)-B$4/$A344+B$5</f>
        <v>-1.1124263042270495E-3</v>
      </c>
      <c r="C344" s="24">
        <f>(HiPco_RawSpectra!D336-C$3*HiPco_RawSpectra!$B336)-C$4/$A344+C$5</f>
        <v>-3.9886288185580245E-3</v>
      </c>
      <c r="D344" s="24">
        <f>(HiPco_RawSpectra!E336-D$3*HiPco_RawSpectra!$B336)-D$4/$A344+D$5</f>
        <v>-3.55254040627843E-3</v>
      </c>
      <c r="E344" s="24">
        <f>(HiPco_RawSpectra!F336-E$3*HiPco_RawSpectra!$B336)-E$4/$A344+E$5</f>
        <v>4.2904357969167535E-4</v>
      </c>
      <c r="F344" s="24">
        <f>(HiPco_RawSpectra!G336-F$3*HiPco_RawSpectra!$B336)-F$4/$A344+F$5</f>
        <v>-2.6150614932841276E-3</v>
      </c>
      <c r="G344" s="38">
        <f>(HiPco_RawSpectra!H336-G$3*HiPco_RawSpectra!$B336)-G$4/$A344+G$5</f>
        <v>-2.8671677740621515E-6</v>
      </c>
      <c r="H344" s="24">
        <f>(HiPco_RawSpectra!I336-H$3*HiPco_RawSpectra!$B336)-H$4/$A344+H$5</f>
        <v>-1.4728187387241499E-3</v>
      </c>
      <c r="I344" s="24">
        <f>(HiPco_RawSpectra!J336-I$3*HiPco_RawSpectra!$B336)-I$4/$A344+I$5</f>
        <v>-2.9029622651514787E-3</v>
      </c>
      <c r="J344" s="24">
        <f>(HiPco_RawSpectra!K336-J$3*HiPco_RawSpectra!$B336)-J$4/$A344+J$5</f>
        <v>-3.6748990426730115E-3</v>
      </c>
      <c r="K344" s="24">
        <f>(HiPco_RawSpectra!L336-K$3*HiPco_RawSpectra!$B336)-K$4/$A344+K$5</f>
        <v>-2.7308409647481685E-3</v>
      </c>
      <c r="L344" s="24">
        <f>(HiPco_RawSpectra!M336-L$3*HiPco_RawSpectra!$B336)-L$4/$A344+L$5</f>
        <v>-3.9219996084864771E-3</v>
      </c>
      <c r="M344" s="24">
        <f>(HiPco_RawSpectra!N336-M$3*HiPco_RawSpectra!$B336)-M$4/$A344+M$5</f>
        <v>-1.916923944312845E-3</v>
      </c>
      <c r="N344" s="24">
        <f>(HiPco_RawSpectra!O336-N$3*HiPco_RawSpectra!$B336)-N$4/$A344+N$5</f>
        <v>-1.3628764345476989E-3</v>
      </c>
      <c r="O344" s="24">
        <f>(HiPco_RawSpectra!P336-O$3*HiPco_RawSpectra!$B336)-O$4/$A344+O$5</f>
        <v>-7.7129251196901422E-3</v>
      </c>
      <c r="P344" s="38">
        <f>(HiPco_RawSpectra!Q336-P$3*HiPco_RawSpectra!$B336)-P$4/$A344+P$5</f>
        <v>-7.6082538546697696E-3</v>
      </c>
    </row>
    <row r="345" spans="1:16" x14ac:dyDescent="0.25">
      <c r="A345" s="24">
        <f>HiPco_RawSpectra!A337</f>
        <v>2166</v>
      </c>
      <c r="B345" s="24">
        <f>(HiPco_RawSpectra!C337-B$3*HiPco_RawSpectra!$B337)-B$4/$A345+B$5</f>
        <v>-2.8788292408126956E-4</v>
      </c>
      <c r="C345" s="24">
        <f>(HiPco_RawSpectra!D337-C$3*HiPco_RawSpectra!$B337)-C$4/$A345+C$5</f>
        <v>-3.0993265870612637E-3</v>
      </c>
      <c r="D345" s="24">
        <f>(HiPco_RawSpectra!E337-D$3*HiPco_RawSpectra!$B337)-D$4/$A345+D$5</f>
        <v>-3.1642531930369698E-3</v>
      </c>
      <c r="E345" s="24">
        <f>(HiPco_RawSpectra!F337-E$3*HiPco_RawSpectra!$B337)-E$4/$A345+E$5</f>
        <v>5.5886513430532074E-4</v>
      </c>
      <c r="F345" s="24">
        <f>(HiPco_RawSpectra!G337-F$3*HiPco_RawSpectra!$B337)-F$4/$A345+F$5</f>
        <v>-2.3689522287538571E-3</v>
      </c>
      <c r="G345" s="38">
        <f>(HiPco_RawSpectra!H337-G$3*HiPco_RawSpectra!$B337)-G$4/$A345+G$5</f>
        <v>-7.6231954929878443E-4</v>
      </c>
      <c r="H345" s="24">
        <f>(HiPco_RawSpectra!I337-H$3*HiPco_RawSpectra!$B337)-H$4/$A345+H$5</f>
        <v>-1.6520715459626008E-3</v>
      </c>
      <c r="I345" s="24">
        <f>(HiPco_RawSpectra!J337-I$3*HiPco_RawSpectra!$B337)-I$4/$A345+I$5</f>
        <v>-2.5162397550340765E-3</v>
      </c>
      <c r="J345" s="24">
        <f>(HiPco_RawSpectra!K337-J$3*HiPco_RawSpectra!$B337)-J$4/$A345+J$5</f>
        <v>-3.7778192095594635E-3</v>
      </c>
      <c r="K345" s="24">
        <f>(HiPco_RawSpectra!L337-K$3*HiPco_RawSpectra!$B337)-K$4/$A345+K$5</f>
        <v>-2.4447887445430555E-3</v>
      </c>
      <c r="L345" s="24">
        <f>(HiPco_RawSpectra!M337-L$3*HiPco_RawSpectra!$B337)-L$4/$A345+L$5</f>
        <v>-3.6987202296188972E-3</v>
      </c>
      <c r="M345" s="24">
        <f>(HiPco_RawSpectra!N337-M$3*HiPco_RawSpectra!$B337)-M$4/$A345+M$5</f>
        <v>-1.2838635012322784E-3</v>
      </c>
      <c r="N345" s="24">
        <f>(HiPco_RawSpectra!O337-N$3*HiPco_RawSpectra!$B337)-N$4/$A345+N$5</f>
        <v>-1.2950928380298238E-3</v>
      </c>
      <c r="O345" s="24">
        <f>(HiPco_RawSpectra!P337-O$3*HiPco_RawSpectra!$B337)-O$4/$A345+O$5</f>
        <v>-7.914194905122629E-3</v>
      </c>
      <c r="P345" s="38">
        <f>(HiPco_RawSpectra!Q337-P$3*HiPco_RawSpectra!$B337)-P$4/$A345+P$5</f>
        <v>-7.1029980085972454E-3</v>
      </c>
    </row>
    <row r="346" spans="1:16" x14ac:dyDescent="0.25">
      <c r="A346" s="24">
        <f>HiPco_RawSpectra!A338</f>
        <v>2165</v>
      </c>
      <c r="B346" s="24">
        <f>(HiPco_RawSpectra!C338-B$3*HiPco_RawSpectra!$B338)-B$4/$A346+B$5</f>
        <v>-2.8247031812930409E-4</v>
      </c>
      <c r="C346" s="24">
        <f>(HiPco_RawSpectra!D338-C$3*HiPco_RawSpectra!$B338)-C$4/$A346+C$5</f>
        <v>-4.1219126535307522E-3</v>
      </c>
      <c r="D346" s="24">
        <f>(HiPco_RawSpectra!E338-D$3*HiPco_RawSpectra!$B338)-D$4/$A346+D$5</f>
        <v>-3.435032368416034E-3</v>
      </c>
      <c r="E346" s="24">
        <f>(HiPco_RawSpectra!F338-E$3*HiPco_RawSpectra!$B338)-E$4/$A346+E$5</f>
        <v>4.2224404488631732E-4</v>
      </c>
      <c r="F346" s="24">
        <f>(HiPco_RawSpectra!G338-F$3*HiPco_RawSpectra!$B338)-F$4/$A346+F$5</f>
        <v>-2.5729606115173051E-3</v>
      </c>
      <c r="G346" s="38">
        <f>(HiPco_RawSpectra!H338-G$3*HiPco_RawSpectra!$B338)-G$4/$A346+G$5</f>
        <v>-1.3344650447093959E-3</v>
      </c>
      <c r="H346" s="24">
        <f>(HiPco_RawSpectra!I338-H$3*HiPco_RawSpectra!$B338)-H$4/$A346+H$5</f>
        <v>-2.3410689963116369E-3</v>
      </c>
      <c r="I346" s="24">
        <f>(HiPco_RawSpectra!J338-I$3*HiPco_RawSpectra!$B338)-I$4/$A346+I$5</f>
        <v>-2.5077360247271747E-3</v>
      </c>
      <c r="J346" s="24">
        <f>(HiPco_RawSpectra!K338-J$3*HiPco_RawSpectra!$B338)-J$4/$A346+J$5</f>
        <v>-3.9905882858564164E-3</v>
      </c>
      <c r="K346" s="24">
        <f>(HiPco_RawSpectra!L338-K$3*HiPco_RawSpectra!$B338)-K$4/$A346+K$5</f>
        <v>-2.1745580441067808E-3</v>
      </c>
      <c r="L346" s="24">
        <f>(HiPco_RawSpectra!M338-L$3*HiPco_RawSpectra!$B338)-L$4/$A346+L$5</f>
        <v>-4.0823639324013127E-3</v>
      </c>
      <c r="M346" s="24">
        <f>(HiPco_RawSpectra!N338-M$3*HiPco_RawSpectra!$B338)-M$4/$A346+M$5</f>
        <v>-1.6125342512666287E-3</v>
      </c>
      <c r="N346" s="24">
        <f>(HiPco_RawSpectra!O338-N$3*HiPco_RawSpectra!$B338)-N$4/$A346+N$5</f>
        <v>-1.7160992375013021E-3</v>
      </c>
      <c r="O346" s="24">
        <f>(HiPco_RawSpectra!P338-O$3*HiPco_RawSpectra!$B338)-O$4/$A346+O$5</f>
        <v>-7.8001799209989134E-3</v>
      </c>
      <c r="P346" s="38">
        <f>(HiPco_RawSpectra!Q338-P$3*HiPco_RawSpectra!$B338)-P$4/$A346+P$5</f>
        <v>-7.5114429644313526E-3</v>
      </c>
    </row>
    <row r="347" spans="1:16" x14ac:dyDescent="0.25">
      <c r="A347" s="24">
        <f>HiPco_RawSpectra!A339</f>
        <v>2164</v>
      </c>
      <c r="B347" s="24">
        <f>(HiPco_RawSpectra!C339-B$3*HiPco_RawSpectra!$B339)-B$4/$A347+B$5</f>
        <v>-1.1685802465619018E-3</v>
      </c>
      <c r="C347" s="24">
        <f>(HiPco_RawSpectra!D339-C$3*HiPco_RawSpectra!$B339)-C$4/$A347+C$5</f>
        <v>-3.8509187187031092E-3</v>
      </c>
      <c r="D347" s="24">
        <f>(HiPco_RawSpectra!E339-D$3*HiPco_RawSpectra!$B339)-D$4/$A347+D$5</f>
        <v>-3.0194127338740188E-3</v>
      </c>
      <c r="E347" s="24">
        <f>(HiPco_RawSpectra!F339-E$3*HiPco_RawSpectra!$B339)-E$4/$A347+E$5</f>
        <v>3.0975576678545988E-5</v>
      </c>
      <c r="F347" s="24">
        <f>(HiPco_RawSpectra!G339-F$3*HiPco_RawSpectra!$B339)-F$4/$A347+F$5</f>
        <v>-2.4687508562518949E-3</v>
      </c>
      <c r="G347" s="38">
        <f>(HiPco_RawSpectra!H339-G$3*HiPco_RawSpectra!$B339)-G$4/$A347+G$5</f>
        <v>-1.0865800195982434E-3</v>
      </c>
      <c r="H347" s="24">
        <f>(HiPco_RawSpectra!I339-H$3*HiPco_RawSpectra!$B339)-H$4/$A347+H$5</f>
        <v>-2.789751217409616E-3</v>
      </c>
      <c r="I347" s="24">
        <f>(HiPco_RawSpectra!J339-I$3*HiPco_RawSpectra!$B339)-I$4/$A347+I$5</f>
        <v>-3.4686320391057661E-3</v>
      </c>
      <c r="J347" s="24">
        <f>(HiPco_RawSpectra!K339-J$3*HiPco_RawSpectra!$B339)-J$4/$A347+J$5</f>
        <v>-3.5032809982127999E-3</v>
      </c>
      <c r="K347" s="24">
        <f>(HiPco_RawSpectra!L339-K$3*HiPco_RawSpectra!$B339)-K$4/$A347+K$5</f>
        <v>-2.4627025377736318E-3</v>
      </c>
      <c r="L347" s="24">
        <f>(HiPco_RawSpectra!M339-L$3*HiPco_RawSpectra!$B339)-L$4/$A347+L$5</f>
        <v>-4.0037478023212374E-3</v>
      </c>
      <c r="M347" s="24">
        <f>(HiPco_RawSpectra!N339-M$3*HiPco_RawSpectra!$B339)-M$4/$A347+M$5</f>
        <v>-2.0392200399054665E-3</v>
      </c>
      <c r="N347" s="24">
        <f>(HiPco_RawSpectra!O339-N$3*HiPco_RawSpectra!$B339)-N$4/$A347+N$5</f>
        <v>-1.4897847309371798E-3</v>
      </c>
      <c r="O347" s="24">
        <f>(HiPco_RawSpectra!P339-O$3*HiPco_RawSpectra!$B339)-O$4/$A347+O$5</f>
        <v>-7.844720880318734E-3</v>
      </c>
      <c r="P347" s="38">
        <f>(HiPco_RawSpectra!Q339-P$3*HiPco_RawSpectra!$B339)-P$4/$A347+P$5</f>
        <v>-7.0983489339122522E-3</v>
      </c>
    </row>
    <row r="348" spans="1:16" x14ac:dyDescent="0.25">
      <c r="A348" s="24">
        <f>HiPco_RawSpectra!A340</f>
        <v>2163</v>
      </c>
      <c r="B348" s="24">
        <f>(HiPco_RawSpectra!C340-B$3*HiPco_RawSpectra!$B340)-B$4/$A348+B$5</f>
        <v>-6.7443389607051846E-5</v>
      </c>
      <c r="C348" s="24">
        <f>(HiPco_RawSpectra!D340-C$3*HiPco_RawSpectra!$B340)-C$4/$A348+C$5</f>
        <v>-3.6567344233532396E-3</v>
      </c>
      <c r="D348" s="24">
        <f>(HiPco_RawSpectra!E340-D$3*HiPco_RawSpectra!$B340)-D$4/$A348+D$5</f>
        <v>-3.5912937509090066E-3</v>
      </c>
      <c r="E348" s="24">
        <f>(HiPco_RawSpectra!F340-E$3*HiPco_RawSpectra!$B340)-E$4/$A348+E$5</f>
        <v>-5.4681009510134694E-4</v>
      </c>
      <c r="F348" s="24">
        <f>(HiPco_RawSpectra!G340-F$3*HiPco_RawSpectra!$B340)-F$4/$A348+F$5</f>
        <v>-3.3056193676621747E-3</v>
      </c>
      <c r="G348" s="38">
        <f>(HiPco_RawSpectra!H340-G$3*HiPco_RawSpectra!$B340)-G$4/$A348+G$5</f>
        <v>-5.9208303967892006E-4</v>
      </c>
      <c r="H348" s="24">
        <f>(HiPco_RawSpectra!I340-H$3*HiPco_RawSpectra!$B340)-H$4/$A348+H$5</f>
        <v>-2.8212913769275114E-3</v>
      </c>
      <c r="I348" s="24">
        <f>(HiPco_RawSpectra!J340-I$3*HiPco_RawSpectra!$B340)-I$4/$A348+I$5</f>
        <v>-2.8136447630723207E-3</v>
      </c>
      <c r="J348" s="24">
        <f>(HiPco_RawSpectra!K340-J$3*HiPco_RawSpectra!$B340)-J$4/$A348+J$5</f>
        <v>-3.9529367033083376E-3</v>
      </c>
      <c r="K348" s="24">
        <f>(HiPco_RawSpectra!L340-K$3*HiPco_RawSpectra!$B340)-K$4/$A348+K$5</f>
        <v>-2.3075359199043674E-3</v>
      </c>
      <c r="L348" s="24">
        <f>(HiPco_RawSpectra!M340-L$3*HiPco_RawSpectra!$B340)-L$4/$A348+L$5</f>
        <v>-4.0674605648948325E-3</v>
      </c>
      <c r="M348" s="24">
        <f>(HiPco_RawSpectra!N340-M$3*HiPco_RawSpectra!$B340)-M$4/$A348+M$5</f>
        <v>-1.6592998426669852E-3</v>
      </c>
      <c r="N348" s="24">
        <f>(HiPco_RawSpectra!O340-N$3*HiPco_RawSpectra!$B340)-N$4/$A348+N$5</f>
        <v>-1.3641190963457374E-3</v>
      </c>
      <c r="O348" s="24">
        <f>(HiPco_RawSpectra!P340-O$3*HiPco_RawSpectra!$B340)-O$4/$A348+O$5</f>
        <v>-7.6755738561243084E-3</v>
      </c>
      <c r="P348" s="38">
        <f>(HiPco_RawSpectra!Q340-P$3*HiPco_RawSpectra!$B340)-P$4/$A348+P$5</f>
        <v>-7.3540224088203144E-3</v>
      </c>
    </row>
    <row r="349" spans="1:16" x14ac:dyDescent="0.25">
      <c r="A349" s="24">
        <f>HiPco_RawSpectra!A341</f>
        <v>2162</v>
      </c>
      <c r="B349" s="24">
        <f>(HiPco_RawSpectra!C341-B$3*HiPco_RawSpectra!$B341)-B$4/$A349+B$5</f>
        <v>-4.2714104753004481E-4</v>
      </c>
      <c r="C349" s="24">
        <f>(HiPco_RawSpectra!D341-C$3*HiPco_RawSpectra!$B341)-C$4/$A349+C$5</f>
        <v>-4.1397010782943701E-3</v>
      </c>
      <c r="D349" s="24">
        <f>(HiPco_RawSpectra!E341-D$3*HiPco_RawSpectra!$B341)-D$4/$A349+D$5</f>
        <v>-3.4785794210586652E-3</v>
      </c>
      <c r="E349" s="24">
        <f>(HiPco_RawSpectra!F341-E$3*HiPco_RawSpectra!$B341)-E$4/$A349+E$5</f>
        <v>-5.043567252639488E-4</v>
      </c>
      <c r="F349" s="24">
        <f>(HiPco_RawSpectra!G341-F$3*HiPco_RawSpectra!$B341)-F$4/$A349+F$5</f>
        <v>-2.058060020479827E-3</v>
      </c>
      <c r="G349" s="38">
        <f>(HiPco_RawSpectra!H341-G$3*HiPco_RawSpectra!$B341)-G$4/$A349+G$5</f>
        <v>-4.7132670786376174E-5</v>
      </c>
      <c r="H349" s="24">
        <f>(HiPco_RawSpectra!I341-H$3*HiPco_RawSpectra!$B341)-H$4/$A349+H$5</f>
        <v>-2.819237022568867E-3</v>
      </c>
      <c r="I349" s="24">
        <f>(HiPco_RawSpectra!J341-I$3*HiPco_RawSpectra!$B341)-I$4/$A349+I$5</f>
        <v>-2.125104301556872E-3</v>
      </c>
      <c r="J349" s="24">
        <f>(HiPco_RawSpectra!K341-J$3*HiPco_RawSpectra!$B341)-J$4/$A349+J$5</f>
        <v>-3.3673969978534977E-3</v>
      </c>
      <c r="K349" s="24">
        <f>(HiPco_RawSpectra!L341-K$3*HiPco_RawSpectra!$B341)-K$4/$A349+K$5</f>
        <v>-2.5837550048862443E-3</v>
      </c>
      <c r="L349" s="24">
        <f>(HiPco_RawSpectra!M341-L$3*HiPco_RawSpectra!$B341)-L$4/$A349+L$5</f>
        <v>-3.3811359756668893E-3</v>
      </c>
      <c r="M349" s="24">
        <f>(HiPco_RawSpectra!N341-M$3*HiPco_RawSpectra!$B341)-M$4/$A349+M$5</f>
        <v>-1.9687078250979631E-3</v>
      </c>
      <c r="N349" s="24">
        <f>(HiPco_RawSpectra!O341-N$3*HiPco_RawSpectra!$B341)-N$4/$A349+N$5</f>
        <v>-1.3885984517685128E-3</v>
      </c>
      <c r="O349" s="24">
        <f>(HiPco_RawSpectra!P341-O$3*HiPco_RawSpectra!$B341)-O$4/$A349+O$5</f>
        <v>-7.7394244915004115E-3</v>
      </c>
      <c r="P349" s="38">
        <f>(HiPco_RawSpectra!Q341-P$3*HiPco_RawSpectra!$B341)-P$4/$A349+P$5</f>
        <v>-7.3260142609762238E-3</v>
      </c>
    </row>
    <row r="350" spans="1:16" x14ac:dyDescent="0.25">
      <c r="A350" s="24">
        <f>HiPco_RawSpectra!A342</f>
        <v>2161</v>
      </c>
      <c r="B350" s="24">
        <f>(HiPco_RawSpectra!C342-B$3*HiPco_RawSpectra!$B342)-B$4/$A350+B$5</f>
        <v>-7.6784879063397996E-4</v>
      </c>
      <c r="C350" s="24">
        <f>(HiPco_RawSpectra!D342-C$3*HiPco_RawSpectra!$B342)-C$4/$A350+C$5</f>
        <v>-3.5048815243784899E-3</v>
      </c>
      <c r="D350" s="24">
        <f>(HiPco_RawSpectra!E342-D$3*HiPco_RawSpectra!$B342)-D$4/$A350+D$5</f>
        <v>-3.5148264159007734E-3</v>
      </c>
      <c r="E350" s="24">
        <f>(HiPco_RawSpectra!F342-E$3*HiPco_RawSpectra!$B342)-E$4/$A350+E$5</f>
        <v>3.6798864135251762E-4</v>
      </c>
      <c r="F350" s="24">
        <f>(HiPco_RawSpectra!G342-F$3*HiPco_RawSpectra!$B342)-F$4/$A350+F$5</f>
        <v>-2.4752025994639296E-3</v>
      </c>
      <c r="G350" s="38">
        <f>(HiPco_RawSpectra!H342-G$3*HiPco_RawSpectra!$B342)-G$4/$A350+G$5</f>
        <v>-6.7467147887781409E-4</v>
      </c>
      <c r="H350" s="24">
        <f>(HiPco_RawSpectra!I342-H$3*HiPco_RawSpectra!$B342)-H$4/$A350+H$5</f>
        <v>-2.2961891520701778E-3</v>
      </c>
      <c r="I350" s="24">
        <f>(HiPco_RawSpectra!J342-I$3*HiPco_RawSpectra!$B342)-I$4/$A350+I$5</f>
        <v>-2.5761378495171255E-3</v>
      </c>
      <c r="J350" s="24">
        <f>(HiPco_RawSpectra!K342-J$3*HiPco_RawSpectra!$B342)-J$4/$A350+J$5</f>
        <v>-4.3584697185898493E-3</v>
      </c>
      <c r="K350" s="24">
        <f>(HiPco_RawSpectra!L342-K$3*HiPco_RawSpectra!$B342)-K$4/$A350+K$5</f>
        <v>-2.3932309471332985E-3</v>
      </c>
      <c r="L350" s="24">
        <f>(HiPco_RawSpectra!M342-L$3*HiPco_RawSpectra!$B342)-L$4/$A350+L$5</f>
        <v>-3.7088475902110909E-3</v>
      </c>
      <c r="M350" s="24">
        <f>(HiPco_RawSpectra!N342-M$3*HiPco_RawSpectra!$B342)-M$4/$A350+M$5</f>
        <v>-7.8568216277419018E-4</v>
      </c>
      <c r="N350" s="24">
        <f>(HiPco_RawSpectra!O342-N$3*HiPco_RawSpectra!$B342)-N$4/$A350+N$5</f>
        <v>-1.6593385752805591E-3</v>
      </c>
      <c r="O350" s="24">
        <f>(HiPco_RawSpectra!P342-O$3*HiPco_RawSpectra!$B342)-O$4/$A350+O$5</f>
        <v>-8.2313468795747399E-3</v>
      </c>
      <c r="P350" s="38">
        <f>(HiPco_RawSpectra!Q342-P$3*HiPco_RawSpectra!$B342)-P$4/$A350+P$5</f>
        <v>-6.8360247622410181E-3</v>
      </c>
    </row>
    <row r="351" spans="1:16" x14ac:dyDescent="0.25">
      <c r="A351" s="24">
        <f>HiPco_RawSpectra!A343</f>
        <v>2160</v>
      </c>
      <c r="B351" s="24">
        <f>(HiPco_RawSpectra!C343-B$3*HiPco_RawSpectra!$B343)-B$4/$A351+B$5</f>
        <v>-1.2056314992592403E-3</v>
      </c>
      <c r="C351" s="24">
        <f>(HiPco_RawSpectra!D343-C$3*HiPco_RawSpectra!$B343)-C$4/$A351+C$5</f>
        <v>-4.3432105924959725E-3</v>
      </c>
      <c r="D351" s="24">
        <f>(HiPco_RawSpectra!E343-D$3*HiPco_RawSpectra!$B343)-D$4/$A351+D$5</f>
        <v>-3.3509323770528785E-3</v>
      </c>
      <c r="E351" s="24">
        <f>(HiPco_RawSpectra!F343-E$3*HiPco_RawSpectra!$B343)-E$4/$A351+E$5</f>
        <v>3.2594766988255745E-4</v>
      </c>
      <c r="F351" s="24">
        <f>(HiPco_RawSpectra!G343-F$3*HiPco_RawSpectra!$B343)-F$4/$A351+F$5</f>
        <v>-2.297065109400771E-3</v>
      </c>
      <c r="G351" s="38">
        <f>(HiPco_RawSpectra!H343-G$3*HiPco_RawSpectra!$B343)-G$4/$A351+G$5</f>
        <v>-1.032571730032239E-3</v>
      </c>
      <c r="H351" s="24">
        <f>(HiPco_RawSpectra!I343-H$3*HiPco_RawSpectra!$B343)-H$4/$A351+H$5</f>
        <v>-2.9724024132006268E-3</v>
      </c>
      <c r="I351" s="24">
        <f>(HiPco_RawSpectra!J343-I$3*HiPco_RawSpectra!$B343)-I$4/$A351+I$5</f>
        <v>-2.2218702219384437E-3</v>
      </c>
      <c r="J351" s="24">
        <f>(HiPco_RawSpectra!K343-J$3*HiPco_RawSpectra!$B343)-J$4/$A351+J$5</f>
        <v>-3.5042013222898131E-3</v>
      </c>
      <c r="K351" s="24">
        <f>(HiPco_RawSpectra!L343-K$3*HiPco_RawSpectra!$B343)-K$4/$A351+K$5</f>
        <v>-2.4552127810861038E-3</v>
      </c>
      <c r="L351" s="24">
        <f>(HiPco_RawSpectra!M343-L$3*HiPco_RawSpectra!$B343)-L$4/$A351+L$5</f>
        <v>-4.0580209241298428E-3</v>
      </c>
      <c r="M351" s="24">
        <f>(HiPco_RawSpectra!N343-M$3*HiPco_RawSpectra!$B343)-M$4/$A351+M$5</f>
        <v>-1.198899681300076E-3</v>
      </c>
      <c r="N351" s="24">
        <f>(HiPco_RawSpectra!O343-N$3*HiPco_RawSpectra!$B343)-N$4/$A351+N$5</f>
        <v>-1.5275301049902761E-3</v>
      </c>
      <c r="O351" s="24">
        <f>(HiPco_RawSpectra!P343-O$3*HiPco_RawSpectra!$B343)-O$4/$A351+O$5</f>
        <v>-7.6698186135176066E-3</v>
      </c>
      <c r="P351" s="38">
        <f>(HiPco_RawSpectra!Q343-P$3*HiPco_RawSpectra!$B343)-P$4/$A351+P$5</f>
        <v>-7.6001130545162391E-3</v>
      </c>
    </row>
    <row r="352" spans="1:16" x14ac:dyDescent="0.25">
      <c r="A352" s="24">
        <f>HiPco_RawSpectra!A344</f>
        <v>2159</v>
      </c>
      <c r="B352" s="24">
        <f>(HiPco_RawSpectra!C344-B$3*HiPco_RawSpectra!$B344)-B$4/$A352+B$5</f>
        <v>-1.1468506137841429E-3</v>
      </c>
      <c r="C352" s="24">
        <f>(HiPco_RawSpectra!D344-C$3*HiPco_RawSpectra!$B344)-C$4/$A352+C$5</f>
        <v>-4.2782210835760788E-3</v>
      </c>
      <c r="D352" s="24">
        <f>(HiPco_RawSpectra!E344-D$3*HiPco_RawSpectra!$B344)-D$4/$A352+D$5</f>
        <v>-4.2196837761727278E-3</v>
      </c>
      <c r="E352" s="24">
        <f>(HiPco_RawSpectra!F344-E$3*HiPco_RawSpectra!$B344)-E$4/$A352+E$5</f>
        <v>-9.9270804567017437E-5</v>
      </c>
      <c r="F352" s="24">
        <f>(HiPco_RawSpectra!G344-F$3*HiPco_RawSpectra!$B344)-F$4/$A352+F$5</f>
        <v>-3.1162150751041233E-3</v>
      </c>
      <c r="G352" s="38">
        <f>(HiPco_RawSpectra!H344-G$3*HiPco_RawSpectra!$B344)-G$4/$A352+G$5</f>
        <v>-7.8006759045130825E-4</v>
      </c>
      <c r="H352" s="24">
        <f>(HiPco_RawSpectra!I344-H$3*HiPco_RawSpectra!$B344)-H$4/$A352+H$5</f>
        <v>-2.9813907037624355E-3</v>
      </c>
      <c r="I352" s="24">
        <f>(HiPco_RawSpectra!J344-I$3*HiPco_RawSpectra!$B344)-I$4/$A352+I$5</f>
        <v>-3.2506903338339849E-3</v>
      </c>
      <c r="J352" s="24">
        <f>(HiPco_RawSpectra!K344-J$3*HiPco_RawSpectra!$B344)-J$4/$A352+J$5</f>
        <v>-3.8412918257570029E-3</v>
      </c>
      <c r="K352" s="24">
        <f>(HiPco_RawSpectra!L344-K$3*HiPco_RawSpectra!$B344)-K$4/$A352+K$5</f>
        <v>-2.303219911212108E-3</v>
      </c>
      <c r="L352" s="24">
        <f>(HiPco_RawSpectra!M344-L$3*HiPco_RawSpectra!$B344)-L$4/$A352+L$5</f>
        <v>-4.834197653054562E-3</v>
      </c>
      <c r="M352" s="24">
        <f>(HiPco_RawSpectra!N344-M$3*HiPco_RawSpectra!$B344)-M$4/$A352+M$5</f>
        <v>-2.1923472963090969E-3</v>
      </c>
      <c r="N352" s="24">
        <f>(HiPco_RawSpectra!O344-N$3*HiPco_RawSpectra!$B344)-N$4/$A352+N$5</f>
        <v>-1.4184272290397072E-3</v>
      </c>
      <c r="O352" s="24">
        <f>(HiPco_RawSpectra!P344-O$3*HiPco_RawSpectra!$B344)-O$4/$A352+O$5</f>
        <v>-8.1993328765424256E-3</v>
      </c>
      <c r="P352" s="38">
        <f>(HiPco_RawSpectra!Q344-P$3*HiPco_RawSpectra!$B344)-P$4/$A352+P$5</f>
        <v>-7.5584159397440089E-3</v>
      </c>
    </row>
    <row r="353" spans="1:16" x14ac:dyDescent="0.25">
      <c r="A353" s="24">
        <f>HiPco_RawSpectra!A345</f>
        <v>2158</v>
      </c>
      <c r="B353" s="24">
        <f>(HiPco_RawSpectra!C345-B$3*HiPco_RawSpectra!$B345)-B$4/$A353+B$5</f>
        <v>-6.087415746246598E-4</v>
      </c>
      <c r="C353" s="24">
        <f>(HiPco_RawSpectra!D345-C$3*HiPco_RawSpectra!$B345)-C$4/$A353+C$5</f>
        <v>-3.8490257585867722E-3</v>
      </c>
      <c r="D353" s="24">
        <f>(HiPco_RawSpectra!E345-D$3*HiPco_RawSpectra!$B345)-D$4/$A353+D$5</f>
        <v>-2.6089382249581431E-3</v>
      </c>
      <c r="E353" s="24">
        <f>(HiPco_RawSpectra!F345-E$3*HiPco_RawSpectra!$B345)-E$4/$A353+E$5</f>
        <v>1.1147146530830574E-3</v>
      </c>
      <c r="F353" s="24">
        <f>(HiPco_RawSpectra!G345-F$3*HiPco_RawSpectra!$B345)-F$4/$A353+F$5</f>
        <v>-2.8459885514151855E-3</v>
      </c>
      <c r="G353" s="38">
        <f>(HiPco_RawSpectra!H345-G$3*HiPco_RawSpectra!$B345)-G$4/$A353+G$5</f>
        <v>-5.4680212645935589E-4</v>
      </c>
      <c r="H353" s="24">
        <f>(HiPco_RawSpectra!I345-H$3*HiPco_RawSpectra!$B345)-H$4/$A353+H$5</f>
        <v>-2.0384019715907662E-3</v>
      </c>
      <c r="I353" s="24">
        <f>(HiPco_RawSpectra!J345-I$3*HiPco_RawSpectra!$B345)-I$4/$A353+I$5</f>
        <v>-2.8940324202447287E-3</v>
      </c>
      <c r="J353" s="24">
        <f>(HiPco_RawSpectra!K345-J$3*HiPco_RawSpectra!$B345)-J$4/$A353+J$5</f>
        <v>-4.3527423658261278E-3</v>
      </c>
      <c r="K353" s="24">
        <f>(HiPco_RawSpectra!L345-K$3*HiPco_RawSpectra!$B345)-K$4/$A353+K$5</f>
        <v>-2.5690061120055285E-3</v>
      </c>
      <c r="L353" s="24">
        <f>(HiPco_RawSpectra!M345-L$3*HiPco_RawSpectra!$B345)-L$4/$A353+L$5</f>
        <v>-4.0434782726455707E-3</v>
      </c>
      <c r="M353" s="24">
        <f>(HiPco_RawSpectra!N345-M$3*HiPco_RawSpectra!$B345)-M$4/$A353+M$5</f>
        <v>-1.7697374434636594E-3</v>
      </c>
      <c r="N353" s="24">
        <f>(HiPco_RawSpectra!O345-N$3*HiPco_RawSpectra!$B345)-N$4/$A353+N$5</f>
        <v>-1.6746969456044904E-3</v>
      </c>
      <c r="O353" s="24">
        <f>(HiPco_RawSpectra!P345-O$3*HiPco_RawSpectra!$B345)-O$4/$A353+O$5</f>
        <v>-8.1069902119055778E-3</v>
      </c>
      <c r="P353" s="38">
        <f>(HiPco_RawSpectra!Q345-P$3*HiPco_RawSpectra!$B345)-P$4/$A353+P$5</f>
        <v>-7.0839979999071153E-3</v>
      </c>
    </row>
    <row r="354" spans="1:16" x14ac:dyDescent="0.25">
      <c r="A354" s="24">
        <f>HiPco_RawSpectra!A346</f>
        <v>2157</v>
      </c>
      <c r="B354" s="24">
        <f>(HiPco_RawSpectra!C346-B$3*HiPco_RawSpectra!$B346)-B$4/$A354+B$5</f>
        <v>-1.0115595222346084E-3</v>
      </c>
      <c r="C354" s="24">
        <f>(HiPco_RawSpectra!D346-C$3*HiPco_RawSpectra!$B346)-C$4/$A354+C$5</f>
        <v>-4.0134602785348618E-3</v>
      </c>
      <c r="D354" s="24">
        <f>(HiPco_RawSpectra!E346-D$3*HiPco_RawSpectra!$B346)-D$4/$A354+D$5</f>
        <v>-4.4049928451471458E-3</v>
      </c>
      <c r="E354" s="24">
        <f>(HiPco_RawSpectra!F346-E$3*HiPco_RawSpectra!$B346)-E$4/$A354+E$5</f>
        <v>-2.9940494211557443E-4</v>
      </c>
      <c r="F354" s="24">
        <f>(HiPco_RawSpectra!G346-F$3*HiPco_RawSpectra!$B346)-F$4/$A354+F$5</f>
        <v>-2.8398674932026452E-3</v>
      </c>
      <c r="G354" s="38">
        <f>(HiPco_RawSpectra!H346-G$3*HiPco_RawSpectra!$B346)-G$4/$A354+G$5</f>
        <v>-2.4681064045034978E-3</v>
      </c>
      <c r="H354" s="24">
        <f>(HiPco_RawSpectra!I346-H$3*HiPco_RawSpectra!$B346)-H$4/$A354+H$5</f>
        <v>-2.9963879245538268E-3</v>
      </c>
      <c r="I354" s="24">
        <f>(HiPco_RawSpectra!J346-I$3*HiPco_RawSpectra!$B346)-I$4/$A354+I$5</f>
        <v>-3.5167434062395339E-3</v>
      </c>
      <c r="J354" s="24">
        <f>(HiPco_RawSpectra!K346-J$3*HiPco_RawSpectra!$B346)-J$4/$A354+J$5</f>
        <v>-3.9419109293630811E-3</v>
      </c>
      <c r="K354" s="24">
        <f>(HiPco_RawSpectra!L346-K$3*HiPco_RawSpectra!$B346)-K$4/$A354+K$5</f>
        <v>-2.4737345579874358E-3</v>
      </c>
      <c r="L354" s="24">
        <f>(HiPco_RawSpectra!M346-L$3*HiPco_RawSpectra!$B346)-L$4/$A354+L$5</f>
        <v>-4.6194716585922519E-3</v>
      </c>
      <c r="M354" s="24">
        <f>(HiPco_RawSpectra!N346-M$3*HiPco_RawSpectra!$B346)-M$4/$A354+M$5</f>
        <v>-3.0417554584551499E-3</v>
      </c>
      <c r="N354" s="24">
        <f>(HiPco_RawSpectra!O346-N$3*HiPco_RawSpectra!$B346)-N$4/$A354+N$5</f>
        <v>-2.2524612828939486E-3</v>
      </c>
      <c r="O354" s="24">
        <f>(HiPco_RawSpectra!P346-O$3*HiPco_RawSpectra!$B346)-O$4/$A354+O$5</f>
        <v>-8.3106735029064988E-3</v>
      </c>
      <c r="P354" s="38">
        <f>(HiPco_RawSpectra!Q346-P$3*HiPco_RawSpectra!$B346)-P$4/$A354+P$5</f>
        <v>-7.1462695870291078E-3</v>
      </c>
    </row>
    <row r="355" spans="1:16" x14ac:dyDescent="0.25">
      <c r="A355" s="24">
        <f>HiPco_RawSpectra!A347</f>
        <v>2156</v>
      </c>
      <c r="B355" s="24">
        <f>(HiPco_RawSpectra!C347-B$3*HiPco_RawSpectra!$B347)-B$4/$A355+B$5</f>
        <v>-8.9054812710576484E-4</v>
      </c>
      <c r="C355" s="24">
        <f>(HiPco_RawSpectra!D347-C$3*HiPco_RawSpectra!$B347)-C$4/$A355+C$5</f>
        <v>-3.5607465444662152E-3</v>
      </c>
      <c r="D355" s="24">
        <f>(HiPco_RawSpectra!E347-D$3*HiPco_RawSpectra!$B347)-D$4/$A355+D$5</f>
        <v>-3.2520394285181385E-3</v>
      </c>
      <c r="E355" s="24">
        <f>(HiPco_RawSpectra!F347-E$3*HiPco_RawSpectra!$B347)-E$4/$A355+E$5</f>
        <v>-5.9080607513904183E-4</v>
      </c>
      <c r="F355" s="24">
        <f>(HiPco_RawSpectra!G347-F$3*HiPco_RawSpectra!$B347)-F$4/$A355+F$5</f>
        <v>-2.9007886453628275E-3</v>
      </c>
      <c r="G355" s="38">
        <f>(HiPco_RawSpectra!H347-G$3*HiPco_RawSpectra!$B347)-G$4/$A355+G$5</f>
        <v>-1.5473835911543332E-3</v>
      </c>
      <c r="H355" s="24">
        <f>(HiPco_RawSpectra!I347-H$3*HiPco_RawSpectra!$B347)-H$4/$A355+H$5</f>
        <v>-2.7713204005530372E-3</v>
      </c>
      <c r="I355" s="24">
        <f>(HiPco_RawSpectra!J347-I$3*HiPco_RawSpectra!$B347)-I$4/$A355+I$5</f>
        <v>-2.9217737069152194E-3</v>
      </c>
      <c r="J355" s="24">
        <f>(HiPco_RawSpectra!K347-J$3*HiPco_RawSpectra!$B347)-J$4/$A355+J$5</f>
        <v>-3.4939655532650899E-3</v>
      </c>
      <c r="K355" s="24">
        <f>(HiPco_RawSpectra!L347-K$3*HiPco_RawSpectra!$B347)-K$4/$A355+K$5</f>
        <v>-2.6214079437058731E-3</v>
      </c>
      <c r="L355" s="24">
        <f>(HiPco_RawSpectra!M347-L$3*HiPco_RawSpectra!$B347)-L$4/$A355+L$5</f>
        <v>-4.0474708666130791E-3</v>
      </c>
      <c r="M355" s="24">
        <f>(HiPco_RawSpectra!N347-M$3*HiPco_RawSpectra!$B347)-M$4/$A355+M$5</f>
        <v>-1.4761255570041433E-3</v>
      </c>
      <c r="N355" s="24">
        <f>(HiPco_RawSpectra!O347-N$3*HiPco_RawSpectra!$B347)-N$4/$A355+N$5</f>
        <v>-1.3971382991511995E-3</v>
      </c>
      <c r="O355" s="24">
        <f>(HiPco_RawSpectra!P347-O$3*HiPco_RawSpectra!$B347)-O$4/$A355+O$5</f>
        <v>-8.4656574028879467E-3</v>
      </c>
      <c r="P355" s="38">
        <f>(HiPco_RawSpectra!Q347-P$3*HiPco_RawSpectra!$B347)-P$4/$A355+P$5</f>
        <v>-7.7372018031744063E-3</v>
      </c>
    </row>
    <row r="356" spans="1:16" x14ac:dyDescent="0.25">
      <c r="A356" s="24">
        <f>HiPco_RawSpectra!A348</f>
        <v>2155</v>
      </c>
      <c r="B356" s="24">
        <f>(HiPco_RawSpectra!C348-B$3*HiPco_RawSpectra!$B348)-B$4/$A356+B$5</f>
        <v>-6.145121697679716E-4</v>
      </c>
      <c r="C356" s="24">
        <f>(HiPco_RawSpectra!D348-C$3*HiPco_RawSpectra!$B348)-C$4/$A356+C$5</f>
        <v>-4.1621099574656768E-3</v>
      </c>
      <c r="D356" s="24">
        <f>(HiPco_RawSpectra!E348-D$3*HiPco_RawSpectra!$B348)-D$4/$A356+D$5</f>
        <v>-3.7792865568899046E-3</v>
      </c>
      <c r="E356" s="24">
        <f>(HiPco_RawSpectra!F348-E$3*HiPco_RawSpectra!$B348)-E$4/$A356+E$5</f>
        <v>-2.2270887099129326E-4</v>
      </c>
      <c r="F356" s="24">
        <f>(HiPco_RawSpectra!G348-F$3*HiPco_RawSpectra!$B348)-F$4/$A356+F$5</f>
        <v>-2.9163778828196559E-3</v>
      </c>
      <c r="G356" s="38">
        <f>(HiPco_RawSpectra!H348-G$3*HiPco_RawSpectra!$B348)-G$4/$A356+G$5</f>
        <v>-1.3004788531059963E-3</v>
      </c>
      <c r="H356" s="24">
        <f>(HiPco_RawSpectra!I348-H$3*HiPco_RawSpectra!$B348)-H$4/$A356+H$5</f>
        <v>-2.9131350775229901E-3</v>
      </c>
      <c r="I356" s="24">
        <f>(HiPco_RawSpectra!J348-I$3*HiPco_RawSpectra!$B348)-I$4/$A356+I$5</f>
        <v>-3.0980210973966314E-3</v>
      </c>
      <c r="J356" s="24">
        <f>(HiPco_RawSpectra!K348-J$3*HiPco_RawSpectra!$B348)-J$4/$A356+J$5</f>
        <v>-4.4764385144607319E-3</v>
      </c>
      <c r="K356" s="24">
        <f>(HiPco_RawSpectra!L348-K$3*HiPco_RawSpectra!$B348)-K$4/$A356+K$5</f>
        <v>-2.6845460237358634E-3</v>
      </c>
      <c r="L356" s="24">
        <f>(HiPco_RawSpectra!M348-L$3*HiPco_RawSpectra!$B348)-L$4/$A356+L$5</f>
        <v>-4.6014192424557367E-3</v>
      </c>
      <c r="M356" s="24">
        <f>(HiPco_RawSpectra!N348-M$3*HiPco_RawSpectra!$B348)-M$4/$A356+M$5</f>
        <v>-1.755810124860359E-3</v>
      </c>
      <c r="N356" s="24">
        <f>(HiPco_RawSpectra!O348-N$3*HiPco_RawSpectra!$B348)-N$4/$A356+N$5</f>
        <v>-1.3458509826532218E-3</v>
      </c>
      <c r="O356" s="24">
        <f>(HiPco_RawSpectra!P348-O$3*HiPco_RawSpectra!$B348)-O$4/$A356+O$5</f>
        <v>-8.4490182052359281E-3</v>
      </c>
      <c r="P356" s="38">
        <f>(HiPco_RawSpectra!Q348-P$3*HiPco_RawSpectra!$B348)-P$4/$A356+P$5</f>
        <v>-8.3567441804483829E-3</v>
      </c>
    </row>
    <row r="357" spans="1:16" x14ac:dyDescent="0.25">
      <c r="A357" s="24">
        <f>HiPco_RawSpectra!A349</f>
        <v>2154</v>
      </c>
      <c r="B357" s="24">
        <f>(HiPco_RawSpectra!C349-B$3*HiPco_RawSpectra!$B349)-B$4/$A357+B$5</f>
        <v>-1.902145800789231E-3</v>
      </c>
      <c r="C357" s="24">
        <f>(HiPco_RawSpectra!D349-C$3*HiPco_RawSpectra!$B349)-C$4/$A357+C$5</f>
        <v>-4.7922230386573915E-3</v>
      </c>
      <c r="D357" s="24">
        <f>(HiPco_RawSpectra!E349-D$3*HiPco_RawSpectra!$B349)-D$4/$A357+D$5</f>
        <v>-3.423211022121858E-3</v>
      </c>
      <c r="E357" s="24">
        <f>(HiPco_RawSpectra!F349-E$3*HiPco_RawSpectra!$B349)-E$4/$A357+E$5</f>
        <v>7.5740889529581946E-4</v>
      </c>
      <c r="F357" s="24">
        <f>(HiPco_RawSpectra!G349-F$3*HiPco_RawSpectra!$B349)-F$4/$A357+F$5</f>
        <v>-3.1313770605248471E-3</v>
      </c>
      <c r="G357" s="38">
        <f>(HiPco_RawSpectra!H349-G$3*HiPco_RawSpectra!$B349)-G$4/$A357+G$5</f>
        <v>-1.3773160571765586E-3</v>
      </c>
      <c r="H357" s="24">
        <f>(HiPco_RawSpectra!I349-H$3*HiPco_RawSpectra!$B349)-H$4/$A357+H$5</f>
        <v>-2.4846353534316661E-3</v>
      </c>
      <c r="I357" s="24">
        <f>(HiPco_RawSpectra!J349-I$3*HiPco_RawSpectra!$B349)-I$4/$A357+I$5</f>
        <v>-3.1580122228367156E-3</v>
      </c>
      <c r="J357" s="24">
        <f>(HiPco_RawSpectra!K349-J$3*HiPco_RawSpectra!$B349)-J$4/$A357+J$5</f>
        <v>-3.4524596899100663E-3</v>
      </c>
      <c r="K357" s="24">
        <f>(HiPco_RawSpectra!L349-K$3*HiPco_RawSpectra!$B349)-K$4/$A357+K$5</f>
        <v>-2.5062970826795587E-3</v>
      </c>
      <c r="L357" s="24">
        <f>(HiPco_RawSpectra!M349-L$3*HiPco_RawSpectra!$B349)-L$4/$A357+L$5</f>
        <v>-4.1386770418971475E-3</v>
      </c>
      <c r="M357" s="24">
        <f>(HiPco_RawSpectra!N349-M$3*HiPco_RawSpectra!$B349)-M$4/$A357+M$5</f>
        <v>-1.8587215378028316E-3</v>
      </c>
      <c r="N357" s="24">
        <f>(HiPco_RawSpectra!O349-N$3*HiPco_RawSpectra!$B349)-N$4/$A357+N$5</f>
        <v>-2.0797548417109783E-3</v>
      </c>
      <c r="O357" s="24">
        <f>(HiPco_RawSpectra!P349-O$3*HiPco_RawSpectra!$B349)-O$4/$A357+O$5</f>
        <v>-8.4615754933800164E-3</v>
      </c>
      <c r="P357" s="38">
        <f>(HiPco_RawSpectra!Q349-P$3*HiPco_RawSpectra!$B349)-P$4/$A357+P$5</f>
        <v>-7.1061130309974432E-3</v>
      </c>
    </row>
    <row r="358" spans="1:16" x14ac:dyDescent="0.25">
      <c r="A358" s="24">
        <f>HiPco_RawSpectra!A350</f>
        <v>2153</v>
      </c>
      <c r="B358" s="24">
        <f>(HiPco_RawSpectra!C350-B$3*HiPco_RawSpectra!$B350)-B$4/$A358+B$5</f>
        <v>-9.0278377077565239E-4</v>
      </c>
      <c r="C358" s="24">
        <f>(HiPco_RawSpectra!D350-C$3*HiPco_RawSpectra!$B350)-C$4/$A358+C$5</f>
        <v>-4.3889513692045683E-3</v>
      </c>
      <c r="D358" s="24">
        <f>(HiPco_RawSpectra!E350-D$3*HiPco_RawSpectra!$B350)-D$4/$A358+D$5</f>
        <v>-3.5560372661138746E-3</v>
      </c>
      <c r="E358" s="24">
        <f>(HiPco_RawSpectra!F350-E$3*HiPco_RawSpectra!$B350)-E$4/$A358+E$5</f>
        <v>-5.0779111337334246E-5</v>
      </c>
      <c r="F358" s="24">
        <f>(HiPco_RawSpectra!G350-F$3*HiPco_RawSpectra!$B350)-F$4/$A358+F$5</f>
        <v>-3.3119725034578035E-3</v>
      </c>
      <c r="G358" s="38">
        <f>(HiPco_RawSpectra!H350-G$3*HiPco_RawSpectra!$B350)-G$4/$A358+G$5</f>
        <v>-1.8438356703079362E-3</v>
      </c>
      <c r="H358" s="24">
        <f>(HiPco_RawSpectra!I350-H$3*HiPco_RawSpectra!$B350)-H$4/$A358+H$5</f>
        <v>-2.8300798762803197E-3</v>
      </c>
      <c r="I358" s="24">
        <f>(HiPco_RawSpectra!J350-I$3*HiPco_RawSpectra!$B350)-I$4/$A358+I$5</f>
        <v>-3.0170215984165467E-3</v>
      </c>
      <c r="J358" s="24">
        <f>(HiPco_RawSpectra!K350-J$3*HiPco_RawSpectra!$B350)-J$4/$A358+J$5</f>
        <v>-3.4473771266045668E-3</v>
      </c>
      <c r="K358" s="24">
        <f>(HiPco_RawSpectra!L350-K$3*HiPco_RawSpectra!$B350)-K$4/$A358+K$5</f>
        <v>-3.6498401751661469E-3</v>
      </c>
      <c r="L358" s="24">
        <f>(HiPco_RawSpectra!M350-L$3*HiPco_RawSpectra!$B350)-L$4/$A358+L$5</f>
        <v>-4.1506084007435096E-3</v>
      </c>
      <c r="M358" s="24">
        <f>(HiPco_RawSpectra!N350-M$3*HiPco_RawSpectra!$B350)-M$4/$A358+M$5</f>
        <v>-3.3507463316397841E-3</v>
      </c>
      <c r="N358" s="24">
        <f>(HiPco_RawSpectra!O350-N$3*HiPco_RawSpectra!$B350)-N$4/$A358+N$5</f>
        <v>-2.352917064669377E-3</v>
      </c>
      <c r="O358" s="24">
        <f>(HiPco_RawSpectra!P350-O$3*HiPco_RawSpectra!$B350)-O$4/$A358+O$5</f>
        <v>-8.7870271607931247E-3</v>
      </c>
      <c r="P358" s="38">
        <f>(HiPco_RawSpectra!Q350-P$3*HiPco_RawSpectra!$B350)-P$4/$A358+P$5</f>
        <v>-7.3208882070091661E-3</v>
      </c>
    </row>
    <row r="359" spans="1:16" x14ac:dyDescent="0.25">
      <c r="A359" s="24">
        <f>HiPco_RawSpectra!A351</f>
        <v>2152</v>
      </c>
      <c r="B359" s="24">
        <f>(HiPco_RawSpectra!C351-B$3*HiPco_RawSpectra!$B351)-B$4/$A359+B$5</f>
        <v>-9.3522531037177128E-4</v>
      </c>
      <c r="C359" s="24">
        <f>(HiPco_RawSpectra!D351-C$3*HiPco_RawSpectra!$B351)-C$4/$A359+C$5</f>
        <v>-3.7431877903099271E-3</v>
      </c>
      <c r="D359" s="24">
        <f>(HiPco_RawSpectra!E351-D$3*HiPco_RawSpectra!$B351)-D$4/$A359+D$5</f>
        <v>-3.2143149908066783E-3</v>
      </c>
      <c r="E359" s="24">
        <f>(HiPco_RawSpectra!F351-E$3*HiPco_RawSpectra!$B351)-E$4/$A359+E$5</f>
        <v>-3.8776987597855493E-4</v>
      </c>
      <c r="F359" s="24">
        <f>(HiPco_RawSpectra!G351-F$3*HiPco_RawSpectra!$B351)-F$4/$A359+F$5</f>
        <v>-2.6408766266258457E-3</v>
      </c>
      <c r="G359" s="38">
        <f>(HiPco_RawSpectra!H351-G$3*HiPco_RawSpectra!$B351)-G$4/$A359+G$5</f>
        <v>-1.8862420595668478E-3</v>
      </c>
      <c r="H359" s="24">
        <f>(HiPco_RawSpectra!I351-H$3*HiPco_RawSpectra!$B351)-H$4/$A359+H$5</f>
        <v>-2.758140574103765E-3</v>
      </c>
      <c r="I359" s="24">
        <f>(HiPco_RawSpectra!J351-I$3*HiPco_RawSpectra!$B351)-I$4/$A359+I$5</f>
        <v>-3.1546740893454435E-3</v>
      </c>
      <c r="J359" s="24">
        <f>(HiPco_RawSpectra!K351-J$3*HiPco_RawSpectra!$B351)-J$4/$A359+J$5</f>
        <v>-4.1125010615674067E-3</v>
      </c>
      <c r="K359" s="24">
        <f>(HiPco_RawSpectra!L351-K$3*HiPco_RawSpectra!$B351)-K$4/$A359+K$5</f>
        <v>-3.2869751758520943E-3</v>
      </c>
      <c r="L359" s="24">
        <f>(HiPco_RawSpectra!M351-L$3*HiPco_RawSpectra!$B351)-L$4/$A359+L$5</f>
        <v>-3.9220878948304488E-3</v>
      </c>
      <c r="M359" s="24">
        <f>(HiPco_RawSpectra!N351-M$3*HiPco_RawSpectra!$B351)-M$4/$A359+M$5</f>
        <v>-2.5457812122089531E-3</v>
      </c>
      <c r="N359" s="24">
        <f>(HiPco_RawSpectra!O351-N$3*HiPco_RawSpectra!$B351)-N$4/$A359+N$5</f>
        <v>-1.8454440199074974E-3</v>
      </c>
      <c r="O359" s="24">
        <f>(HiPco_RawSpectra!P351-O$3*HiPco_RawSpectra!$B351)-O$4/$A359+O$5</f>
        <v>-8.1938695309919651E-3</v>
      </c>
      <c r="P359" s="38">
        <f>(HiPco_RawSpectra!Q351-P$3*HiPco_RawSpectra!$B351)-P$4/$A359+P$5</f>
        <v>-8.2305100007123485E-3</v>
      </c>
    </row>
    <row r="360" spans="1:16" x14ac:dyDescent="0.25">
      <c r="A360" s="24">
        <f>HiPco_RawSpectra!A352</f>
        <v>2151</v>
      </c>
      <c r="B360" s="24">
        <f>(HiPco_RawSpectra!C352-B$3*HiPco_RawSpectra!$B352)-B$4/$A360+B$5</f>
        <v>-1.4092724802603242E-3</v>
      </c>
      <c r="C360" s="24">
        <f>(HiPco_RawSpectra!D352-C$3*HiPco_RawSpectra!$B352)-C$4/$A360+C$5</f>
        <v>-4.6467949732153895E-3</v>
      </c>
      <c r="D360" s="24">
        <f>(HiPco_RawSpectra!E352-D$3*HiPco_RawSpectra!$B352)-D$4/$A360+D$5</f>
        <v>-4.5092410081815594E-3</v>
      </c>
      <c r="E360" s="24">
        <f>(HiPco_RawSpectra!F352-E$3*HiPco_RawSpectra!$B352)-E$4/$A360+E$5</f>
        <v>-3.0825823743503913E-5</v>
      </c>
      <c r="F360" s="24">
        <f>(HiPco_RawSpectra!G352-F$3*HiPco_RawSpectra!$B352)-F$4/$A360+F$5</f>
        <v>-3.1342568150641193E-3</v>
      </c>
      <c r="G360" s="38">
        <f>(HiPco_RawSpectra!H352-G$3*HiPco_RawSpectra!$B352)-G$4/$A360+G$5</f>
        <v>-1.0419662921443418E-3</v>
      </c>
      <c r="H360" s="24">
        <f>(HiPco_RawSpectra!I352-H$3*HiPco_RawSpectra!$B352)-H$4/$A360+H$5</f>
        <v>-2.1720151649702326E-3</v>
      </c>
      <c r="I360" s="24">
        <f>(HiPco_RawSpectra!J352-I$3*HiPco_RawSpectra!$B352)-I$4/$A360+I$5</f>
        <v>-3.4250103608609475E-3</v>
      </c>
      <c r="J360" s="24">
        <f>(HiPco_RawSpectra!K352-J$3*HiPco_RawSpectra!$B352)-J$4/$A360+J$5</f>
        <v>-4.7276763818532592E-3</v>
      </c>
      <c r="K360" s="24">
        <f>(HiPco_RawSpectra!L352-K$3*HiPco_RawSpectra!$B352)-K$4/$A360+K$5</f>
        <v>-2.6821404594210285E-3</v>
      </c>
      <c r="L360" s="24">
        <f>(HiPco_RawSpectra!M352-L$3*HiPco_RawSpectra!$B352)-L$4/$A360+L$5</f>
        <v>-4.4090120000229768E-3</v>
      </c>
      <c r="M360" s="24">
        <f>(HiPco_RawSpectra!N352-M$3*HiPco_RawSpectra!$B352)-M$4/$A360+M$5</f>
        <v>-1.8827056553774044E-3</v>
      </c>
      <c r="N360" s="24">
        <f>(HiPco_RawSpectra!O352-N$3*HiPco_RawSpectra!$B352)-N$4/$A360+N$5</f>
        <v>-1.9053887058385101E-3</v>
      </c>
      <c r="O360" s="24">
        <f>(HiPco_RawSpectra!P352-O$3*HiPco_RawSpectra!$B352)-O$4/$A360+O$5</f>
        <v>-9.0076570875368342E-3</v>
      </c>
      <c r="P360" s="38">
        <f>(HiPco_RawSpectra!Q352-P$3*HiPco_RawSpectra!$B352)-P$4/$A360+P$5</f>
        <v>-7.5493906243771416E-3</v>
      </c>
    </row>
    <row r="361" spans="1:16" x14ac:dyDescent="0.25">
      <c r="A361" s="24">
        <f>HiPco_RawSpectra!A353</f>
        <v>2150</v>
      </c>
      <c r="B361" s="24">
        <f>(HiPco_RawSpectra!C353-B$3*HiPco_RawSpectra!$B353)-B$4/$A361+B$5</f>
        <v>-8.3242364116278486E-4</v>
      </c>
      <c r="C361" s="24">
        <f>(HiPco_RawSpectra!D353-C$3*HiPco_RawSpectra!$B353)-C$4/$A361+C$5</f>
        <v>-5.1631431992027084E-3</v>
      </c>
      <c r="D361" s="24">
        <f>(HiPco_RawSpectra!E353-D$3*HiPco_RawSpectra!$B353)-D$4/$A361+D$5</f>
        <v>-3.53825824026108E-3</v>
      </c>
      <c r="E361" s="24">
        <f>(HiPco_RawSpectra!F353-E$3*HiPco_RawSpectra!$B353)-E$4/$A361+E$5</f>
        <v>6.3209291022379467E-4</v>
      </c>
      <c r="F361" s="24">
        <f>(HiPco_RawSpectra!G353-F$3*HiPco_RawSpectra!$B353)-F$4/$A361+F$5</f>
        <v>-3.7056313738358525E-3</v>
      </c>
      <c r="G361" s="38">
        <f>(HiPco_RawSpectra!H353-G$3*HiPco_RawSpectra!$B353)-G$4/$A361+G$5</f>
        <v>-2.0797040353568857E-3</v>
      </c>
      <c r="H361" s="24">
        <f>(HiPco_RawSpectra!I353-H$3*HiPco_RawSpectra!$B353)-H$4/$A361+H$5</f>
        <v>-3.8317532069817423E-3</v>
      </c>
      <c r="I361" s="24">
        <f>(HiPco_RawSpectra!J353-I$3*HiPco_RawSpectra!$B353)-I$4/$A361+I$5</f>
        <v>-3.4302255382290497E-3</v>
      </c>
      <c r="J361" s="24">
        <f>(HiPco_RawSpectra!K353-J$3*HiPco_RawSpectra!$B353)-J$4/$A361+J$5</f>
        <v>-4.413604804548733E-3</v>
      </c>
      <c r="K361" s="24">
        <f>(HiPco_RawSpectra!L353-K$3*HiPco_RawSpectra!$B353)-K$4/$A361+K$5</f>
        <v>-2.700326480584006E-3</v>
      </c>
      <c r="L361" s="24">
        <f>(HiPco_RawSpectra!M353-L$3*HiPco_RawSpectra!$B353)-L$4/$A361+L$5</f>
        <v>-4.5134225422157007E-3</v>
      </c>
      <c r="M361" s="24">
        <f>(HiPco_RawSpectra!N353-M$3*HiPco_RawSpectra!$B353)-M$4/$A361+M$5</f>
        <v>-2.3073405870418688E-3</v>
      </c>
      <c r="N361" s="24">
        <f>(HiPco_RawSpectra!O353-N$3*HiPco_RawSpectra!$B353)-N$4/$A361+N$5</f>
        <v>-2.2603943209099503E-3</v>
      </c>
      <c r="O361" s="24">
        <f>(HiPco_RawSpectra!P353-O$3*HiPco_RawSpectra!$B353)-O$4/$A361+O$5</f>
        <v>-8.7991299740320175E-3</v>
      </c>
      <c r="P361" s="38">
        <f>(HiPco_RawSpectra!Q353-P$3*HiPco_RawSpectra!$B353)-P$4/$A361+P$5</f>
        <v>-7.4234120803150973E-3</v>
      </c>
    </row>
    <row r="362" spans="1:16" x14ac:dyDescent="0.25">
      <c r="A362" s="24">
        <f>HiPco_RawSpectra!A354</f>
        <v>2149</v>
      </c>
      <c r="B362" s="24">
        <f>(HiPco_RawSpectra!C354-B$3*HiPco_RawSpectra!$B354)-B$4/$A362+B$5</f>
        <v>-3.3294463383902115E-4</v>
      </c>
      <c r="C362" s="24">
        <f>(HiPco_RawSpectra!D354-C$3*HiPco_RawSpectra!$B354)-C$4/$A362+C$5</f>
        <v>-4.2730390295929697E-3</v>
      </c>
      <c r="D362" s="24">
        <f>(HiPco_RawSpectra!E354-D$3*HiPco_RawSpectra!$B354)-D$4/$A362+D$5</f>
        <v>-3.5780080291084411E-3</v>
      </c>
      <c r="E362" s="24">
        <f>(HiPco_RawSpectra!F354-E$3*HiPco_RawSpectra!$B354)-E$4/$A362+E$5</f>
        <v>-1.7075564192486573E-3</v>
      </c>
      <c r="F362" s="24">
        <f>(HiPco_RawSpectra!G354-F$3*HiPco_RawSpectra!$B354)-F$4/$A362+F$5</f>
        <v>-4.2825815980322181E-3</v>
      </c>
      <c r="G362" s="38">
        <f>(HiPco_RawSpectra!H354-G$3*HiPco_RawSpectra!$B354)-G$4/$A362+G$5</f>
        <v>-1.4910902566459411E-3</v>
      </c>
      <c r="H362" s="24">
        <f>(HiPco_RawSpectra!I354-H$3*HiPco_RawSpectra!$B354)-H$4/$A362+H$5</f>
        <v>-3.2217519482738411E-3</v>
      </c>
      <c r="I362" s="24">
        <f>(HiPco_RawSpectra!J354-I$3*HiPco_RawSpectra!$B354)-I$4/$A362+I$5</f>
        <v>-3.6496864367440668E-3</v>
      </c>
      <c r="J362" s="24">
        <f>(HiPco_RawSpectra!K354-J$3*HiPco_RawSpectra!$B354)-J$4/$A362+J$5</f>
        <v>-4.2697354067720555E-3</v>
      </c>
      <c r="K362" s="24">
        <f>(HiPco_RawSpectra!L354-K$3*HiPco_RawSpectra!$B354)-K$4/$A362+K$5</f>
        <v>-3.1007326540793759E-3</v>
      </c>
      <c r="L362" s="24">
        <f>(HiPco_RawSpectra!M354-L$3*HiPco_RawSpectra!$B354)-L$4/$A362+L$5</f>
        <v>-4.9000866573327573E-3</v>
      </c>
      <c r="M362" s="24">
        <f>(HiPco_RawSpectra!N354-M$3*HiPco_RawSpectra!$B354)-M$4/$A362+M$5</f>
        <v>-2.3779905031285327E-3</v>
      </c>
      <c r="N362" s="24">
        <f>(HiPco_RawSpectra!O354-N$3*HiPco_RawSpectra!$B354)-N$4/$A362+N$5</f>
        <v>-1.7394521736035992E-3</v>
      </c>
      <c r="O362" s="24">
        <f>(HiPco_RawSpectra!P354-O$3*HiPco_RawSpectra!$B354)-O$4/$A362+O$5</f>
        <v>-9.3157900541256111E-3</v>
      </c>
      <c r="P362" s="38">
        <f>(HiPco_RawSpectra!Q354-P$3*HiPco_RawSpectra!$B354)-P$4/$A362+P$5</f>
        <v>-7.0845250208793394E-3</v>
      </c>
    </row>
    <row r="363" spans="1:16" x14ac:dyDescent="0.25">
      <c r="A363" s="24">
        <f>HiPco_RawSpectra!A355</f>
        <v>2148</v>
      </c>
      <c r="B363" s="24">
        <f>(HiPco_RawSpectra!C355-B$3*HiPco_RawSpectra!$B355)-B$4/$A363+B$5</f>
        <v>-8.0898334908749078E-4</v>
      </c>
      <c r="C363" s="24">
        <f>(HiPco_RawSpectra!D355-C$3*HiPco_RawSpectra!$B355)-C$4/$A363+C$5</f>
        <v>-4.8789795157470374E-3</v>
      </c>
      <c r="D363" s="24">
        <f>(HiPco_RawSpectra!E355-D$3*HiPco_RawSpectra!$B355)-D$4/$A363+D$5</f>
        <v>-3.6860733768280416E-3</v>
      </c>
      <c r="E363" s="24">
        <f>(HiPco_RawSpectra!F355-E$3*HiPco_RawSpectra!$B355)-E$4/$A363+E$5</f>
        <v>1.2688622263884279E-4</v>
      </c>
      <c r="F363" s="24">
        <f>(HiPco_RawSpectra!G355-F$3*HiPco_RawSpectra!$B355)-F$4/$A363+F$5</f>
        <v>-3.7841702827725037E-3</v>
      </c>
      <c r="G363" s="38">
        <f>(HiPco_RawSpectra!H355-G$3*HiPco_RawSpectra!$B355)-G$4/$A363+G$5</f>
        <v>-1.9448787235785553E-3</v>
      </c>
      <c r="H363" s="24">
        <f>(HiPco_RawSpectra!I355-H$3*HiPco_RawSpectra!$B355)-H$4/$A363+H$5</f>
        <v>-2.3687937570159106E-3</v>
      </c>
      <c r="I363" s="24">
        <f>(HiPco_RawSpectra!J355-I$3*HiPco_RawSpectra!$B355)-I$4/$A363+I$5</f>
        <v>-4.0175541317288219E-3</v>
      </c>
      <c r="J363" s="24">
        <f>(HiPco_RawSpectra!K355-J$3*HiPco_RawSpectra!$B355)-J$4/$A363+J$5</f>
        <v>-4.4673840356734083E-3</v>
      </c>
      <c r="K363" s="24">
        <f>(HiPco_RawSpectra!L355-K$3*HiPco_RawSpectra!$B355)-K$4/$A363+K$5</f>
        <v>-3.0162320046729536E-3</v>
      </c>
      <c r="L363" s="24">
        <f>(HiPco_RawSpectra!M355-L$3*HiPco_RawSpectra!$B355)-L$4/$A363+L$5</f>
        <v>-4.6225040213279302E-3</v>
      </c>
      <c r="M363" s="24">
        <f>(HiPco_RawSpectra!N355-M$3*HiPco_RawSpectra!$B355)-M$4/$A363+M$5</f>
        <v>-2.5224947195932679E-3</v>
      </c>
      <c r="N363" s="24">
        <f>(HiPco_RawSpectra!O355-N$3*HiPco_RawSpectra!$B355)-N$4/$A363+N$5</f>
        <v>-2.6125287824356747E-3</v>
      </c>
      <c r="O363" s="24">
        <f>(HiPco_RawSpectra!P355-O$3*HiPco_RawSpectra!$B355)-O$4/$A363+O$5</f>
        <v>-9.1053617815097521E-3</v>
      </c>
      <c r="P363" s="38">
        <f>(HiPco_RawSpectra!Q355-P$3*HiPco_RawSpectra!$B355)-P$4/$A363+P$5</f>
        <v>-7.5931580184645884E-3</v>
      </c>
    </row>
    <row r="364" spans="1:16" x14ac:dyDescent="0.25">
      <c r="A364" s="24">
        <f>HiPco_RawSpectra!A356</f>
        <v>2147</v>
      </c>
      <c r="B364" s="24">
        <f>(HiPco_RawSpectra!C356-B$3*HiPco_RawSpectra!$B356)-B$4/$A364+B$5</f>
        <v>-4.8146675774569589E-4</v>
      </c>
      <c r="C364" s="24">
        <f>(HiPco_RawSpectra!D356-C$3*HiPco_RawSpectra!$B356)-C$4/$A364+C$5</f>
        <v>-4.797866889065739E-3</v>
      </c>
      <c r="D364" s="24">
        <f>(HiPco_RawSpectra!E356-D$3*HiPco_RawSpectra!$B356)-D$4/$A364+D$5</f>
        <v>-4.0514187655656354E-3</v>
      </c>
      <c r="E364" s="24">
        <f>(HiPco_RawSpectra!F356-E$3*HiPco_RawSpectra!$B356)-E$4/$A364+E$5</f>
        <v>-7.4676282934250417E-4</v>
      </c>
      <c r="F364" s="24">
        <f>(HiPco_RawSpectra!G356-F$3*HiPco_RawSpectra!$B356)-F$4/$A364+F$5</f>
        <v>-3.745548923204244E-3</v>
      </c>
      <c r="G364" s="38">
        <f>(HiPco_RawSpectra!H356-G$3*HiPco_RawSpectra!$B356)-G$4/$A364+G$5</f>
        <v>-1.2158426038479803E-3</v>
      </c>
      <c r="H364" s="24">
        <f>(HiPco_RawSpectra!I356-H$3*HiPco_RawSpectra!$B356)-H$4/$A364+H$5</f>
        <v>-2.7652180714112461E-3</v>
      </c>
      <c r="I364" s="24">
        <f>(HiPco_RawSpectra!J356-I$3*HiPco_RawSpectra!$B356)-I$4/$A364+I$5</f>
        <v>-3.4274715485347325E-3</v>
      </c>
      <c r="J364" s="24">
        <f>(HiPco_RawSpectra!K356-J$3*HiPco_RawSpectra!$B356)-J$4/$A364+J$5</f>
        <v>-4.6413560984349695E-3</v>
      </c>
      <c r="K364" s="24">
        <f>(HiPco_RawSpectra!L356-K$3*HiPco_RawSpectra!$B356)-K$4/$A364+K$5</f>
        <v>-2.8395974271581241E-3</v>
      </c>
      <c r="L364" s="24">
        <f>(HiPco_RawSpectra!M356-L$3*HiPco_RawSpectra!$B356)-L$4/$A364+L$5</f>
        <v>-4.5475023401847937E-3</v>
      </c>
      <c r="M364" s="24">
        <f>(HiPco_RawSpectra!N356-M$3*HiPco_RawSpectra!$B356)-M$4/$A364+M$5</f>
        <v>-2.6415761624217745E-3</v>
      </c>
      <c r="N364" s="24">
        <f>(HiPco_RawSpectra!O356-N$3*HiPco_RawSpectra!$B356)-N$4/$A364+N$5</f>
        <v>-1.9843814859569556E-3</v>
      </c>
      <c r="O364" s="24">
        <f>(HiPco_RawSpectra!P356-O$3*HiPco_RawSpectra!$B356)-O$4/$A364+O$5</f>
        <v>-9.4576548899208551E-3</v>
      </c>
      <c r="P364" s="38">
        <f>(HiPco_RawSpectra!Q356-P$3*HiPco_RawSpectra!$B356)-P$4/$A364+P$5</f>
        <v>-7.1403034355072992E-3</v>
      </c>
    </row>
    <row r="365" spans="1:16" x14ac:dyDescent="0.25">
      <c r="A365" s="24">
        <f>HiPco_RawSpectra!A357</f>
        <v>2146</v>
      </c>
      <c r="B365" s="24">
        <f>(HiPco_RawSpectra!C357-B$3*HiPco_RawSpectra!$B357)-B$4/$A365+B$5</f>
        <v>-8.1172847068965506E-4</v>
      </c>
      <c r="C365" s="24">
        <f>(HiPco_RawSpectra!D357-C$3*HiPco_RawSpectra!$B357)-C$4/$A365+C$5</f>
        <v>-4.4390028109895473E-3</v>
      </c>
      <c r="D365" s="24">
        <f>(HiPco_RawSpectra!E357-D$3*HiPco_RawSpectra!$B357)-D$4/$A365+D$5</f>
        <v>-3.4687822575079725E-3</v>
      </c>
      <c r="E365" s="24">
        <f>(HiPco_RawSpectra!F357-E$3*HiPco_RawSpectra!$B357)-E$4/$A365+E$5</f>
        <v>6.9351109550397014E-5</v>
      </c>
      <c r="F365" s="24">
        <f>(HiPco_RawSpectra!G357-F$3*HiPco_RawSpectra!$B357)-F$4/$A365+F$5</f>
        <v>-2.9849814945030928E-3</v>
      </c>
      <c r="G365" s="38">
        <f>(HiPco_RawSpectra!H357-G$3*HiPco_RawSpectra!$B357)-G$4/$A365+G$5</f>
        <v>-5.8720286527322307E-4</v>
      </c>
      <c r="H365" s="24">
        <f>(HiPco_RawSpectra!I357-H$3*HiPco_RawSpectra!$B357)-H$4/$A365+H$5</f>
        <v>-2.1793922496969645E-3</v>
      </c>
      <c r="I365" s="24">
        <f>(HiPco_RawSpectra!J357-I$3*HiPco_RawSpectra!$B357)-I$4/$A365+I$5</f>
        <v>-3.8423070625417523E-3</v>
      </c>
      <c r="J365" s="24">
        <f>(HiPco_RawSpectra!K357-J$3*HiPco_RawSpectra!$B357)-J$4/$A365+J$5</f>
        <v>-4.2542772222708639E-3</v>
      </c>
      <c r="K365" s="24">
        <f>(HiPco_RawSpectra!L357-K$3*HiPco_RawSpectra!$B357)-K$4/$A365+K$5</f>
        <v>-2.8930276963557607E-3</v>
      </c>
      <c r="L365" s="24">
        <f>(HiPco_RawSpectra!M357-L$3*HiPco_RawSpectra!$B357)-L$4/$A365+L$5</f>
        <v>-4.6365107299166219E-3</v>
      </c>
      <c r="M365" s="24">
        <f>(HiPco_RawSpectra!N357-M$3*HiPco_RawSpectra!$B357)-M$4/$A365+M$5</f>
        <v>-2.0636766476294201E-3</v>
      </c>
      <c r="N365" s="24">
        <f>(HiPco_RawSpectra!O357-N$3*HiPco_RawSpectra!$B357)-N$4/$A365+N$5</f>
        <v>-1.9200906327527176E-3</v>
      </c>
      <c r="O365" s="24">
        <f>(HiPco_RawSpectra!P357-O$3*HiPco_RawSpectra!$B357)-O$4/$A365+O$5</f>
        <v>-9.6474255031393924E-3</v>
      </c>
      <c r="P365" s="38">
        <f>(HiPco_RawSpectra!Q357-P$3*HiPco_RawSpectra!$B357)-P$4/$A365+P$5</f>
        <v>-7.706508344485748E-3</v>
      </c>
    </row>
    <row r="366" spans="1:16" x14ac:dyDescent="0.25">
      <c r="A366" s="24">
        <f>HiPco_RawSpectra!A358</f>
        <v>2145</v>
      </c>
      <c r="B366" s="24">
        <f>(HiPco_RawSpectra!C358-B$3*HiPco_RawSpectra!$B358)-B$4/$A366+B$5</f>
        <v>-1.243245198834491E-3</v>
      </c>
      <c r="C366" s="24">
        <f>(HiPco_RawSpectra!D358-C$3*HiPco_RawSpectra!$B358)-C$4/$A366+C$5</f>
        <v>-4.6248598629990666E-3</v>
      </c>
      <c r="D366" s="24">
        <f>(HiPco_RawSpectra!E358-D$3*HiPco_RawSpectra!$B358)-D$4/$A366+D$5</f>
        <v>-2.9718224648833625E-3</v>
      </c>
      <c r="E366" s="24">
        <f>(HiPco_RawSpectra!F358-E$3*HiPco_RawSpectra!$B358)-E$4/$A366+E$5</f>
        <v>-5.4920862596798993E-4</v>
      </c>
      <c r="F366" s="24">
        <f>(HiPco_RawSpectra!G358-F$3*HiPco_RawSpectra!$B358)-F$4/$A366+F$5</f>
        <v>-4.4409509318730812E-3</v>
      </c>
      <c r="G366" s="38">
        <f>(HiPco_RawSpectra!H358-G$3*HiPco_RawSpectra!$B358)-G$4/$A366+G$5</f>
        <v>-7.4845727580004351E-4</v>
      </c>
      <c r="H366" s="24">
        <f>(HiPco_RawSpectra!I358-H$3*HiPco_RawSpectra!$B358)-H$4/$A366+H$5</f>
        <v>-2.3993568701442445E-3</v>
      </c>
      <c r="I366" s="24">
        <f>(HiPco_RawSpectra!J358-I$3*HiPco_RawSpectra!$B358)-I$4/$A366+I$5</f>
        <v>-3.7769491091585792E-3</v>
      </c>
      <c r="J366" s="24">
        <f>(HiPco_RawSpectra!K358-J$3*HiPco_RawSpectra!$B358)-J$4/$A366+J$5</f>
        <v>-4.9564789344273257E-3</v>
      </c>
      <c r="K366" s="24">
        <f>(HiPco_RawSpectra!L358-K$3*HiPco_RawSpectra!$B358)-K$4/$A366+K$5</f>
        <v>-3.389611067114405E-3</v>
      </c>
      <c r="L366" s="24">
        <f>(HiPco_RawSpectra!M358-L$3*HiPco_RawSpectra!$B358)-L$4/$A366+L$5</f>
        <v>-5.1510188365666166E-3</v>
      </c>
      <c r="M366" s="24">
        <f>(HiPco_RawSpectra!N358-M$3*HiPco_RawSpectra!$B358)-M$4/$A366+M$5</f>
        <v>-2.73216001126149E-3</v>
      </c>
      <c r="N366" s="24">
        <f>(HiPco_RawSpectra!O358-N$3*HiPco_RawSpectra!$B358)-N$4/$A366+N$5</f>
        <v>-1.9649124814429195E-3</v>
      </c>
      <c r="O366" s="24">
        <f>(HiPco_RawSpectra!P358-O$3*HiPco_RawSpectra!$B358)-O$4/$A366+O$5</f>
        <v>-1.1317476804990297E-2</v>
      </c>
      <c r="P366" s="38">
        <f>(HiPco_RawSpectra!Q358-P$3*HiPco_RawSpectra!$B358)-P$4/$A366+P$5</f>
        <v>-8.2263698679201202E-3</v>
      </c>
    </row>
    <row r="367" spans="1:16" x14ac:dyDescent="0.25">
      <c r="A367" s="24">
        <f>HiPco_RawSpectra!A359</f>
        <v>2144</v>
      </c>
      <c r="B367" s="24">
        <f>(HiPco_RawSpectra!C359-B$3*HiPco_RawSpectra!$B359)-B$4/$A367+B$5</f>
        <v>-5.6110117313429644E-4</v>
      </c>
      <c r="C367" s="24">
        <f>(HiPco_RawSpectra!D359-C$3*HiPco_RawSpectra!$B359)-C$4/$A367+C$5</f>
        <v>-4.5438132866149235E-3</v>
      </c>
      <c r="D367" s="24">
        <f>(HiPco_RawSpectra!E359-D$3*HiPco_RawSpectra!$B359)-D$4/$A367+D$5</f>
        <v>-4.1655647399614871E-3</v>
      </c>
      <c r="E367" s="24">
        <f>(HiPco_RawSpectra!F359-E$3*HiPco_RawSpectra!$B359)-E$4/$A367+E$5</f>
        <v>-6.2912964121165753E-4</v>
      </c>
      <c r="F367" s="24">
        <f>(HiPco_RawSpectra!G359-F$3*HiPco_RawSpectra!$B359)-F$4/$A367+F$5</f>
        <v>-3.8983570105465865E-3</v>
      </c>
      <c r="G367" s="38">
        <f>(HiPco_RawSpectra!H359-G$3*HiPco_RawSpectra!$B359)-G$4/$A367+G$5</f>
        <v>-1.5551822035008295E-3</v>
      </c>
      <c r="H367" s="24">
        <f>(HiPco_RawSpectra!I359-H$3*HiPco_RawSpectra!$B359)-H$4/$A367+H$5</f>
        <v>-2.0029623310583457E-3</v>
      </c>
      <c r="I367" s="24">
        <f>(HiPco_RawSpectra!J359-I$3*HiPco_RawSpectra!$B359)-I$4/$A367+I$5</f>
        <v>-3.768879773822609E-3</v>
      </c>
      <c r="J367" s="24">
        <f>(HiPco_RawSpectra!K359-J$3*HiPco_RawSpectra!$B359)-J$4/$A367+J$5</f>
        <v>-4.3727109921828152E-3</v>
      </c>
      <c r="K367" s="24">
        <f>(HiPco_RawSpectra!L359-K$3*HiPco_RawSpectra!$B359)-K$4/$A367+K$5</f>
        <v>-3.5122830943103249E-3</v>
      </c>
      <c r="L367" s="24">
        <f>(HiPco_RawSpectra!M359-L$3*HiPco_RawSpectra!$B359)-L$4/$A367+L$5</f>
        <v>-4.5866925162078871E-3</v>
      </c>
      <c r="M367" s="24">
        <f>(HiPco_RawSpectra!N359-M$3*HiPco_RawSpectra!$B359)-M$4/$A367+M$5</f>
        <v>-2.5572667393932132E-3</v>
      </c>
      <c r="N367" s="24">
        <f>(HiPco_RawSpectra!O359-N$3*HiPco_RawSpectra!$B359)-N$4/$A367+N$5</f>
        <v>-2.408403010682264E-3</v>
      </c>
      <c r="O367" s="24">
        <f>(HiPco_RawSpectra!P359-O$3*HiPco_RawSpectra!$B359)-O$4/$A367+O$5</f>
        <v>-9.9531780493429395E-3</v>
      </c>
      <c r="P367" s="38">
        <f>(HiPco_RawSpectra!Q359-P$3*HiPco_RawSpectra!$B359)-P$4/$A367+P$5</f>
        <v>-7.6677767183726212E-3</v>
      </c>
    </row>
    <row r="368" spans="1:16" x14ac:dyDescent="0.25">
      <c r="A368" s="24">
        <f>HiPco_RawSpectra!A360</f>
        <v>2143</v>
      </c>
      <c r="B368" s="24">
        <f>(HiPco_RawSpectra!C360-B$3*HiPco_RawSpectra!$B360)-B$4/$A368+B$5</f>
        <v>-1.6572882145823344E-3</v>
      </c>
      <c r="C368" s="24">
        <f>(HiPco_RawSpectra!D360-C$3*HiPco_RawSpectra!$B360)-C$4/$A368+C$5</f>
        <v>-5.3786625433979822E-3</v>
      </c>
      <c r="D368" s="24">
        <f>(HiPco_RawSpectra!E360-D$3*HiPco_RawSpectra!$B360)-D$4/$A368+D$5</f>
        <v>-3.9252845350537481E-3</v>
      </c>
      <c r="E368" s="24">
        <f>(HiPco_RawSpectra!F360-E$3*HiPco_RawSpectra!$B360)-E$4/$A368+E$5</f>
        <v>-1.7658766515232533E-3</v>
      </c>
      <c r="F368" s="24">
        <f>(HiPco_RawSpectra!G360-F$3*HiPco_RawSpectra!$B360)-F$4/$A368+F$5</f>
        <v>-4.0712251757844264E-3</v>
      </c>
      <c r="G368" s="38">
        <f>(HiPco_RawSpectra!H360-G$3*HiPco_RawSpectra!$B360)-G$4/$A368+G$5</f>
        <v>-2.8032207165751694E-3</v>
      </c>
      <c r="H368" s="24">
        <f>(HiPco_RawSpectra!I360-H$3*HiPco_RawSpectra!$B360)-H$4/$A368+H$5</f>
        <v>-3.5407270007787469E-3</v>
      </c>
      <c r="I368" s="24">
        <f>(HiPco_RawSpectra!J360-I$3*HiPco_RawSpectra!$B360)-I$4/$A368+I$5</f>
        <v>-4.1439234920000977E-3</v>
      </c>
      <c r="J368" s="24">
        <f>(HiPco_RawSpectra!K360-J$3*HiPco_RawSpectra!$B360)-J$4/$A368+J$5</f>
        <v>-4.6615428028480409E-3</v>
      </c>
      <c r="K368" s="24">
        <f>(HiPco_RawSpectra!L360-K$3*HiPco_RawSpectra!$B360)-K$4/$A368+K$5</f>
        <v>-4.1853132428475576E-3</v>
      </c>
      <c r="L368" s="24">
        <f>(HiPco_RawSpectra!M360-L$3*HiPco_RawSpectra!$B360)-L$4/$A368+L$5</f>
        <v>-5.1122755849435601E-3</v>
      </c>
      <c r="M368" s="24">
        <f>(HiPco_RawSpectra!N360-M$3*HiPco_RawSpectra!$B360)-M$4/$A368+M$5</f>
        <v>-2.5090827081298362E-3</v>
      </c>
      <c r="N368" s="24">
        <f>(HiPco_RawSpectra!O360-N$3*HiPco_RawSpectra!$B360)-N$4/$A368+N$5</f>
        <v>-3.0821109291602929E-3</v>
      </c>
      <c r="O368" s="24">
        <f>(HiPco_RawSpectra!P360-O$3*HiPco_RawSpectra!$B360)-O$4/$A368+O$5</f>
        <v>-9.2486034901112096E-3</v>
      </c>
      <c r="P368" s="38">
        <f>(HiPco_RawSpectra!Q360-P$3*HiPco_RawSpectra!$B360)-P$4/$A368+P$5</f>
        <v>-7.9956372984475704E-3</v>
      </c>
    </row>
    <row r="369" spans="1:16" x14ac:dyDescent="0.25">
      <c r="A369" s="24">
        <f>HiPco_RawSpectra!A361</f>
        <v>2142</v>
      </c>
      <c r="B369" s="24">
        <f>(HiPco_RawSpectra!C361-B$3*HiPco_RawSpectra!$B361)-B$4/$A369+B$5</f>
        <v>-1.5296757042110067E-3</v>
      </c>
      <c r="C369" s="24">
        <f>(HiPco_RawSpectra!D361-C$3*HiPco_RawSpectra!$B361)-C$4/$A369+C$5</f>
        <v>-5.7548272549492567E-3</v>
      </c>
      <c r="D369" s="24">
        <f>(HiPco_RawSpectra!E361-D$3*HiPco_RawSpectra!$B361)-D$4/$A369+D$5</f>
        <v>-3.7491698325130092E-3</v>
      </c>
      <c r="E369" s="24">
        <f>(HiPco_RawSpectra!F361-E$3*HiPco_RawSpectra!$B361)-E$4/$A369+E$5</f>
        <v>1.5216117726020092E-5</v>
      </c>
      <c r="F369" s="24">
        <f>(HiPco_RawSpectra!G361-F$3*HiPco_RawSpectra!$B361)-F$4/$A369+F$5</f>
        <v>-3.5438762228759036E-3</v>
      </c>
      <c r="G369" s="38">
        <f>(HiPco_RawSpectra!H361-G$3*HiPco_RawSpectra!$B361)-G$4/$A369+G$5</f>
        <v>-2.7955512833498231E-3</v>
      </c>
      <c r="H369" s="24">
        <f>(HiPco_RawSpectra!I361-H$3*HiPco_RawSpectra!$B361)-H$4/$A369+H$5</f>
        <v>-3.5924906876790819E-3</v>
      </c>
      <c r="I369" s="24">
        <f>(HiPco_RawSpectra!J361-I$3*HiPco_RawSpectra!$B361)-I$4/$A369+I$5</f>
        <v>-3.1823957191861626E-3</v>
      </c>
      <c r="J369" s="24">
        <f>(HiPco_RawSpectra!K361-J$3*HiPco_RawSpectra!$B361)-J$4/$A369+J$5</f>
        <v>-3.6188346037659847E-3</v>
      </c>
      <c r="K369" s="24">
        <f>(HiPco_RawSpectra!L361-K$3*HiPco_RawSpectra!$B361)-K$4/$A369+K$5</f>
        <v>-2.7177817176579251E-3</v>
      </c>
      <c r="L369" s="24">
        <f>(HiPco_RawSpectra!M361-L$3*HiPco_RawSpectra!$B361)-L$4/$A369+L$5</f>
        <v>-4.437403858906808E-3</v>
      </c>
      <c r="M369" s="24">
        <f>(HiPco_RawSpectra!N361-M$3*HiPco_RawSpectra!$B361)-M$4/$A369+M$5</f>
        <v>-1.8134324736066377E-3</v>
      </c>
      <c r="N369" s="24">
        <f>(HiPco_RawSpectra!O361-N$3*HiPco_RawSpectra!$B361)-N$4/$A369+N$5</f>
        <v>-1.7236854556014272E-3</v>
      </c>
      <c r="O369" s="24">
        <f>(HiPco_RawSpectra!P361-O$3*HiPco_RawSpectra!$B361)-O$4/$A369+O$5</f>
        <v>-9.5612294012537014E-3</v>
      </c>
      <c r="P369" s="38">
        <f>(HiPco_RawSpectra!Q361-P$3*HiPco_RawSpectra!$B361)-P$4/$A369+P$5</f>
        <v>-6.9429543107914927E-3</v>
      </c>
    </row>
    <row r="370" spans="1:16" x14ac:dyDescent="0.25">
      <c r="A370" s="24">
        <f>HiPco_RawSpectra!A362</f>
        <v>2141</v>
      </c>
      <c r="B370" s="24">
        <f>(HiPco_RawSpectra!C362-B$3*HiPco_RawSpectra!$B362)-B$4/$A370+B$5</f>
        <v>-8.068417830919862E-4</v>
      </c>
      <c r="C370" s="24">
        <f>(HiPco_RawSpectra!D362-C$3*HiPco_RawSpectra!$B362)-C$4/$A370+C$5</f>
        <v>-3.7151641829102043E-3</v>
      </c>
      <c r="D370" s="24">
        <f>(HiPco_RawSpectra!E362-D$3*HiPco_RawSpectra!$B362)-D$4/$A370+D$5</f>
        <v>-3.37950253473403E-3</v>
      </c>
      <c r="E370" s="24">
        <f>(HiPco_RawSpectra!F362-E$3*HiPco_RawSpectra!$B362)-E$4/$A370+E$5</f>
        <v>-1.2045580988637779E-3</v>
      </c>
      <c r="F370" s="24">
        <f>(HiPco_RawSpectra!G362-F$3*HiPco_RawSpectra!$B362)-F$4/$A370+F$5</f>
        <v>-4.1171712971388719E-3</v>
      </c>
      <c r="G370" s="38">
        <f>(HiPco_RawSpectra!H362-G$3*HiPco_RawSpectra!$B362)-G$4/$A370+G$5</f>
        <v>-2.3840089722793473E-3</v>
      </c>
      <c r="H370" s="24">
        <f>(HiPco_RawSpectra!I362-H$3*HiPco_RawSpectra!$B362)-H$4/$A370+H$5</f>
        <v>-3.1505244201673588E-3</v>
      </c>
      <c r="I370" s="24">
        <f>(HiPco_RawSpectra!J362-I$3*HiPco_RawSpectra!$B362)-I$4/$A370+I$5</f>
        <v>-3.7810698709048597E-3</v>
      </c>
      <c r="J370" s="24">
        <f>(HiPco_RawSpectra!K362-J$3*HiPco_RawSpectra!$B362)-J$4/$A370+J$5</f>
        <v>-5.1235401623120503E-3</v>
      </c>
      <c r="K370" s="24">
        <f>(HiPco_RawSpectra!L362-K$3*HiPco_RawSpectra!$B362)-K$4/$A370+K$5</f>
        <v>-3.6468879937011853E-3</v>
      </c>
      <c r="L370" s="24">
        <f>(HiPco_RawSpectra!M362-L$3*HiPco_RawSpectra!$B362)-L$4/$A370+L$5</f>
        <v>-5.3128839742609488E-3</v>
      </c>
      <c r="M370" s="24">
        <f>(HiPco_RawSpectra!N362-M$3*HiPco_RawSpectra!$B362)-M$4/$A370+M$5</f>
        <v>-2.3343427319890706E-3</v>
      </c>
      <c r="N370" s="24">
        <f>(HiPco_RawSpectra!O362-N$3*HiPco_RawSpectra!$B362)-N$4/$A370+N$5</f>
        <v>-2.6196348887650538E-3</v>
      </c>
      <c r="O370" s="24">
        <f>(HiPco_RawSpectra!P362-O$3*HiPco_RawSpectra!$B362)-O$4/$A370+O$5</f>
        <v>-9.4903886667736942E-3</v>
      </c>
      <c r="P370" s="38">
        <f>(HiPco_RawSpectra!Q362-P$3*HiPco_RawSpectra!$B362)-P$4/$A370+P$5</f>
        <v>-8.0238576280932342E-3</v>
      </c>
    </row>
    <row r="371" spans="1:16" x14ac:dyDescent="0.25">
      <c r="A371" s="24">
        <f>HiPco_RawSpectra!A363</f>
        <v>2140</v>
      </c>
      <c r="B371" s="24">
        <f>(HiPco_RawSpectra!C363-B$3*HiPco_RawSpectra!$B363)-B$4/$A371+B$5</f>
        <v>-1.3105855123364575E-3</v>
      </c>
      <c r="C371" s="24">
        <f>(HiPco_RawSpectra!D363-C$3*HiPco_RawSpectra!$B363)-C$4/$A371+C$5</f>
        <v>-4.9235821589627311E-3</v>
      </c>
      <c r="D371" s="24">
        <f>(HiPco_RawSpectra!E363-D$3*HiPco_RawSpectra!$B363)-D$4/$A371+D$5</f>
        <v>-3.91406406415343E-3</v>
      </c>
      <c r="E371" s="24">
        <f>(HiPco_RawSpectra!F363-E$3*HiPco_RawSpectra!$B363)-E$4/$A371+E$5</f>
        <v>-9.9123921672145641E-4</v>
      </c>
      <c r="F371" s="24">
        <f>(HiPco_RawSpectra!G363-F$3*HiPco_RawSpectra!$B363)-F$4/$A371+F$5</f>
        <v>-4.4157853639198545E-3</v>
      </c>
      <c r="G371" s="38">
        <f>(HiPco_RawSpectra!H363-G$3*HiPco_RawSpectra!$B363)-G$4/$A371+G$5</f>
        <v>-1.909535951946234E-3</v>
      </c>
      <c r="H371" s="24">
        <f>(HiPco_RawSpectra!I363-H$3*HiPco_RawSpectra!$B363)-H$4/$A371+H$5</f>
        <v>-2.7108196366860313E-3</v>
      </c>
      <c r="I371" s="24">
        <f>(HiPco_RawSpectra!J363-I$3*HiPco_RawSpectra!$B363)-I$4/$A371+I$5</f>
        <v>-3.7794805227092765E-3</v>
      </c>
      <c r="J371" s="24">
        <f>(HiPco_RawSpectra!K363-J$3*HiPco_RawSpectra!$B363)-J$4/$A371+J$5</f>
        <v>-4.9798713258941609E-3</v>
      </c>
      <c r="K371" s="24">
        <f>(HiPco_RawSpectra!L363-K$3*HiPco_RawSpectra!$B363)-K$4/$A371+K$5</f>
        <v>-3.7172650859650519E-3</v>
      </c>
      <c r="L371" s="24">
        <f>(HiPco_RawSpectra!M363-L$3*HiPco_RawSpectra!$B363)-L$4/$A371+L$5</f>
        <v>-5.0637310771995524E-3</v>
      </c>
      <c r="M371" s="24">
        <f>(HiPco_RawSpectra!N363-M$3*HiPco_RawSpectra!$B363)-M$4/$A371+M$5</f>
        <v>-3.3730769194728139E-3</v>
      </c>
      <c r="N371" s="24">
        <f>(HiPco_RawSpectra!O363-N$3*HiPco_RawSpectra!$B363)-N$4/$A371+N$5</f>
        <v>-2.8442918174456759E-3</v>
      </c>
      <c r="O371" s="24">
        <f>(HiPco_RawSpectra!P363-O$3*HiPco_RawSpectra!$B363)-O$4/$A371+O$5</f>
        <v>-9.6603264007194475E-3</v>
      </c>
      <c r="P371" s="38">
        <f>(HiPco_RawSpectra!Q363-P$3*HiPco_RawSpectra!$B363)-P$4/$A371+P$5</f>
        <v>-7.8595861630840393E-3</v>
      </c>
    </row>
    <row r="372" spans="1:16" x14ac:dyDescent="0.25">
      <c r="A372" s="24">
        <f>HiPco_RawSpectra!A364</f>
        <v>2139</v>
      </c>
      <c r="B372" s="24">
        <f>(HiPco_RawSpectra!C364-B$3*HiPco_RawSpectra!$B364)-B$4/$A372+B$5</f>
        <v>-9.1834112309489499E-4</v>
      </c>
      <c r="C372" s="24">
        <f>(HiPco_RawSpectra!D364-C$3*HiPco_RawSpectra!$B364)-C$4/$A372+C$5</f>
        <v>-4.7270869848292062E-3</v>
      </c>
      <c r="D372" s="24">
        <f>(HiPco_RawSpectra!E364-D$3*HiPco_RawSpectra!$B364)-D$4/$A372+D$5</f>
        <v>-3.3168738432496512E-3</v>
      </c>
      <c r="E372" s="24">
        <f>(HiPco_RawSpectra!F364-E$3*HiPco_RawSpectra!$B364)-E$4/$A372+E$5</f>
        <v>-1.1254001413045379E-3</v>
      </c>
      <c r="F372" s="24">
        <f>(HiPco_RawSpectra!G364-F$3*HiPco_RawSpectra!$B364)-F$4/$A372+F$5</f>
        <v>-3.5673781285940208E-3</v>
      </c>
      <c r="G372" s="38">
        <f>(HiPco_RawSpectra!H364-G$3*HiPco_RawSpectra!$B364)-G$4/$A372+G$5</f>
        <v>-2.1188583910611014E-3</v>
      </c>
      <c r="H372" s="24">
        <f>(HiPco_RawSpectra!I364-H$3*HiPco_RawSpectra!$B364)-H$4/$A372+H$5</f>
        <v>-2.435421115711931E-3</v>
      </c>
      <c r="I372" s="24">
        <f>(HiPco_RawSpectra!J364-I$3*HiPco_RawSpectra!$B364)-I$4/$A372+I$5</f>
        <v>-2.9696977101815731E-3</v>
      </c>
      <c r="J372" s="24">
        <f>(HiPco_RawSpectra!K364-J$3*HiPco_RawSpectra!$B364)-J$4/$A372+J$5</f>
        <v>-4.254906051952714E-3</v>
      </c>
      <c r="K372" s="24">
        <f>(HiPco_RawSpectra!L364-K$3*HiPco_RawSpectra!$B364)-K$4/$A372+K$5</f>
        <v>-4.5621357694652469E-3</v>
      </c>
      <c r="L372" s="24">
        <f>(HiPco_RawSpectra!M364-L$3*HiPco_RawSpectra!$B364)-L$4/$A372+L$5</f>
        <v>-4.9285048539464086E-3</v>
      </c>
      <c r="M372" s="24">
        <f>(HiPco_RawSpectra!N364-M$3*HiPco_RawSpectra!$B364)-M$4/$A372+M$5</f>
        <v>-3.5933276522837803E-3</v>
      </c>
      <c r="N372" s="24">
        <f>(HiPco_RawSpectra!O364-N$3*HiPco_RawSpectra!$B364)-N$4/$A372+N$5</f>
        <v>-2.9690165904728699E-3</v>
      </c>
      <c r="O372" s="24">
        <f>(HiPco_RawSpectra!P364-O$3*HiPco_RawSpectra!$B364)-O$4/$A372+O$5</f>
        <v>-8.8557919471840413E-3</v>
      </c>
      <c r="P372" s="38">
        <f>(HiPco_RawSpectra!Q364-P$3*HiPco_RawSpectra!$B364)-P$4/$A372+P$5</f>
        <v>-8.1242906285376778E-3</v>
      </c>
    </row>
    <row r="373" spans="1:16" x14ac:dyDescent="0.25">
      <c r="A373" s="24">
        <f>HiPco_RawSpectra!A365</f>
        <v>2138</v>
      </c>
      <c r="B373" s="24">
        <f>(HiPco_RawSpectra!C365-B$3*HiPco_RawSpectra!$B365)-B$4/$A373+B$5</f>
        <v>-1.4163008265575712E-3</v>
      </c>
      <c r="C373" s="24">
        <f>(HiPco_RawSpectra!D365-C$3*HiPco_RawSpectra!$B365)-C$4/$A373+C$5</f>
        <v>-4.7461850822727962E-3</v>
      </c>
      <c r="D373" s="24">
        <f>(HiPco_RawSpectra!E365-D$3*HiPco_RawSpectra!$B365)-D$4/$A373+D$5</f>
        <v>-3.6082115945434102E-3</v>
      </c>
      <c r="E373" s="24">
        <f>(HiPco_RawSpectra!F365-E$3*HiPco_RawSpectra!$B365)-E$4/$A373+E$5</f>
        <v>-6.7304324809962755E-4</v>
      </c>
      <c r="F373" s="24">
        <f>(HiPco_RawSpectra!G365-F$3*HiPco_RawSpectra!$B365)-F$4/$A373+F$5</f>
        <v>-3.7995518265653877E-3</v>
      </c>
      <c r="G373" s="38">
        <f>(HiPco_RawSpectra!H365-G$3*HiPco_RawSpectra!$B365)-G$4/$A373+G$5</f>
        <v>-2.5403187584633058E-3</v>
      </c>
      <c r="H373" s="24">
        <f>(HiPco_RawSpectra!I365-H$3*HiPco_RawSpectra!$B365)-H$4/$A373+H$5</f>
        <v>-3.3566000957566066E-3</v>
      </c>
      <c r="I373" s="24">
        <f>(HiPco_RawSpectra!J365-I$3*HiPco_RawSpectra!$B365)-I$4/$A373+I$5</f>
        <v>-3.9051228989330946E-3</v>
      </c>
      <c r="J373" s="24">
        <f>(HiPco_RawSpectra!K365-J$3*HiPco_RawSpectra!$B365)-J$4/$A373+J$5</f>
        <v>-4.2241770579608522E-3</v>
      </c>
      <c r="K373" s="24">
        <f>(HiPco_RawSpectra!L365-K$3*HiPco_RawSpectra!$B365)-K$4/$A373+K$5</f>
        <v>-2.9795807692456419E-3</v>
      </c>
      <c r="L373" s="24">
        <f>(HiPco_RawSpectra!M365-L$3*HiPco_RawSpectra!$B365)-L$4/$A373+L$5</f>
        <v>-4.8725963307557196E-3</v>
      </c>
      <c r="M373" s="24">
        <f>(HiPco_RawSpectra!N365-M$3*HiPco_RawSpectra!$B365)-M$4/$A373+M$5</f>
        <v>-2.2531307966783239E-3</v>
      </c>
      <c r="N373" s="24">
        <f>(HiPco_RawSpectra!O365-N$3*HiPco_RawSpectra!$B365)-N$4/$A373+N$5</f>
        <v>-1.9917091067115297E-3</v>
      </c>
      <c r="O373" s="24">
        <f>(HiPco_RawSpectra!P365-O$3*HiPco_RawSpectra!$B365)-O$4/$A373+O$5</f>
        <v>-9.750956490305801E-3</v>
      </c>
      <c r="P373" s="38">
        <f>(HiPco_RawSpectra!Q365-P$3*HiPco_RawSpectra!$B365)-P$4/$A373+P$5</f>
        <v>-7.7146995072704967E-3</v>
      </c>
    </row>
    <row r="374" spans="1:16" x14ac:dyDescent="0.25">
      <c r="A374" s="24">
        <f>HiPco_RawSpectra!A366</f>
        <v>2137</v>
      </c>
      <c r="B374" s="24">
        <f>(HiPco_RawSpectra!C366-B$3*HiPco_RawSpectra!$B366)-B$4/$A374+B$5</f>
        <v>-1.0671669839541105E-3</v>
      </c>
      <c r="C374" s="24">
        <f>(HiPco_RawSpectra!D366-C$3*HiPco_RawSpectra!$B366)-C$4/$A374+C$5</f>
        <v>-4.7001647130971123E-3</v>
      </c>
      <c r="D374" s="24">
        <f>(HiPco_RawSpectra!E366-D$3*HiPco_RawSpectra!$B366)-D$4/$A374+D$5</f>
        <v>-4.1869187405972784E-3</v>
      </c>
      <c r="E374" s="24">
        <f>(HiPco_RawSpectra!F366-E$3*HiPco_RawSpectra!$B366)-E$4/$A374+E$5</f>
        <v>-8.9192739262207617E-4</v>
      </c>
      <c r="F374" s="24">
        <f>(HiPco_RawSpectra!G366-F$3*HiPco_RawSpectra!$B366)-F$4/$A374+F$5</f>
        <v>-4.5249715132666679E-3</v>
      </c>
      <c r="G374" s="38">
        <f>(HiPco_RawSpectra!H366-G$3*HiPco_RawSpectra!$B366)-G$4/$A374+G$5</f>
        <v>-2.0139530231208097E-3</v>
      </c>
      <c r="H374" s="24">
        <f>(HiPco_RawSpectra!I366-H$3*HiPco_RawSpectra!$B366)-H$4/$A374+H$5</f>
        <v>-3.3965309553660567E-3</v>
      </c>
      <c r="I374" s="24">
        <f>(HiPco_RawSpectra!J366-I$3*HiPco_RawSpectra!$B366)-I$4/$A374+I$5</f>
        <v>-3.7210144346043329E-3</v>
      </c>
      <c r="J374" s="24">
        <f>(HiPco_RawSpectra!K366-J$3*HiPco_RawSpectra!$B366)-J$4/$A374+J$5</f>
        <v>-4.8109169914242311E-3</v>
      </c>
      <c r="K374" s="24">
        <f>(HiPco_RawSpectra!L366-K$3*HiPco_RawSpectra!$B366)-K$4/$A374+K$5</f>
        <v>-3.4455376803781378E-3</v>
      </c>
      <c r="L374" s="24">
        <f>(HiPco_RawSpectra!M366-L$3*HiPco_RawSpectra!$B366)-L$4/$A374+L$5</f>
        <v>-5.2520432739120316E-3</v>
      </c>
      <c r="M374" s="24">
        <f>(HiPco_RawSpectra!N366-M$3*HiPco_RawSpectra!$B366)-M$4/$A374+M$5</f>
        <v>-2.4287432889430654E-3</v>
      </c>
      <c r="N374" s="24">
        <f>(HiPco_RawSpectra!O366-N$3*HiPco_RawSpectra!$B366)-N$4/$A374+N$5</f>
        <v>-2.1481257550617361E-3</v>
      </c>
      <c r="O374" s="24">
        <f>(HiPco_RawSpectra!P366-O$3*HiPco_RawSpectra!$B366)-O$4/$A374+O$5</f>
        <v>-1.0012582014268037E-2</v>
      </c>
      <c r="P374" s="38">
        <f>(HiPco_RawSpectra!Q366-P$3*HiPco_RawSpectra!$B366)-P$4/$A374+P$5</f>
        <v>-6.8358646521415895E-3</v>
      </c>
    </row>
    <row r="375" spans="1:16" x14ac:dyDescent="0.25">
      <c r="A375" s="24">
        <f>HiPco_RawSpectra!A367</f>
        <v>2136</v>
      </c>
      <c r="B375" s="24">
        <f>(HiPco_RawSpectra!C367-B$3*HiPco_RawSpectra!$B367)-B$4/$A375+B$5</f>
        <v>-1.1634260065542835E-3</v>
      </c>
      <c r="C375" s="24">
        <f>(HiPco_RawSpectra!D367-C$3*HiPco_RawSpectra!$B367)-C$4/$A375+C$5</f>
        <v>-4.4419610191470081E-3</v>
      </c>
      <c r="D375" s="24">
        <f>(HiPco_RawSpectra!E367-D$3*HiPco_RawSpectra!$B367)-D$4/$A375+D$5</f>
        <v>-4.041940704016425E-3</v>
      </c>
      <c r="E375" s="24">
        <f>(HiPco_RawSpectra!F367-E$3*HiPco_RawSpectra!$B367)-E$4/$A375+E$5</f>
        <v>-1.3981861304166159E-3</v>
      </c>
      <c r="F375" s="24">
        <f>(HiPco_RawSpectra!G367-F$3*HiPco_RawSpectra!$B367)-F$4/$A375+F$5</f>
        <v>-4.7651720341596523E-3</v>
      </c>
      <c r="G375" s="38">
        <f>(HiPco_RawSpectra!H367-G$3*HiPco_RawSpectra!$B367)-G$4/$A375+G$5</f>
        <v>-2.3304931541310581E-3</v>
      </c>
      <c r="H375" s="24">
        <f>(HiPco_RawSpectra!I367-H$3*HiPco_RawSpectra!$B367)-H$4/$A375+H$5</f>
        <v>-2.7261137731212615E-3</v>
      </c>
      <c r="I375" s="24">
        <f>(HiPco_RawSpectra!J367-I$3*HiPco_RawSpectra!$B367)-I$4/$A375+I$5</f>
        <v>-4.0372651328651685E-3</v>
      </c>
      <c r="J375" s="24">
        <f>(HiPco_RawSpectra!K367-J$3*HiPco_RawSpectra!$B367)-J$4/$A375+J$5</f>
        <v>-5.2307721298815429E-3</v>
      </c>
      <c r="K375" s="24">
        <f>(HiPco_RawSpectra!L367-K$3*HiPco_RawSpectra!$B367)-K$4/$A375+K$5</f>
        <v>-3.3464625979630347E-3</v>
      </c>
      <c r="L375" s="24">
        <f>(HiPco_RawSpectra!M367-L$3*HiPco_RawSpectra!$B367)-L$4/$A375+L$5</f>
        <v>-5.3459684297304921E-3</v>
      </c>
      <c r="M375" s="24">
        <f>(HiPco_RawSpectra!N367-M$3*HiPco_RawSpectra!$B367)-M$4/$A375+M$5</f>
        <v>-3.0275974253953725E-3</v>
      </c>
      <c r="N375" s="24">
        <f>(HiPco_RawSpectra!O367-N$3*HiPco_RawSpectra!$B367)-N$4/$A375+N$5</f>
        <v>-2.7179037944591138E-3</v>
      </c>
      <c r="O375" s="24">
        <f>(HiPco_RawSpectra!P367-O$3*HiPco_RawSpectra!$B367)-O$4/$A375+O$5</f>
        <v>-1.0195132773299573E-2</v>
      </c>
      <c r="P375" s="38">
        <f>(HiPco_RawSpectra!Q367-P$3*HiPco_RawSpectra!$B367)-P$4/$A375+P$5</f>
        <v>-7.650401756052817E-3</v>
      </c>
    </row>
    <row r="376" spans="1:16" x14ac:dyDescent="0.25">
      <c r="A376" s="24">
        <f>HiPco_RawSpectra!A368</f>
        <v>2135</v>
      </c>
      <c r="B376" s="24">
        <f>(HiPco_RawSpectra!C368-B$3*HiPco_RawSpectra!$B368)-B$4/$A376+B$5</f>
        <v>-1.5116997756674348E-3</v>
      </c>
      <c r="C376" s="24">
        <f>(HiPco_RawSpectra!D368-C$3*HiPco_RawSpectra!$B368)-C$4/$A376+C$5</f>
        <v>-5.254395012307924E-3</v>
      </c>
      <c r="D376" s="24">
        <f>(HiPco_RawSpectra!E368-D$3*HiPco_RawSpectra!$B368)-D$4/$A376+D$5</f>
        <v>-4.100407807448153E-3</v>
      </c>
      <c r="E376" s="24">
        <f>(HiPco_RawSpectra!F368-E$3*HiPco_RawSpectra!$B368)-E$4/$A376+E$5</f>
        <v>-8.9179909705686643E-4</v>
      </c>
      <c r="F376" s="24">
        <f>(HiPco_RawSpectra!G368-F$3*HiPco_RawSpectra!$B368)-F$4/$A376+F$5</f>
        <v>-4.6182269747349659E-3</v>
      </c>
      <c r="G376" s="38">
        <f>(HiPco_RawSpectra!H368-G$3*HiPco_RawSpectra!$B368)-G$4/$A376+G$5</f>
        <v>-3.0264975207207195E-3</v>
      </c>
      <c r="H376" s="24">
        <f>(HiPco_RawSpectra!I368-H$3*HiPco_RawSpectra!$B368)-H$4/$A376+H$5</f>
        <v>-2.2799494976378106E-3</v>
      </c>
      <c r="I376" s="24">
        <f>(HiPco_RawSpectra!J368-I$3*HiPco_RawSpectra!$B368)-I$4/$A376+I$5</f>
        <v>-4.3163774894147723E-3</v>
      </c>
      <c r="J376" s="24">
        <f>(HiPco_RawSpectra!K368-J$3*HiPco_RawSpectra!$B368)-J$4/$A376+J$5</f>
        <v>-4.8309711409041441E-3</v>
      </c>
      <c r="K376" s="24">
        <f>(HiPco_RawSpectra!L368-K$3*HiPco_RawSpectra!$B368)-K$4/$A376+K$5</f>
        <v>-4.2378908171288136E-3</v>
      </c>
      <c r="L376" s="24">
        <f>(HiPco_RawSpectra!M368-L$3*HiPco_RawSpectra!$B368)-L$4/$A376+L$5</f>
        <v>-5.2810928345567495E-3</v>
      </c>
      <c r="M376" s="24">
        <f>(HiPco_RawSpectra!N368-M$3*HiPco_RawSpectra!$B368)-M$4/$A376+M$5</f>
        <v>-3.7234636923830057E-3</v>
      </c>
      <c r="N376" s="24">
        <f>(HiPco_RawSpectra!O368-N$3*HiPco_RawSpectra!$B368)-N$4/$A376+N$5</f>
        <v>-3.4816311638746662E-3</v>
      </c>
      <c r="O376" s="24">
        <f>(HiPco_RawSpectra!P368-O$3*HiPco_RawSpectra!$B368)-O$4/$A376+O$5</f>
        <v>-1.0124590141674446E-2</v>
      </c>
      <c r="P376" s="38">
        <f>(HiPco_RawSpectra!Q368-P$3*HiPco_RawSpectra!$B368)-P$4/$A376+P$5</f>
        <v>-6.0179282119489728E-3</v>
      </c>
    </row>
    <row r="377" spans="1:16" x14ac:dyDescent="0.25">
      <c r="A377" s="24">
        <f>HiPco_RawSpectra!A369</f>
        <v>2134</v>
      </c>
      <c r="B377" s="24">
        <f>(HiPco_RawSpectra!C369-B$3*HiPco_RawSpectra!$B369)-B$4/$A377+B$5</f>
        <v>-7.0637296264292396E-4</v>
      </c>
      <c r="C377" s="24">
        <f>(HiPco_RawSpectra!D369-C$3*HiPco_RawSpectra!$B369)-C$4/$A377+C$5</f>
        <v>-4.5565069345065261E-3</v>
      </c>
      <c r="D377" s="24">
        <f>(HiPco_RawSpectra!E369-D$3*HiPco_RawSpectra!$B369)-D$4/$A377+D$5</f>
        <v>-4.2916643735822517E-3</v>
      </c>
      <c r="E377" s="24">
        <f>(HiPco_RawSpectra!F369-E$3*HiPco_RawSpectra!$B369)-E$4/$A377+E$5</f>
        <v>-8.2558610814571255E-4</v>
      </c>
      <c r="F377" s="24">
        <f>(HiPco_RawSpectra!G369-F$3*HiPco_RawSpectra!$B369)-F$4/$A377+F$5</f>
        <v>-5.0053660105123347E-3</v>
      </c>
      <c r="G377" s="38">
        <f>(HiPco_RawSpectra!H369-G$3*HiPco_RawSpectra!$B369)-G$4/$A377+G$5</f>
        <v>-2.2793308922462313E-3</v>
      </c>
      <c r="H377" s="24">
        <f>(HiPco_RawSpectra!I369-H$3*HiPco_RawSpectra!$B369)-H$4/$A377+H$5</f>
        <v>-3.3834814175663134E-3</v>
      </c>
      <c r="I377" s="24">
        <f>(HiPco_RawSpectra!J369-I$3*HiPco_RawSpectra!$B369)-I$4/$A377+I$5</f>
        <v>-3.8052937099817652E-3</v>
      </c>
      <c r="J377" s="24">
        <f>(HiPco_RawSpectra!K369-J$3*HiPco_RawSpectra!$B369)-J$4/$A377+J$5</f>
        <v>-4.5962683120964066E-3</v>
      </c>
      <c r="K377" s="24">
        <f>(HiPco_RawSpectra!L369-K$3*HiPco_RawSpectra!$B369)-K$4/$A377+K$5</f>
        <v>-4.1666592630323213E-3</v>
      </c>
      <c r="L377" s="24">
        <f>(HiPco_RawSpectra!M369-L$3*HiPco_RawSpectra!$B369)-L$4/$A377+L$5</f>
        <v>-6.090705424767107E-3</v>
      </c>
      <c r="M377" s="24">
        <f>(HiPco_RawSpectra!N369-M$3*HiPco_RawSpectra!$B369)-M$4/$A377+M$5</f>
        <v>-3.1499044762843898E-3</v>
      </c>
      <c r="N377" s="24">
        <f>(HiPco_RawSpectra!O369-N$3*HiPco_RawSpectra!$B369)-N$4/$A377+N$5</f>
        <v>-3.0113456723149731E-3</v>
      </c>
      <c r="O377" s="24">
        <f>(HiPco_RawSpectra!P369-O$3*HiPco_RawSpectra!$B369)-O$4/$A377+O$5</f>
        <v>-1.10769772137123E-2</v>
      </c>
      <c r="P377" s="38">
        <f>(HiPco_RawSpectra!Q369-P$3*HiPco_RawSpectra!$B369)-P$4/$A377+P$5</f>
        <v>-6.8924623628178524E-3</v>
      </c>
    </row>
    <row r="378" spans="1:16" x14ac:dyDescent="0.25">
      <c r="A378" s="24">
        <f>HiPco_RawSpectra!A370</f>
        <v>2133</v>
      </c>
      <c r="B378" s="24">
        <f>(HiPco_RawSpectra!C370-B$3*HiPco_RawSpectra!$B370)-B$4/$A378+B$5</f>
        <v>-1.4862945588700917E-3</v>
      </c>
      <c r="C378" s="24">
        <f>(HiPco_RawSpectra!D370-C$3*HiPco_RawSpectra!$B370)-C$4/$A378+C$5</f>
        <v>-5.116946817710407E-3</v>
      </c>
      <c r="D378" s="24">
        <f>(HiPco_RawSpectra!E370-D$3*HiPco_RawSpectra!$B370)-D$4/$A378+D$5</f>
        <v>-3.4187699251510368E-3</v>
      </c>
      <c r="E378" s="24">
        <f>(HiPco_RawSpectra!F370-E$3*HiPco_RawSpectra!$B370)-E$4/$A378+E$5</f>
        <v>-7.2693197931523144E-4</v>
      </c>
      <c r="F378" s="24">
        <f>(HiPco_RawSpectra!G370-F$3*HiPco_RawSpectra!$B370)-F$4/$A378+F$5</f>
        <v>-5.0525621970405159E-3</v>
      </c>
      <c r="G378" s="38">
        <f>(HiPco_RawSpectra!H370-G$3*HiPco_RawSpectra!$B370)-G$4/$A378+G$5</f>
        <v>-2.7802678381941698E-3</v>
      </c>
      <c r="H378" s="24">
        <f>(HiPco_RawSpectra!I370-H$3*HiPco_RawSpectra!$B370)-H$4/$A378+H$5</f>
        <v>-2.9428059315922107E-3</v>
      </c>
      <c r="I378" s="24">
        <f>(HiPco_RawSpectra!J370-I$3*HiPco_RawSpectra!$B370)-I$4/$A378+I$5</f>
        <v>-4.4744011803242445E-3</v>
      </c>
      <c r="J378" s="24">
        <f>(HiPco_RawSpectra!K370-J$3*HiPco_RawSpectra!$B370)-J$4/$A378+J$5</f>
        <v>-5.3513817610956662E-3</v>
      </c>
      <c r="K378" s="24">
        <f>(HiPco_RawSpectra!L370-K$3*HiPco_RawSpectra!$B370)-K$4/$A378+K$5</f>
        <v>-3.9773031808588398E-3</v>
      </c>
      <c r="L378" s="24">
        <f>(HiPco_RawSpectra!M370-L$3*HiPco_RawSpectra!$B370)-L$4/$A378+L$5</f>
        <v>-5.495136216768547E-3</v>
      </c>
      <c r="M378" s="24">
        <f>(HiPco_RawSpectra!N370-M$3*HiPco_RawSpectra!$B370)-M$4/$A378+M$5</f>
        <v>-3.1410309335086874E-3</v>
      </c>
      <c r="N378" s="24">
        <f>(HiPco_RawSpectra!O370-N$3*HiPco_RawSpectra!$B370)-N$4/$A378+N$5</f>
        <v>-3.3682754588222515E-3</v>
      </c>
      <c r="O378" s="24">
        <f>(HiPco_RawSpectra!P370-O$3*HiPco_RawSpectra!$B370)-O$4/$A378+O$5</f>
        <v>-1.1493261933778275E-2</v>
      </c>
      <c r="P378" s="38">
        <f>(HiPco_RawSpectra!Q370-P$3*HiPco_RawSpectra!$B370)-P$4/$A378+P$5</f>
        <v>-7.2987082716903604E-3</v>
      </c>
    </row>
    <row r="379" spans="1:16" x14ac:dyDescent="0.25">
      <c r="A379" s="24">
        <f>HiPco_RawSpectra!A371</f>
        <v>2132</v>
      </c>
      <c r="B379" s="24">
        <f>(HiPco_RawSpectra!C371-B$3*HiPco_RawSpectra!$B371)-B$4/$A379+B$5</f>
        <v>-1.641988035778582E-3</v>
      </c>
      <c r="C379" s="24">
        <f>(HiPco_RawSpectra!D371-C$3*HiPco_RawSpectra!$B371)-C$4/$A379+C$5</f>
        <v>-5.8527238039286049E-3</v>
      </c>
      <c r="D379" s="24">
        <f>(HiPco_RawSpectra!E371-D$3*HiPco_RawSpectra!$B371)-D$4/$A379+D$5</f>
        <v>-3.0353453849295995E-3</v>
      </c>
      <c r="E379" s="24">
        <f>(HiPco_RawSpectra!F371-E$3*HiPco_RawSpectra!$B371)-E$4/$A379+E$5</f>
        <v>-1.1591455162270007E-3</v>
      </c>
      <c r="F379" s="24">
        <f>(HiPco_RawSpectra!G371-F$3*HiPco_RawSpectra!$B371)-F$4/$A379+F$5</f>
        <v>-4.049804349897549E-3</v>
      </c>
      <c r="G379" s="38">
        <f>(HiPco_RawSpectra!H371-G$3*HiPco_RawSpectra!$B371)-G$4/$A379+G$5</f>
        <v>-3.0553074281814974E-3</v>
      </c>
      <c r="H379" s="24">
        <f>(HiPco_RawSpectra!I371-H$3*HiPco_RawSpectra!$B371)-H$4/$A379+H$5</f>
        <v>-2.7244567784361815E-3</v>
      </c>
      <c r="I379" s="24">
        <f>(HiPco_RawSpectra!J371-I$3*HiPco_RawSpectra!$B371)-I$4/$A379+I$5</f>
        <v>-3.974742386229909E-3</v>
      </c>
      <c r="J379" s="24">
        <f>(HiPco_RawSpectra!K371-J$3*HiPco_RawSpectra!$B371)-J$4/$A379+J$5</f>
        <v>-4.928558675572443E-3</v>
      </c>
      <c r="K379" s="24">
        <f>(HiPco_RawSpectra!L371-K$3*HiPco_RawSpectra!$B371)-K$4/$A379+K$5</f>
        <v>-3.2678652558221777E-3</v>
      </c>
      <c r="L379" s="24">
        <f>(HiPco_RawSpectra!M371-L$3*HiPco_RawSpectra!$B371)-L$4/$A379+L$5</f>
        <v>-4.5734295969988934E-3</v>
      </c>
      <c r="M379" s="24">
        <f>(HiPco_RawSpectra!N371-M$3*HiPco_RawSpectra!$B371)-M$4/$A379+M$5</f>
        <v>-3.2403458604958893E-3</v>
      </c>
      <c r="N379" s="24">
        <f>(HiPco_RawSpectra!O371-N$3*HiPco_RawSpectra!$B371)-N$4/$A379+N$5</f>
        <v>-3.0915486724744888E-3</v>
      </c>
      <c r="O379" s="24">
        <f>(HiPco_RawSpectra!P371-O$3*HiPco_RawSpectra!$B371)-O$4/$A379+O$5</f>
        <v>-9.7092421362833872E-3</v>
      </c>
      <c r="P379" s="38">
        <f>(HiPco_RawSpectra!Q371-P$3*HiPco_RawSpectra!$B371)-P$4/$A379+P$5</f>
        <v>-7.8069853916406095E-3</v>
      </c>
    </row>
    <row r="380" spans="1:16" x14ac:dyDescent="0.25">
      <c r="A380" s="24">
        <f>HiPco_RawSpectra!A372</f>
        <v>2131</v>
      </c>
      <c r="B380" s="24">
        <f>(HiPco_RawSpectra!C372-B$3*HiPco_RawSpectra!$B372)-B$4/$A380+B$5</f>
        <v>-1.1268578548380877E-3</v>
      </c>
      <c r="C380" s="24">
        <f>(HiPco_RawSpectra!D372-C$3*HiPco_RawSpectra!$B372)-C$4/$A380+C$5</f>
        <v>-5.5831913352112732E-3</v>
      </c>
      <c r="D380" s="24">
        <f>(HiPco_RawSpectra!E372-D$3*HiPco_RawSpectra!$B372)-D$4/$A380+D$5</f>
        <v>-4.9259509757356183E-3</v>
      </c>
      <c r="E380" s="24">
        <f>(HiPco_RawSpectra!F372-E$3*HiPco_RawSpectra!$B372)-E$4/$A380+E$5</f>
        <v>-9.0358542457178413E-4</v>
      </c>
      <c r="F380" s="24">
        <f>(HiPco_RawSpectra!G372-F$3*HiPco_RawSpectra!$B372)-F$4/$A380+F$5</f>
        <v>-4.6170439446906221E-3</v>
      </c>
      <c r="G380" s="38">
        <f>(HiPco_RawSpectra!H372-G$3*HiPco_RawSpectra!$B372)-G$4/$A380+G$5</f>
        <v>-3.4461011319557588E-3</v>
      </c>
      <c r="H380" s="24">
        <f>(HiPco_RawSpectra!I372-H$3*HiPco_RawSpectra!$B372)-H$4/$A380+H$5</f>
        <v>-3.0061689668539177E-3</v>
      </c>
      <c r="I380" s="24">
        <f>(HiPco_RawSpectra!J372-I$3*HiPco_RawSpectra!$B372)-I$4/$A380+I$5</f>
        <v>-4.1639868635160553E-3</v>
      </c>
      <c r="J380" s="24">
        <f>(HiPco_RawSpectra!K372-J$3*HiPco_RawSpectra!$B372)-J$4/$A380+J$5</f>
        <v>-5.1761201732303339E-3</v>
      </c>
      <c r="K380" s="24">
        <f>(HiPco_RawSpectra!L372-K$3*HiPco_RawSpectra!$B372)-K$4/$A380+K$5</f>
        <v>-4.6106589731646462E-3</v>
      </c>
      <c r="L380" s="24">
        <f>(HiPco_RawSpectra!M372-L$3*HiPco_RawSpectra!$B372)-L$4/$A380+L$5</f>
        <v>-5.1086345119267882E-3</v>
      </c>
      <c r="M380" s="24">
        <f>(HiPco_RawSpectra!N372-M$3*HiPco_RawSpectra!$B372)-M$4/$A380+M$5</f>
        <v>-3.9477192537167799E-3</v>
      </c>
      <c r="N380" s="24">
        <f>(HiPco_RawSpectra!O372-N$3*HiPco_RawSpectra!$B372)-N$4/$A380+N$5</f>
        <v>-2.8854995423854349E-3</v>
      </c>
      <c r="O380" s="24">
        <f>(HiPco_RawSpectra!P372-O$3*HiPco_RawSpectra!$B372)-O$4/$A380+O$5</f>
        <v>-1.1052497835684308E-2</v>
      </c>
      <c r="P380" s="38">
        <f>(HiPco_RawSpectra!Q372-P$3*HiPco_RawSpectra!$B372)-P$4/$A380+P$5</f>
        <v>-7.8091202757860235E-3</v>
      </c>
    </row>
    <row r="381" spans="1:16" x14ac:dyDescent="0.25">
      <c r="A381" s="24">
        <f>HiPco_RawSpectra!A373</f>
        <v>2130</v>
      </c>
      <c r="B381" s="24">
        <f>(HiPco_RawSpectra!C373-B$3*HiPco_RawSpectra!$B373)-B$4/$A381+B$5</f>
        <v>-1.8891417475586612E-3</v>
      </c>
      <c r="C381" s="24">
        <f>(HiPco_RawSpectra!D373-C$3*HiPco_RawSpectra!$B373)-C$4/$A381+C$5</f>
        <v>-5.788635913650076E-3</v>
      </c>
      <c r="D381" s="24">
        <f>(HiPco_RawSpectra!E373-D$3*HiPco_RawSpectra!$B373)-D$4/$A381+D$5</f>
        <v>-5.2902488204297172E-3</v>
      </c>
      <c r="E381" s="24">
        <f>(HiPco_RawSpectra!F373-E$3*HiPco_RawSpectra!$B373)-E$4/$A381+E$5</f>
        <v>-1.1545533000699489E-3</v>
      </c>
      <c r="F381" s="24">
        <f>(HiPco_RawSpectra!G373-F$3*HiPco_RawSpectra!$B373)-F$4/$A381+F$5</f>
        <v>-4.2763293970562687E-3</v>
      </c>
      <c r="G381" s="38">
        <f>(HiPco_RawSpectra!H373-G$3*HiPco_RawSpectra!$B373)-G$4/$A381+G$5</f>
        <v>-3.4914276193955401E-3</v>
      </c>
      <c r="H381" s="24">
        <f>(HiPco_RawSpectra!I373-H$3*HiPco_RawSpectra!$B373)-H$4/$A381+H$5</f>
        <v>-2.2566304656363423E-3</v>
      </c>
      <c r="I381" s="24">
        <f>(HiPco_RawSpectra!J373-I$3*HiPco_RawSpectra!$B373)-I$4/$A381+I$5</f>
        <v>-3.7410554780296919E-3</v>
      </c>
      <c r="J381" s="24">
        <f>(HiPco_RawSpectra!K373-J$3*HiPco_RawSpectra!$B373)-J$4/$A381+J$5</f>
        <v>-5.3891838118061992E-3</v>
      </c>
      <c r="K381" s="24">
        <f>(HiPco_RawSpectra!L373-K$3*HiPco_RawSpectra!$B373)-K$4/$A381+K$5</f>
        <v>-4.7416702681571839E-3</v>
      </c>
      <c r="L381" s="24">
        <f>(HiPco_RawSpectra!M373-L$3*HiPco_RawSpectra!$B373)-L$4/$A381+L$5</f>
        <v>-5.7610819480517859E-3</v>
      </c>
      <c r="M381" s="24">
        <f>(HiPco_RawSpectra!N373-M$3*HiPco_RawSpectra!$B373)-M$4/$A381+M$5</f>
        <v>-3.8099440896730572E-3</v>
      </c>
      <c r="N381" s="24">
        <f>(HiPco_RawSpectra!O373-N$3*HiPco_RawSpectra!$B373)-N$4/$A381+N$5</f>
        <v>-3.9622085577047383E-3</v>
      </c>
      <c r="O381" s="24">
        <f>(HiPco_RawSpectra!P373-O$3*HiPco_RawSpectra!$B373)-O$4/$A381+O$5</f>
        <v>-9.9937432364837209E-3</v>
      </c>
      <c r="P381" s="38">
        <f>(HiPco_RawSpectra!Q373-P$3*HiPco_RawSpectra!$B373)-P$4/$A381+P$5</f>
        <v>-8.0940061572874391E-3</v>
      </c>
    </row>
    <row r="382" spans="1:16" x14ac:dyDescent="0.25">
      <c r="A382" s="24">
        <f>HiPco_RawSpectra!A374</f>
        <v>2129</v>
      </c>
      <c r="B382" s="24">
        <f>(HiPco_RawSpectra!C374-B$3*HiPco_RawSpectra!$B374)-B$4/$A382+B$5</f>
        <v>-2.6077753454908474E-3</v>
      </c>
      <c r="C382" s="24">
        <f>(HiPco_RawSpectra!D374-C$3*HiPco_RawSpectra!$B374)-C$4/$A382+C$5</f>
        <v>-5.5475130613781808E-3</v>
      </c>
      <c r="D382" s="24">
        <f>(HiPco_RawSpectra!E374-D$3*HiPco_RawSpectra!$B374)-D$4/$A382+D$5</f>
        <v>-5.4481321419154903E-3</v>
      </c>
      <c r="E382" s="24">
        <f>(HiPco_RawSpectra!F374-E$3*HiPco_RawSpectra!$B374)-E$4/$A382+E$5</f>
        <v>-1.6006004584713674E-3</v>
      </c>
      <c r="F382" s="24">
        <f>(HiPco_RawSpectra!G374-F$3*HiPco_RawSpectra!$B374)-F$4/$A382+F$5</f>
        <v>-5.5533319926604173E-3</v>
      </c>
      <c r="G382" s="38">
        <f>(HiPco_RawSpectra!H374-G$3*HiPco_RawSpectra!$B374)-G$4/$A382+G$5</f>
        <v>-2.7146837605107332E-3</v>
      </c>
      <c r="H382" s="24">
        <f>(HiPco_RawSpectra!I374-H$3*HiPco_RawSpectra!$B374)-H$4/$A382+H$5</f>
        <v>-2.9593287236097713E-3</v>
      </c>
      <c r="I382" s="24">
        <f>(HiPco_RawSpectra!J374-I$3*HiPco_RawSpectra!$B374)-I$4/$A382+I$5</f>
        <v>-4.4344942256476297E-3</v>
      </c>
      <c r="J382" s="24">
        <f>(HiPco_RawSpectra!K374-J$3*HiPco_RawSpectra!$B374)-J$4/$A382+J$5</f>
        <v>-5.2756647990702798E-3</v>
      </c>
      <c r="K382" s="24">
        <f>(HiPco_RawSpectra!L374-K$3*HiPco_RawSpectra!$B374)-K$4/$A382+K$5</f>
        <v>-3.2713345660994771E-3</v>
      </c>
      <c r="L382" s="24">
        <f>(HiPco_RawSpectra!M374-L$3*HiPco_RawSpectra!$B374)-L$4/$A382+L$5</f>
        <v>-5.9440872919044891E-3</v>
      </c>
      <c r="M382" s="24">
        <f>(HiPco_RawSpectra!N374-M$3*HiPco_RawSpectra!$B374)-M$4/$A382+M$5</f>
        <v>-3.5411166748975246E-3</v>
      </c>
      <c r="N382" s="24">
        <f>(HiPco_RawSpectra!O374-N$3*HiPco_RawSpectra!$B374)-N$4/$A382+N$5</f>
        <v>-2.608625687618063E-3</v>
      </c>
      <c r="O382" s="24">
        <f>(HiPco_RawSpectra!P374-O$3*HiPco_RawSpectra!$B374)-O$4/$A382+O$5</f>
        <v>-1.1914061163230363E-2</v>
      </c>
      <c r="P382" s="38">
        <f>(HiPco_RawSpectra!Q374-P$3*HiPco_RawSpectra!$B374)-P$4/$A382+P$5</f>
        <v>-7.6979582093492111E-3</v>
      </c>
    </row>
    <row r="383" spans="1:16" x14ac:dyDescent="0.25">
      <c r="A383" s="24">
        <f>HiPco_RawSpectra!A375</f>
        <v>2128</v>
      </c>
      <c r="B383" s="24">
        <f>(HiPco_RawSpectra!C375-B$3*HiPco_RawSpectra!$B375)-B$4/$A383+B$5</f>
        <v>-2.582527960225605E-3</v>
      </c>
      <c r="C383" s="24">
        <f>(HiPco_RawSpectra!D375-C$3*HiPco_RawSpectra!$B375)-C$4/$A383+C$5</f>
        <v>-5.4655174105703343E-3</v>
      </c>
      <c r="D383" s="24">
        <f>(HiPco_RawSpectra!E375-D$3*HiPco_RawSpectra!$B375)-D$4/$A383+D$5</f>
        <v>-4.1653393631394834E-3</v>
      </c>
      <c r="E383" s="24">
        <f>(HiPco_RawSpectra!F375-E$3*HiPco_RawSpectra!$B375)-E$4/$A383+E$5</f>
        <v>-2.1529411455554915E-3</v>
      </c>
      <c r="F383" s="24">
        <f>(HiPco_RawSpectra!G375-F$3*HiPco_RawSpectra!$B375)-F$4/$A383+F$5</f>
        <v>-5.3042775271983991E-3</v>
      </c>
      <c r="G383" s="38">
        <f>(HiPco_RawSpectra!H375-G$3*HiPco_RawSpectra!$B375)-G$4/$A383+G$5</f>
        <v>-4.6837303254427254E-3</v>
      </c>
      <c r="H383" s="24">
        <f>(HiPco_RawSpectra!I375-H$3*HiPco_RawSpectra!$B375)-H$4/$A383+H$5</f>
        <v>-4.3445870096357805E-3</v>
      </c>
      <c r="I383" s="24">
        <f>(HiPco_RawSpectra!J375-I$3*HiPco_RawSpectra!$B375)-I$4/$A383+I$5</f>
        <v>-4.1040053322764815E-3</v>
      </c>
      <c r="J383" s="24">
        <f>(HiPco_RawSpectra!K375-J$3*HiPco_RawSpectra!$B375)-J$4/$A383+J$5</f>
        <v>-5.9577825028261349E-3</v>
      </c>
      <c r="K383" s="24">
        <f>(HiPco_RawSpectra!L375-K$3*HiPco_RawSpectra!$B375)-K$4/$A383+K$5</f>
        <v>-4.0174516823199072E-3</v>
      </c>
      <c r="L383" s="24">
        <f>(HiPco_RawSpectra!M375-L$3*HiPco_RawSpectra!$B375)-L$4/$A383+L$5</f>
        <v>-6.1286996800465187E-3</v>
      </c>
      <c r="M383" s="24">
        <f>(HiPco_RawSpectra!N375-M$3*HiPco_RawSpectra!$B375)-M$4/$A383+M$5</f>
        <v>-2.9350059359539759E-3</v>
      </c>
      <c r="N383" s="24">
        <f>(HiPco_RawSpectra!O375-N$3*HiPco_RawSpectra!$B375)-N$4/$A383+N$5</f>
        <v>-2.7120317013470882E-3</v>
      </c>
      <c r="O383" s="24">
        <f>(HiPco_RawSpectra!P375-O$3*HiPco_RawSpectra!$B375)-O$4/$A383+O$5</f>
        <v>-1.1091103490519061E-2</v>
      </c>
      <c r="P383" s="38">
        <f>(HiPco_RawSpectra!Q375-P$3*HiPco_RawSpectra!$B375)-P$4/$A383+P$5</f>
        <v>-6.4350854352193242E-3</v>
      </c>
    </row>
    <row r="384" spans="1:16" x14ac:dyDescent="0.25">
      <c r="A384" s="24">
        <f>HiPco_RawSpectra!A376</f>
        <v>2127</v>
      </c>
      <c r="B384" s="24">
        <f>(HiPco_RawSpectra!C376-B$3*HiPco_RawSpectra!$B376)-B$4/$A384+B$5</f>
        <v>-3.3298581533944584E-3</v>
      </c>
      <c r="C384" s="24">
        <f>(HiPco_RawSpectra!D376-C$3*HiPco_RawSpectra!$B376)-C$4/$A384+C$5</f>
        <v>-7.0039091634428834E-3</v>
      </c>
      <c r="D384" s="24">
        <f>(HiPco_RawSpectra!E376-D$3*HiPco_RawSpectra!$B376)-D$4/$A384+D$5</f>
        <v>-5.6019076070914246E-3</v>
      </c>
      <c r="E384" s="24">
        <f>(HiPco_RawSpectra!F376-E$3*HiPco_RawSpectra!$B376)-E$4/$A384+E$5</f>
        <v>-2.6088666571314253E-3</v>
      </c>
      <c r="F384" s="24">
        <f>(HiPco_RawSpectra!G376-F$3*HiPco_RawSpectra!$B376)-F$4/$A384+F$5</f>
        <v>-4.5740359763950626E-3</v>
      </c>
      <c r="G384" s="38">
        <f>(HiPco_RawSpectra!H376-G$3*HiPco_RawSpectra!$B376)-G$4/$A384+G$5</f>
        <v>-4.759843084464907E-3</v>
      </c>
      <c r="H384" s="24">
        <f>(HiPco_RawSpectra!I376-H$3*HiPco_RawSpectra!$B376)-H$4/$A384+H$5</f>
        <v>-4.5151834126114943E-3</v>
      </c>
      <c r="I384" s="24">
        <f>(HiPco_RawSpectra!J376-I$3*HiPco_RawSpectra!$B376)-I$4/$A384+I$5</f>
        <v>-3.7419575438527824E-3</v>
      </c>
      <c r="J384" s="24">
        <f>(HiPco_RawSpectra!K376-J$3*HiPco_RawSpectra!$B376)-J$4/$A384+J$5</f>
        <v>-4.3816869209108347E-3</v>
      </c>
      <c r="K384" s="24">
        <f>(HiPco_RawSpectra!L376-K$3*HiPco_RawSpectra!$B376)-K$4/$A384+K$5</f>
        <v>-4.5066660221756948E-3</v>
      </c>
      <c r="L384" s="24">
        <f>(HiPco_RawSpectra!M376-L$3*HiPco_RawSpectra!$B376)-L$4/$A384+L$5</f>
        <v>-4.9105011590706588E-3</v>
      </c>
      <c r="M384" s="24">
        <f>(HiPco_RawSpectra!N376-M$3*HiPco_RawSpectra!$B376)-M$4/$A384+M$5</f>
        <v>-3.0676483294373247E-3</v>
      </c>
      <c r="N384" s="24">
        <f>(HiPco_RawSpectra!O376-N$3*HiPco_RawSpectra!$B376)-N$4/$A384+N$5</f>
        <v>-3.212830788149653E-3</v>
      </c>
      <c r="O384" s="24">
        <f>(HiPco_RawSpectra!P376-O$3*HiPco_RawSpectra!$B376)-O$4/$A384+O$5</f>
        <v>-1.0401089982990878E-2</v>
      </c>
      <c r="P384" s="38">
        <f>(HiPco_RawSpectra!Q376-P$3*HiPco_RawSpectra!$B376)-P$4/$A384+P$5</f>
        <v>-7.7103582181894479E-3</v>
      </c>
    </row>
    <row r="385" spans="1:16" x14ac:dyDescent="0.25">
      <c r="A385" s="24">
        <f>HiPco_RawSpectra!A377</f>
        <v>2126</v>
      </c>
      <c r="B385" s="24">
        <f>(HiPco_RawSpectra!C377-B$3*HiPco_RawSpectra!$B377)-B$4/$A385+B$5</f>
        <v>-2.4293193466697789E-3</v>
      </c>
      <c r="C385" s="24">
        <f>(HiPco_RawSpectra!D377-C$3*HiPco_RawSpectra!$B377)-C$4/$A385+C$5</f>
        <v>-5.5307666022542008E-3</v>
      </c>
      <c r="D385" s="24">
        <f>(HiPco_RawSpectra!E377-D$3*HiPco_RawSpectra!$B377)-D$4/$A385+D$5</f>
        <v>-3.7159529968043793E-3</v>
      </c>
      <c r="E385" s="24">
        <f>(HiPco_RawSpectra!F377-E$3*HiPco_RawSpectra!$B377)-E$4/$A385+E$5</f>
        <v>-2.1254935090380938E-3</v>
      </c>
      <c r="F385" s="24">
        <f>(HiPco_RawSpectra!G377-F$3*HiPco_RawSpectra!$B377)-F$4/$A385+F$5</f>
        <v>-4.1218136360049E-3</v>
      </c>
      <c r="G385" s="38">
        <f>(HiPco_RawSpectra!H377-G$3*HiPco_RawSpectra!$B377)-G$4/$A385+G$5</f>
        <v>-3.363306007982847E-3</v>
      </c>
      <c r="H385" s="24">
        <f>(HiPco_RawSpectra!I377-H$3*HiPco_RawSpectra!$B377)-H$4/$A385+H$5</f>
        <v>-2.8507020214695879E-3</v>
      </c>
      <c r="I385" s="24">
        <f>(HiPco_RawSpectra!J377-I$3*HiPco_RawSpectra!$B377)-I$4/$A385+I$5</f>
        <v>-3.8221725663430853E-3</v>
      </c>
      <c r="J385" s="24">
        <f>(HiPco_RawSpectra!K377-J$3*HiPco_RawSpectra!$B377)-J$4/$A385+J$5</f>
        <v>-4.8941040211950577E-3</v>
      </c>
      <c r="K385" s="24">
        <f>(HiPco_RawSpectra!L377-K$3*HiPco_RawSpectra!$B377)-K$4/$A385+K$5</f>
        <v>-4.8381018210529869E-3</v>
      </c>
      <c r="L385" s="24">
        <f>(HiPco_RawSpectra!M377-L$3*HiPco_RawSpectra!$B377)-L$4/$A385+L$5</f>
        <v>-5.485052535600948E-3</v>
      </c>
      <c r="M385" s="24">
        <f>(HiPco_RawSpectra!N377-M$3*HiPco_RawSpectra!$B377)-M$4/$A385+M$5</f>
        <v>-3.4844991019738142E-3</v>
      </c>
      <c r="N385" s="24">
        <f>(HiPco_RawSpectra!O377-N$3*HiPco_RawSpectra!$B377)-N$4/$A385+N$5</f>
        <v>-2.8038269773198662E-3</v>
      </c>
      <c r="O385" s="24">
        <f>(HiPco_RawSpectra!P377-O$3*HiPco_RawSpectra!$B377)-O$4/$A385+O$5</f>
        <v>-1.1078266005333313E-2</v>
      </c>
      <c r="P385" s="38">
        <f>(HiPco_RawSpectra!Q377-P$3*HiPco_RawSpectra!$B377)-P$4/$A385+P$5</f>
        <v>-6.6330699515951084E-3</v>
      </c>
    </row>
    <row r="386" spans="1:16" x14ac:dyDescent="0.25">
      <c r="A386" s="24">
        <f>HiPco_RawSpectra!A378</f>
        <v>2125</v>
      </c>
      <c r="B386" s="24">
        <f>(HiPco_RawSpectra!C378-B$3*HiPco_RawSpectra!$B378)-B$4/$A386+B$5</f>
        <v>-1.8983864017647172E-3</v>
      </c>
      <c r="C386" s="24">
        <f>(HiPco_RawSpectra!D378-C$3*HiPco_RawSpectra!$B378)-C$4/$A386+C$5</f>
        <v>-5.6780568493044435E-3</v>
      </c>
      <c r="D386" s="24">
        <f>(HiPco_RawSpectra!E378-D$3*HiPco_RawSpectra!$B378)-D$4/$A386+D$5</f>
        <v>-4.3093834553547634E-3</v>
      </c>
      <c r="E386" s="24">
        <f>(HiPco_RawSpectra!F378-E$3*HiPco_RawSpectra!$B378)-E$4/$A386+E$5</f>
        <v>-2.5052071871442694E-3</v>
      </c>
      <c r="F386" s="24">
        <f>(HiPco_RawSpectra!G378-F$3*HiPco_RawSpectra!$B378)-F$4/$A386+F$5</f>
        <v>-4.6956082818120359E-3</v>
      </c>
      <c r="G386" s="38">
        <f>(HiPco_RawSpectra!H378-G$3*HiPco_RawSpectra!$B378)-G$4/$A386+G$5</f>
        <v>-3.4624723665347551E-3</v>
      </c>
      <c r="H386" s="24">
        <f>(HiPco_RawSpectra!I378-H$3*HiPco_RawSpectra!$B378)-H$4/$A386+H$5</f>
        <v>-3.3178947551784159E-3</v>
      </c>
      <c r="I386" s="24">
        <f>(HiPco_RawSpectra!J378-I$3*HiPco_RawSpectra!$B378)-I$4/$A386+I$5</f>
        <v>-4.964034115743983E-3</v>
      </c>
      <c r="J386" s="24">
        <f>(HiPco_RawSpectra!K378-J$3*HiPco_RawSpectra!$B378)-J$4/$A386+J$5</f>
        <v>-5.4497930115831091E-3</v>
      </c>
      <c r="K386" s="24">
        <f>(HiPco_RawSpectra!L378-K$3*HiPco_RawSpectra!$B378)-K$4/$A386+K$5</f>
        <v>-3.7859009043668818E-3</v>
      </c>
      <c r="L386" s="24">
        <f>(HiPco_RawSpectra!M378-L$3*HiPco_RawSpectra!$B378)-L$4/$A386+L$5</f>
        <v>-5.3115952362926874E-3</v>
      </c>
      <c r="M386" s="24">
        <f>(HiPco_RawSpectra!N378-M$3*HiPco_RawSpectra!$B378)-M$4/$A386+M$5</f>
        <v>-4.0069326202209704E-3</v>
      </c>
      <c r="N386" s="24">
        <f>(HiPco_RawSpectra!O378-N$3*HiPco_RawSpectra!$B378)-N$4/$A386+N$5</f>
        <v>-3.6080491881881373E-3</v>
      </c>
      <c r="O386" s="24">
        <f>(HiPco_RawSpectra!P378-O$3*HiPco_RawSpectra!$B378)-O$4/$A386+O$5</f>
        <v>-1.2028874062280363E-2</v>
      </c>
      <c r="P386" s="38">
        <f>(HiPco_RawSpectra!Q378-P$3*HiPco_RawSpectra!$B378)-P$4/$A386+P$5</f>
        <v>-7.476049258815733E-3</v>
      </c>
    </row>
    <row r="387" spans="1:16" x14ac:dyDescent="0.25">
      <c r="A387" s="24">
        <f>HiPco_RawSpectra!A379</f>
        <v>2124</v>
      </c>
      <c r="B387" s="24">
        <f>(HiPco_RawSpectra!C379-B$3*HiPco_RawSpectra!$B379)-B$4/$A387+B$5</f>
        <v>-3.4423714404331097E-3</v>
      </c>
      <c r="C387" s="24">
        <f>(HiPco_RawSpectra!D379-C$3*HiPco_RawSpectra!$B379)-C$4/$A387+C$5</f>
        <v>-6.9662464769356496E-3</v>
      </c>
      <c r="D387" s="24">
        <f>(HiPco_RawSpectra!E379-D$3*HiPco_RawSpectra!$B379)-D$4/$A387+D$5</f>
        <v>-5.2491555058622906E-3</v>
      </c>
      <c r="E387" s="24">
        <f>(HiPco_RawSpectra!F379-E$3*HiPco_RawSpectra!$B379)-E$4/$A387+E$5</f>
        <v>-2.6492294173483932E-3</v>
      </c>
      <c r="F387" s="24">
        <f>(HiPco_RawSpectra!G379-F$3*HiPco_RawSpectra!$B379)-F$4/$A387+F$5</f>
        <v>-4.6932982896302662E-3</v>
      </c>
      <c r="G387" s="38">
        <f>(HiPco_RawSpectra!H379-G$3*HiPco_RawSpectra!$B379)-G$4/$A387+G$5</f>
        <v>-3.4485744307914262E-3</v>
      </c>
      <c r="H387" s="24">
        <f>(HiPco_RawSpectra!I379-H$3*HiPco_RawSpectra!$B379)-H$4/$A387+H$5</f>
        <v>-3.5277919827418984E-3</v>
      </c>
      <c r="I387" s="24">
        <f>(HiPco_RawSpectra!J379-I$3*HiPco_RawSpectra!$B379)-I$4/$A387+I$5</f>
        <v>-4.3992966180821449E-3</v>
      </c>
      <c r="J387" s="24">
        <f>(HiPco_RawSpectra!K379-J$3*HiPco_RawSpectra!$B379)-J$4/$A387+J$5</f>
        <v>-4.8098968700129117E-3</v>
      </c>
      <c r="K387" s="24">
        <f>(HiPco_RawSpectra!L379-K$3*HiPco_RawSpectra!$B379)-K$4/$A387+K$5</f>
        <v>-3.8443734675614669E-3</v>
      </c>
      <c r="L387" s="24">
        <f>(HiPco_RawSpectra!M379-L$3*HiPco_RawSpectra!$B379)-L$4/$A387+L$5</f>
        <v>-5.3998435578325159E-3</v>
      </c>
      <c r="M387" s="24">
        <f>(HiPco_RawSpectra!N379-M$3*HiPco_RawSpectra!$B379)-M$4/$A387+M$5</f>
        <v>-2.6427890908675396E-3</v>
      </c>
      <c r="N387" s="24">
        <f>(HiPco_RawSpectra!O379-N$3*HiPco_RawSpectra!$B379)-N$4/$A387+N$5</f>
        <v>-3.5123994001212307E-3</v>
      </c>
      <c r="O387" s="24">
        <f>(HiPco_RawSpectra!P379-O$3*HiPco_RawSpectra!$B379)-O$4/$A387+O$5</f>
        <v>-1.0933446938612416E-2</v>
      </c>
      <c r="P387" s="38">
        <f>(HiPco_RawSpectra!Q379-P$3*HiPco_RawSpectra!$B379)-P$4/$A387+P$5</f>
        <v>-6.8331695832748052E-3</v>
      </c>
    </row>
    <row r="388" spans="1:16" x14ac:dyDescent="0.25">
      <c r="A388" s="24">
        <f>HiPco_RawSpectra!A380</f>
        <v>2123</v>
      </c>
      <c r="B388" s="24">
        <f>(HiPco_RawSpectra!C380-B$3*HiPco_RawSpectra!$B380)-B$4/$A388+B$5</f>
        <v>-1.7487851744700349E-3</v>
      </c>
      <c r="C388" s="24">
        <f>(HiPco_RawSpectra!D380-C$3*HiPco_RawSpectra!$B380)-C$4/$A388+C$5</f>
        <v>-6.6193968175321284E-3</v>
      </c>
      <c r="D388" s="24">
        <f>(HiPco_RawSpectra!E380-D$3*HiPco_RawSpectra!$B380)-D$4/$A388+D$5</f>
        <v>-4.1786460714904215E-3</v>
      </c>
      <c r="E388" s="24">
        <f>(HiPco_RawSpectra!F380-E$3*HiPco_RawSpectra!$B380)-E$4/$A388+E$5</f>
        <v>-1.6851730155791177E-3</v>
      </c>
      <c r="F388" s="24">
        <f>(HiPco_RawSpectra!G380-F$3*HiPco_RawSpectra!$B380)-F$4/$A388+F$5</f>
        <v>-4.9082567153032573E-3</v>
      </c>
      <c r="G388" s="38">
        <f>(HiPco_RawSpectra!H380-G$3*HiPco_RawSpectra!$B380)-G$4/$A388+G$5</f>
        <v>-3.4828162715570821E-3</v>
      </c>
      <c r="H388" s="24">
        <f>(HiPco_RawSpectra!I380-H$3*HiPco_RawSpectra!$B380)-H$4/$A388+H$5</f>
        <v>-2.8442015431999665E-3</v>
      </c>
      <c r="I388" s="24">
        <f>(HiPco_RawSpectra!J380-I$3*HiPco_RawSpectra!$B380)-I$4/$A388+I$5</f>
        <v>-3.716172739414512E-3</v>
      </c>
      <c r="J388" s="24">
        <f>(HiPco_RawSpectra!K380-J$3*HiPco_RawSpectra!$B380)-J$4/$A388+J$5</f>
        <v>-4.5116174144563207E-3</v>
      </c>
      <c r="K388" s="24">
        <f>(HiPco_RawSpectra!L380-K$3*HiPco_RawSpectra!$B380)-K$4/$A388+K$5</f>
        <v>-4.1957662461099901E-3</v>
      </c>
      <c r="L388" s="24">
        <f>(HiPco_RawSpectra!M380-L$3*HiPco_RawSpectra!$B380)-L$4/$A388+L$5</f>
        <v>-5.4130717769385658E-3</v>
      </c>
      <c r="M388" s="24">
        <f>(HiPco_RawSpectra!N380-M$3*HiPco_RawSpectra!$B380)-M$4/$A388+M$5</f>
        <v>-3.5854087206339232E-3</v>
      </c>
      <c r="N388" s="24">
        <f>(HiPco_RawSpectra!O380-N$3*HiPco_RawSpectra!$B380)-N$4/$A388+N$5</f>
        <v>-2.4769064225224832E-3</v>
      </c>
      <c r="O388" s="24">
        <f>(HiPco_RawSpectra!P380-O$3*HiPco_RawSpectra!$B380)-O$4/$A388+O$5</f>
        <v>-1.1024889669156775E-2</v>
      </c>
      <c r="P388" s="38">
        <f>(HiPco_RawSpectra!Q380-P$3*HiPco_RawSpectra!$B380)-P$4/$A388+P$5</f>
        <v>-7.1469470484399108E-3</v>
      </c>
    </row>
    <row r="389" spans="1:16" x14ac:dyDescent="0.25">
      <c r="A389" s="24">
        <f>HiPco_RawSpectra!A381</f>
        <v>2122</v>
      </c>
      <c r="B389" s="24">
        <f>(HiPco_RawSpectra!C381-B$3*HiPco_RawSpectra!$B381)-B$4/$A389+B$5</f>
        <v>-2.7073432457115874E-3</v>
      </c>
      <c r="C389" s="24">
        <f>(HiPco_RawSpectra!D381-C$3*HiPco_RawSpectra!$B381)-C$4/$A389+C$5</f>
        <v>-6.8434590235203797E-3</v>
      </c>
      <c r="D389" s="24">
        <f>(HiPco_RawSpectra!E381-D$3*HiPco_RawSpectra!$B381)-D$4/$A389+D$5</f>
        <v>-5.2055318754462452E-3</v>
      </c>
      <c r="E389" s="24">
        <f>(HiPco_RawSpectra!F381-E$3*HiPco_RawSpectra!$B381)-E$4/$A389+E$5</f>
        <v>-2.1979050177950449E-3</v>
      </c>
      <c r="F389" s="24">
        <f>(HiPco_RawSpectra!G381-F$3*HiPco_RawSpectra!$B381)-F$4/$A389+F$5</f>
        <v>-4.7814945447045183E-3</v>
      </c>
      <c r="G389" s="38">
        <f>(HiPco_RawSpectra!H381-G$3*HiPco_RawSpectra!$B381)-G$4/$A389+G$5</f>
        <v>-2.416245459769345E-3</v>
      </c>
      <c r="H389" s="24">
        <f>(HiPco_RawSpectra!I381-H$3*HiPco_RawSpectra!$B381)-H$4/$A389+H$5</f>
        <v>-2.7658141756283241E-3</v>
      </c>
      <c r="I389" s="24">
        <f>(HiPco_RawSpectra!J381-I$3*HiPco_RawSpectra!$B381)-I$4/$A389+I$5</f>
        <v>-5.1687220058282621E-3</v>
      </c>
      <c r="J389" s="24">
        <f>(HiPco_RawSpectra!K381-J$3*HiPco_RawSpectra!$B381)-J$4/$A389+J$5</f>
        <v>-4.2992310629190369E-3</v>
      </c>
      <c r="K389" s="24">
        <f>(HiPco_RawSpectra!L381-K$3*HiPco_RawSpectra!$B381)-K$4/$A389+K$5</f>
        <v>-4.9083735255148406E-3</v>
      </c>
      <c r="L389" s="24">
        <f>(HiPco_RawSpectra!M381-L$3*HiPco_RawSpectra!$B381)-L$4/$A389+L$5</f>
        <v>-5.3504053403604732E-3</v>
      </c>
      <c r="M389" s="24">
        <f>(HiPco_RawSpectra!N381-M$3*HiPco_RawSpectra!$B381)-M$4/$A389+M$5</f>
        <v>-4.8171719962719498E-3</v>
      </c>
      <c r="N389" s="24">
        <f>(HiPco_RawSpectra!O381-N$3*HiPco_RawSpectra!$B381)-N$4/$A389+N$5</f>
        <v>-2.7281768448317589E-3</v>
      </c>
      <c r="O389" s="24">
        <f>(HiPco_RawSpectra!P381-O$3*HiPco_RawSpectra!$B381)-O$4/$A389+O$5</f>
        <v>-1.1529256638787441E-2</v>
      </c>
      <c r="P389" s="38">
        <f>(HiPco_RawSpectra!Q381-P$3*HiPco_RawSpectra!$B381)-P$4/$A389+P$5</f>
        <v>-7.2293780778228834E-3</v>
      </c>
    </row>
    <row r="390" spans="1:16" x14ac:dyDescent="0.25">
      <c r="A390" s="24">
        <f>HiPco_RawSpectra!A382</f>
        <v>2121</v>
      </c>
      <c r="B390" s="24">
        <f>(HiPco_RawSpectra!C382-B$3*HiPco_RawSpectra!$B382)-B$4/$A390+B$5</f>
        <v>-2.4733419060349211E-3</v>
      </c>
      <c r="C390" s="24">
        <f>(HiPco_RawSpectra!D382-C$3*HiPco_RawSpectra!$B382)-C$4/$A390+C$5</f>
        <v>-6.5906162573690398E-3</v>
      </c>
      <c r="D390" s="24">
        <f>(HiPco_RawSpectra!E382-D$3*HiPco_RawSpectra!$B382)-D$4/$A390+D$5</f>
        <v>-4.218441240980547E-3</v>
      </c>
      <c r="E390" s="24">
        <f>(HiPco_RawSpectra!F382-E$3*HiPco_RawSpectra!$B382)-E$4/$A390+E$5</f>
        <v>-2.5754920599847467E-3</v>
      </c>
      <c r="F390" s="24">
        <f>(HiPco_RawSpectra!G382-F$3*HiPco_RawSpectra!$B382)-F$4/$A390+F$5</f>
        <v>-5.1237759237374621E-3</v>
      </c>
      <c r="G390" s="38">
        <f>(HiPco_RawSpectra!H382-G$3*HiPco_RawSpectra!$B382)-G$4/$A390+G$5</f>
        <v>-2.6523887664995222E-3</v>
      </c>
      <c r="H390" s="24">
        <f>(HiPco_RawSpectra!I382-H$3*HiPco_RawSpectra!$B382)-H$4/$A390+H$5</f>
        <v>-3.774554699138647E-3</v>
      </c>
      <c r="I390" s="24">
        <f>(HiPco_RawSpectra!J382-I$3*HiPco_RawSpectra!$B382)-I$4/$A390+I$5</f>
        <v>-3.3856028734408935E-3</v>
      </c>
      <c r="J390" s="24">
        <f>(HiPco_RawSpectra!K382-J$3*HiPco_RawSpectra!$B382)-J$4/$A390+J$5</f>
        <v>-4.6828370334406465E-3</v>
      </c>
      <c r="K390" s="24">
        <f>(HiPco_RawSpectra!L382-K$3*HiPco_RawSpectra!$B382)-K$4/$A390+K$5</f>
        <v>-4.9112920613076268E-3</v>
      </c>
      <c r="L390" s="24">
        <f>(HiPco_RawSpectra!M382-L$3*HiPco_RawSpectra!$B382)-L$4/$A390+L$5</f>
        <v>-5.2424893448794353E-3</v>
      </c>
      <c r="M390" s="24">
        <f>(HiPco_RawSpectra!N382-M$3*HiPco_RawSpectra!$B382)-M$4/$A390+M$5</f>
        <v>-4.0155343845649791E-3</v>
      </c>
      <c r="N390" s="24">
        <f>(HiPco_RawSpectra!O382-N$3*HiPco_RawSpectra!$B382)-N$4/$A390+N$5</f>
        <v>-3.3240529865255809E-3</v>
      </c>
      <c r="O390" s="24">
        <f>(HiPco_RawSpectra!P382-O$3*HiPco_RawSpectra!$B382)-O$4/$A390+O$5</f>
        <v>-1.1122602802425302E-2</v>
      </c>
      <c r="P390" s="38">
        <f>(HiPco_RawSpectra!Q382-P$3*HiPco_RawSpectra!$B382)-P$4/$A390+P$5</f>
        <v>-6.7525007449799074E-3</v>
      </c>
    </row>
    <row r="391" spans="1:16" x14ac:dyDescent="0.25">
      <c r="A391" s="24">
        <f>HiPco_RawSpectra!A383</f>
        <v>2120</v>
      </c>
      <c r="B391" s="24">
        <f>(HiPco_RawSpectra!C383-B$3*HiPco_RawSpectra!$B383)-B$4/$A391+B$5</f>
        <v>-2.4911076773585193E-3</v>
      </c>
      <c r="C391" s="24">
        <f>(HiPco_RawSpectra!D383-C$3*HiPco_RawSpectra!$B383)-C$4/$A391+C$5</f>
        <v>-6.9190271215892434E-3</v>
      </c>
      <c r="D391" s="24">
        <f>(HiPco_RawSpectra!E383-D$3*HiPco_RawSpectra!$B383)-D$4/$A391+D$5</f>
        <v>-5.6890815913879537E-3</v>
      </c>
      <c r="E391" s="24">
        <f>(HiPco_RawSpectra!F383-E$3*HiPco_RawSpectra!$B383)-E$4/$A391+E$5</f>
        <v>-1.7848323281670405E-3</v>
      </c>
      <c r="F391" s="24">
        <f>(HiPco_RawSpectra!G383-F$3*HiPco_RawSpectra!$B383)-F$4/$A391+F$5</f>
        <v>-5.0301565483355237E-3</v>
      </c>
      <c r="G391" s="38">
        <f>(HiPco_RawSpectra!H383-G$3*HiPco_RawSpectra!$B383)-G$4/$A391+G$5</f>
        <v>-4.3953129629529381E-3</v>
      </c>
      <c r="H391" s="24">
        <f>(HiPco_RawSpectra!I383-H$3*HiPco_RawSpectra!$B383)-H$4/$A391+H$5</f>
        <v>-3.8289371228786818E-3</v>
      </c>
      <c r="I391" s="24">
        <f>(HiPco_RawSpectra!J383-I$3*HiPco_RawSpectra!$B383)-I$4/$A391+I$5</f>
        <v>-3.9412678984003177E-3</v>
      </c>
      <c r="J391" s="24">
        <f>(HiPco_RawSpectra!K383-J$3*HiPco_RawSpectra!$B383)-J$4/$A391+J$5</f>
        <v>-5.7489171040948101E-3</v>
      </c>
      <c r="K391" s="24">
        <f>(HiPco_RawSpectra!L383-K$3*HiPco_RawSpectra!$B383)-K$4/$A391+K$5</f>
        <v>-4.5280735590492727E-3</v>
      </c>
      <c r="L391" s="24">
        <f>(HiPco_RawSpectra!M383-L$3*HiPco_RawSpectra!$B383)-L$4/$A391+L$5</f>
        <v>-5.7882071373083054E-3</v>
      </c>
      <c r="M391" s="24">
        <f>(HiPco_RawSpectra!N383-M$3*HiPco_RawSpectra!$B383)-M$4/$A391+M$5</f>
        <v>-3.6923669423280557E-3</v>
      </c>
      <c r="N391" s="24">
        <f>(HiPco_RawSpectra!O383-N$3*HiPco_RawSpectra!$B383)-N$4/$A391+N$5</f>
        <v>-2.7596710071172148E-3</v>
      </c>
      <c r="O391" s="24">
        <f>(HiPco_RawSpectra!P383-O$3*HiPco_RawSpectra!$B383)-O$4/$A391+O$5</f>
        <v>-1.136495686503828E-2</v>
      </c>
      <c r="P391" s="38">
        <f>(HiPco_RawSpectra!Q383-P$3*HiPco_RawSpectra!$B383)-P$4/$A391+P$5</f>
        <v>-7.3253301835116188E-3</v>
      </c>
    </row>
    <row r="392" spans="1:16" x14ac:dyDescent="0.25">
      <c r="A392" s="24">
        <f>HiPco_RawSpectra!A384</f>
        <v>2119</v>
      </c>
      <c r="B392" s="24">
        <f>(HiPco_RawSpectra!C384-B$3*HiPco_RawSpectra!$B384)-B$4/$A392+B$5</f>
        <v>-2.994929681642295E-3</v>
      </c>
      <c r="C392" s="24">
        <f>(HiPco_RawSpectra!D384-C$3*HiPco_RawSpectra!$B384)-C$4/$A392+C$5</f>
        <v>-7.0600890587345956E-3</v>
      </c>
      <c r="D392" s="24">
        <f>(HiPco_RawSpectra!E384-D$3*HiPco_RawSpectra!$B384)-D$4/$A392+D$5</f>
        <v>-5.8290309500071301E-3</v>
      </c>
      <c r="E392" s="24">
        <f>(HiPco_RawSpectra!F384-E$3*HiPco_RawSpectra!$B384)-E$4/$A392+E$5</f>
        <v>-2.2047999183910458E-3</v>
      </c>
      <c r="F392" s="24">
        <f>(HiPco_RawSpectra!G384-F$3*HiPco_RawSpectra!$B384)-F$4/$A392+F$5</f>
        <v>-5.2788299844622119E-3</v>
      </c>
      <c r="G392" s="38">
        <f>(HiPco_RawSpectra!H384-G$3*HiPco_RawSpectra!$B384)-G$4/$A392+G$5</f>
        <v>-4.0657660204695134E-3</v>
      </c>
      <c r="H392" s="24">
        <f>(HiPco_RawSpectra!I384-H$3*HiPco_RawSpectra!$B384)-H$4/$A392+H$5</f>
        <v>-4.2409494660323437E-3</v>
      </c>
      <c r="I392" s="24">
        <f>(HiPco_RawSpectra!J384-I$3*HiPco_RawSpectra!$B384)-I$4/$A392+I$5</f>
        <v>-5.2769887268849479E-3</v>
      </c>
      <c r="J392" s="24">
        <f>(HiPco_RawSpectra!K384-J$3*HiPco_RawSpectra!$B384)-J$4/$A392+J$5</f>
        <v>-5.9235662829893124E-3</v>
      </c>
      <c r="K392" s="24">
        <f>(HiPco_RawSpectra!L384-K$3*HiPco_RawSpectra!$B384)-K$4/$A392+K$5</f>
        <v>-4.6095745643300566E-3</v>
      </c>
      <c r="L392" s="24">
        <f>(HiPco_RawSpectra!M384-L$3*HiPco_RawSpectra!$B384)-L$4/$A392+L$5</f>
        <v>-6.8612343344917077E-3</v>
      </c>
      <c r="M392" s="24">
        <f>(HiPco_RawSpectra!N384-M$3*HiPco_RawSpectra!$B384)-M$4/$A392+M$5</f>
        <v>-3.9349263664080524E-3</v>
      </c>
      <c r="N392" s="24">
        <f>(HiPco_RawSpectra!O384-N$3*HiPco_RawSpectra!$B384)-N$4/$A392+N$5</f>
        <v>-2.1652569161567797E-3</v>
      </c>
      <c r="O392" s="24">
        <f>(HiPco_RawSpectra!P384-O$3*HiPco_RawSpectra!$B384)-O$4/$A392+O$5</f>
        <v>-1.2084029531641435E-2</v>
      </c>
      <c r="P392" s="38">
        <f>(HiPco_RawSpectra!Q384-P$3*HiPco_RawSpectra!$B384)-P$4/$A392+P$5</f>
        <v>-7.2655860970631831E-3</v>
      </c>
    </row>
    <row r="393" spans="1:16" x14ac:dyDescent="0.25">
      <c r="A393" s="24">
        <f>HiPco_RawSpectra!A385</f>
        <v>2118</v>
      </c>
      <c r="B393" s="24">
        <f>(HiPco_RawSpectra!C385-B$3*HiPco_RawSpectra!$B385)-B$4/$A393+B$5</f>
        <v>-3.2076877408876055E-3</v>
      </c>
      <c r="C393" s="24">
        <f>(HiPco_RawSpectra!D385-C$3*HiPco_RawSpectra!$B385)-C$4/$A393+C$5</f>
        <v>-6.7101142114013267E-3</v>
      </c>
      <c r="D393" s="24">
        <f>(HiPco_RawSpectra!E385-D$3*HiPco_RawSpectra!$B385)-D$4/$A393+D$5</f>
        <v>-3.8043443402208414E-3</v>
      </c>
      <c r="E393" s="24">
        <f>(HiPco_RawSpectra!F385-E$3*HiPco_RawSpectra!$B385)-E$4/$A393+E$5</f>
        <v>-2.3402094567361257E-3</v>
      </c>
      <c r="F393" s="24">
        <f>(HiPco_RawSpectra!G385-F$3*HiPco_RawSpectra!$B385)-F$4/$A393+F$5</f>
        <v>-5.6859077081112125E-3</v>
      </c>
      <c r="G393" s="38">
        <f>(HiPco_RawSpectra!H385-G$3*HiPco_RawSpectra!$B385)-G$4/$A393+G$5</f>
        <v>-5.2749068105239078E-3</v>
      </c>
      <c r="H393" s="24">
        <f>(HiPco_RawSpectra!I385-H$3*HiPco_RawSpectra!$B385)-H$4/$A393+H$5</f>
        <v>-4.2611472178197569E-3</v>
      </c>
      <c r="I393" s="24">
        <f>(HiPco_RawSpectra!J385-I$3*HiPco_RawSpectra!$B385)-I$4/$A393+I$5</f>
        <v>-3.9756787951037431E-3</v>
      </c>
      <c r="J393" s="24">
        <f>(HiPco_RawSpectra!K385-J$3*HiPco_RawSpectra!$B385)-J$4/$A393+J$5</f>
        <v>-6.207488918266146E-3</v>
      </c>
      <c r="K393" s="24">
        <f>(HiPco_RawSpectra!L385-K$3*HiPco_RawSpectra!$B385)-K$4/$A393+K$5</f>
        <v>-5.4937875627697474E-3</v>
      </c>
      <c r="L393" s="24">
        <f>(HiPco_RawSpectra!M385-L$3*HiPco_RawSpectra!$B385)-L$4/$A393+L$5</f>
        <v>-4.9133724233060647E-3</v>
      </c>
      <c r="M393" s="24">
        <f>(HiPco_RawSpectra!N385-M$3*HiPco_RawSpectra!$B385)-M$4/$A393+M$5</f>
        <v>-5.0298106236835701E-3</v>
      </c>
      <c r="N393" s="24">
        <f>(HiPco_RawSpectra!O385-N$3*HiPco_RawSpectra!$B385)-N$4/$A393+N$5</f>
        <v>-4.5878014632313203E-3</v>
      </c>
      <c r="O393" s="24">
        <f>(HiPco_RawSpectra!P385-O$3*HiPco_RawSpectra!$B385)-O$4/$A393+O$5</f>
        <v>-1.1548849007297107E-2</v>
      </c>
      <c r="P393" s="38">
        <f>(HiPco_RawSpectra!Q385-P$3*HiPco_RawSpectra!$B385)-P$4/$A393+P$5</f>
        <v>-7.632716539324411E-3</v>
      </c>
    </row>
    <row r="394" spans="1:16" x14ac:dyDescent="0.25">
      <c r="A394" s="24">
        <f>HiPco_RawSpectra!A386</f>
        <v>2117</v>
      </c>
      <c r="B394" s="24">
        <f>(HiPco_RawSpectra!C386-B$3*HiPco_RawSpectra!$B386)-B$4/$A394+B$5</f>
        <v>-2.0820642771374222E-3</v>
      </c>
      <c r="C394" s="24">
        <f>(HiPco_RawSpectra!D386-C$3*HiPco_RawSpectra!$B386)-C$4/$A394+C$5</f>
        <v>-7.3207904522283561E-3</v>
      </c>
      <c r="D394" s="24">
        <f>(HiPco_RawSpectra!E386-D$3*HiPco_RawSpectra!$B386)-D$4/$A394+D$5</f>
        <v>-5.1609970854560342E-3</v>
      </c>
      <c r="E394" s="24">
        <f>(HiPco_RawSpectra!F386-E$3*HiPco_RawSpectra!$B386)-E$4/$A394+E$5</f>
        <v>-1.6304452993120399E-3</v>
      </c>
      <c r="F394" s="24">
        <f>(HiPco_RawSpectra!G386-F$3*HiPco_RawSpectra!$B386)-F$4/$A394+F$5</f>
        <v>-5.0615061053064132E-3</v>
      </c>
      <c r="G394" s="38">
        <f>(HiPco_RawSpectra!H386-G$3*HiPco_RawSpectra!$B386)-G$4/$A394+G$5</f>
        <v>-4.7492033047257104E-3</v>
      </c>
      <c r="H394" s="24">
        <f>(HiPco_RawSpectra!I386-H$3*HiPco_RawSpectra!$B386)-H$4/$A394+H$5</f>
        <v>-3.3352437074973865E-3</v>
      </c>
      <c r="I394" s="24">
        <f>(HiPco_RawSpectra!J386-I$3*HiPco_RawSpectra!$B386)-I$4/$A394+I$5</f>
        <v>-5.9812873492962985E-3</v>
      </c>
      <c r="J394" s="24">
        <f>(HiPco_RawSpectra!K386-J$3*HiPco_RawSpectra!$B386)-J$4/$A394+J$5</f>
        <v>-5.3624350181015867E-3</v>
      </c>
      <c r="K394" s="24">
        <f>(HiPco_RawSpectra!L386-K$3*HiPco_RawSpectra!$B386)-K$4/$A394+K$5</f>
        <v>-5.9292916800176149E-3</v>
      </c>
      <c r="L394" s="24">
        <f>(HiPco_RawSpectra!M386-L$3*HiPco_RawSpectra!$B386)-L$4/$A394+L$5</f>
        <v>-5.7290029206596895E-3</v>
      </c>
      <c r="M394" s="24">
        <f>(HiPco_RawSpectra!N386-M$3*HiPco_RawSpectra!$B386)-M$4/$A394+M$5</f>
        <v>-3.8747952210651604E-3</v>
      </c>
      <c r="N394" s="24">
        <f>(HiPco_RawSpectra!O386-N$3*HiPco_RawSpectra!$B386)-N$4/$A394+N$5</f>
        <v>-4.2914337179648862E-3</v>
      </c>
      <c r="O394" s="24">
        <f>(HiPco_RawSpectra!P386-O$3*HiPco_RawSpectra!$B386)-O$4/$A394+O$5</f>
        <v>-1.2069919967114935E-2</v>
      </c>
      <c r="P394" s="38">
        <f>(HiPco_RawSpectra!Q386-P$3*HiPco_RawSpectra!$B386)-P$4/$A394+P$5</f>
        <v>-7.437157894029928E-3</v>
      </c>
    </row>
    <row r="395" spans="1:16" x14ac:dyDescent="0.25">
      <c r="A395" s="24">
        <f>HiPco_RawSpectra!A387</f>
        <v>2116</v>
      </c>
      <c r="B395" s="24">
        <f>(HiPco_RawSpectra!C387-B$3*HiPco_RawSpectra!$B387)-B$4/$A395+B$5</f>
        <v>-3.2304821124763995E-3</v>
      </c>
      <c r="C395" s="24">
        <f>(HiPco_RawSpectra!D387-C$3*HiPco_RawSpectra!$B387)-C$4/$A395+C$5</f>
        <v>-6.661390893897428E-3</v>
      </c>
      <c r="D395" s="24">
        <f>(HiPco_RawSpectra!E387-D$3*HiPco_RawSpectra!$B387)-D$4/$A395+D$5</f>
        <v>-4.431762409183959E-3</v>
      </c>
      <c r="E395" s="24">
        <f>(HiPco_RawSpectra!F387-E$3*HiPco_RawSpectra!$B387)-E$4/$A395+E$5</f>
        <v>-1.3930371222590724E-3</v>
      </c>
      <c r="F395" s="24">
        <f>(HiPco_RawSpectra!G387-F$3*HiPco_RawSpectra!$B387)-F$4/$A395+F$5</f>
        <v>-6.1120931921020069E-3</v>
      </c>
      <c r="G395" s="38">
        <f>(HiPco_RawSpectra!H387-G$3*HiPco_RawSpectra!$B387)-G$4/$A395+G$5</f>
        <v>-5.6296737748200709E-3</v>
      </c>
      <c r="H395" s="24">
        <f>(HiPco_RawSpectra!I387-H$3*HiPco_RawSpectra!$B387)-H$4/$A395+H$5</f>
        <v>-3.2335119843581012E-3</v>
      </c>
      <c r="I395" s="24">
        <f>(HiPco_RawSpectra!J387-I$3*HiPco_RawSpectra!$B387)-I$4/$A395+I$5</f>
        <v>-5.7554417657329077E-3</v>
      </c>
      <c r="J395" s="24">
        <f>(HiPco_RawSpectra!K387-J$3*HiPco_RawSpectra!$B387)-J$4/$A395+J$5</f>
        <v>-6.8089067407062723E-3</v>
      </c>
      <c r="K395" s="24">
        <f>(HiPco_RawSpectra!L387-K$3*HiPco_RawSpectra!$B387)-K$4/$A395+K$5</f>
        <v>-6.464465431752494E-3</v>
      </c>
      <c r="L395" s="24">
        <f>(HiPco_RawSpectra!M387-L$3*HiPco_RawSpectra!$B387)-L$4/$A395+L$5</f>
        <v>-6.6571780634928756E-3</v>
      </c>
      <c r="M395" s="24">
        <f>(HiPco_RawSpectra!N387-M$3*HiPco_RawSpectra!$B387)-M$4/$A395+M$5</f>
        <v>-4.9247871654953717E-3</v>
      </c>
      <c r="N395" s="24">
        <f>(HiPco_RawSpectra!O387-N$3*HiPco_RawSpectra!$B387)-N$4/$A395+N$5</f>
        <v>-4.3361196800186345E-3</v>
      </c>
      <c r="O395" s="24">
        <f>(HiPco_RawSpectra!P387-O$3*HiPco_RawSpectra!$B387)-O$4/$A395+O$5</f>
        <v>-1.2197990956252104E-2</v>
      </c>
      <c r="P395" s="38">
        <f>(HiPco_RawSpectra!Q387-P$3*HiPco_RawSpectra!$B387)-P$4/$A395+P$5</f>
        <v>-7.1186645349591588E-3</v>
      </c>
    </row>
    <row r="396" spans="1:16" x14ac:dyDescent="0.25">
      <c r="A396" s="24">
        <f>HiPco_RawSpectra!A388</f>
        <v>2115</v>
      </c>
      <c r="B396" s="24">
        <f>(HiPco_RawSpectra!C388-B$3*HiPco_RawSpectra!$B388)-B$4/$A396+B$5</f>
        <v>-3.120426269030762E-3</v>
      </c>
      <c r="C396" s="24">
        <f>(HiPco_RawSpectra!D388-C$3*HiPco_RawSpectra!$B388)-C$4/$A396+C$5</f>
        <v>-6.7265815491330573E-3</v>
      </c>
      <c r="D396" s="24">
        <f>(HiPco_RawSpectra!E388-D$3*HiPco_RawSpectra!$B388)-D$4/$A396+D$5</f>
        <v>-4.698539334920082E-3</v>
      </c>
      <c r="E396" s="24">
        <f>(HiPco_RawSpectra!F388-E$3*HiPco_RawSpectra!$B388)-E$4/$A396+E$5</f>
        <v>-2.9197660917478514E-3</v>
      </c>
      <c r="F396" s="24">
        <f>(HiPco_RawSpectra!G388-F$3*HiPco_RawSpectra!$B388)-F$4/$A396+F$5</f>
        <v>-6.1765009345825066E-3</v>
      </c>
      <c r="G396" s="38">
        <f>(HiPco_RawSpectra!H388-G$3*HiPco_RawSpectra!$B388)-G$4/$A396+G$5</f>
        <v>-5.2116605926874893E-3</v>
      </c>
      <c r="H396" s="24">
        <f>(HiPco_RawSpectra!I388-H$3*HiPco_RawSpectra!$B388)-H$4/$A396+H$5</f>
        <v>-4.5511255377312116E-3</v>
      </c>
      <c r="I396" s="24">
        <f>(HiPco_RawSpectra!J388-I$3*HiPco_RawSpectra!$B388)-I$4/$A396+I$5</f>
        <v>-5.0042895107145977E-3</v>
      </c>
      <c r="J396" s="24">
        <f>(HiPco_RawSpectra!K388-J$3*HiPco_RawSpectra!$B388)-J$4/$A396+J$5</f>
        <v>-5.9658835543252246E-3</v>
      </c>
      <c r="K396" s="24">
        <f>(HiPco_RawSpectra!L388-K$3*HiPco_RawSpectra!$B388)-K$4/$A396+K$5</f>
        <v>-6.0280515436828587E-3</v>
      </c>
      <c r="L396" s="24">
        <f>(HiPco_RawSpectra!M388-L$3*HiPco_RawSpectra!$B388)-L$4/$A396+L$5</f>
        <v>-7.0781295187778964E-3</v>
      </c>
      <c r="M396" s="24">
        <f>(HiPco_RawSpectra!N388-M$3*HiPco_RawSpectra!$B388)-M$4/$A396+M$5</f>
        <v>-5.8093692739486511E-3</v>
      </c>
      <c r="N396" s="24">
        <f>(HiPco_RawSpectra!O388-N$3*HiPco_RawSpectra!$B388)-N$4/$A396+N$5</f>
        <v>-5.6307585790908582E-3</v>
      </c>
      <c r="O396" s="24">
        <f>(HiPco_RawSpectra!P388-O$3*HiPco_RawSpectra!$B388)-O$4/$A396+O$5</f>
        <v>-1.316991360991325E-2</v>
      </c>
      <c r="P396" s="38">
        <f>(HiPco_RawSpectra!Q388-P$3*HiPco_RawSpectra!$B388)-P$4/$A396+P$5</f>
        <v>-6.8635570859365645E-3</v>
      </c>
    </row>
    <row r="397" spans="1:16" x14ac:dyDescent="0.25">
      <c r="A397" s="24">
        <f>HiPco_RawSpectra!A389</f>
        <v>2114</v>
      </c>
      <c r="B397" s="24">
        <f>(HiPco_RawSpectra!C389-B$3*HiPco_RawSpectra!$B389)-B$4/$A397+B$5</f>
        <v>-2.2863982689687416E-3</v>
      </c>
      <c r="C397" s="24">
        <f>(HiPco_RawSpectra!D389-C$3*HiPco_RawSpectra!$B389)-C$4/$A397+C$5</f>
        <v>-8.5093714107028172E-3</v>
      </c>
      <c r="D397" s="24">
        <f>(HiPco_RawSpectra!E389-D$3*HiPco_RawSpectra!$B389)-D$4/$A397+D$5</f>
        <v>-5.7917397862244672E-3</v>
      </c>
      <c r="E397" s="24">
        <f>(HiPco_RawSpectra!F389-E$3*HiPco_RawSpectra!$B389)-E$4/$A397+E$5</f>
        <v>-2.2873926239797126E-3</v>
      </c>
      <c r="F397" s="24">
        <f>(HiPco_RawSpectra!G389-F$3*HiPco_RawSpectra!$B389)-F$4/$A397+F$5</f>
        <v>-4.8083059188628631E-3</v>
      </c>
      <c r="G397" s="38">
        <f>(HiPco_RawSpectra!H389-G$3*HiPco_RawSpectra!$B389)-G$4/$A397+G$5</f>
        <v>-4.2931752303446563E-3</v>
      </c>
      <c r="H397" s="24">
        <f>(HiPco_RawSpectra!I389-H$3*HiPco_RawSpectra!$B389)-H$4/$A397+H$5</f>
        <v>-3.5227364869825791E-3</v>
      </c>
      <c r="I397" s="24">
        <f>(HiPco_RawSpectra!J389-I$3*HiPco_RawSpectra!$B389)-I$4/$A397+I$5</f>
        <v>-5.1167896105732691E-3</v>
      </c>
      <c r="J397" s="24">
        <f>(HiPco_RawSpectra!K389-J$3*HiPco_RawSpectra!$B389)-J$4/$A397+J$5</f>
        <v>-5.4690274372380231E-3</v>
      </c>
      <c r="K397" s="24">
        <f>(HiPco_RawSpectra!L389-K$3*HiPco_RawSpectra!$B389)-K$4/$A397+K$5</f>
        <v>-5.8804870415469085E-3</v>
      </c>
      <c r="L397" s="24">
        <f>(HiPco_RawSpectra!M389-L$3*HiPco_RawSpectra!$B389)-L$4/$A397+L$5</f>
        <v>-4.9043583535191716E-3</v>
      </c>
      <c r="M397" s="24">
        <f>(HiPco_RawSpectra!N389-M$3*HiPco_RawSpectra!$B389)-M$4/$A397+M$5</f>
        <v>-5.9723545334316322E-3</v>
      </c>
      <c r="N397" s="24">
        <f>(HiPco_RawSpectra!O389-N$3*HiPco_RawSpectra!$B389)-N$4/$A397+N$5</f>
        <v>-4.1343284349171575E-3</v>
      </c>
      <c r="O397" s="24">
        <f>(HiPco_RawSpectra!P389-O$3*HiPco_RawSpectra!$B389)-O$4/$A397+O$5</f>
        <v>-1.2378280503350783E-2</v>
      </c>
      <c r="P397" s="38">
        <f>(HiPco_RawSpectra!Q389-P$3*HiPco_RawSpectra!$B389)-P$4/$A397+P$5</f>
        <v>-8.5134482808316373E-3</v>
      </c>
    </row>
    <row r="398" spans="1:16" x14ac:dyDescent="0.25">
      <c r="A398" s="24">
        <f>HiPco_RawSpectra!A390</f>
        <v>2113</v>
      </c>
      <c r="B398" s="24">
        <f>(HiPco_RawSpectra!C390-B$3*HiPco_RawSpectra!$B390)-B$4/$A398+B$5</f>
        <v>-2.7979983345007252E-3</v>
      </c>
      <c r="C398" s="24">
        <f>(HiPco_RawSpectra!D390-C$3*HiPco_RawSpectra!$B390)-C$4/$A398+C$5</f>
        <v>-6.4817818314175484E-3</v>
      </c>
      <c r="D398" s="24">
        <f>(HiPco_RawSpectra!E390-D$3*HiPco_RawSpectra!$B390)-D$4/$A398+D$5</f>
        <v>-4.3378802867019934E-3</v>
      </c>
      <c r="E398" s="24">
        <f>(HiPco_RawSpectra!F390-E$3*HiPco_RawSpectra!$B390)-E$4/$A398+E$5</f>
        <v>-3.8141362151867999E-3</v>
      </c>
      <c r="F398" s="24">
        <f>(HiPco_RawSpectra!G390-F$3*HiPco_RawSpectra!$B390)-F$4/$A398+F$5</f>
        <v>-6.191571371088625E-3</v>
      </c>
      <c r="G398" s="38">
        <f>(HiPco_RawSpectra!H390-G$3*HiPco_RawSpectra!$B390)-G$4/$A398+G$5</f>
        <v>-4.2677858599448615E-3</v>
      </c>
      <c r="H398" s="24">
        <f>(HiPco_RawSpectra!I390-H$3*HiPco_RawSpectra!$B390)-H$4/$A398+H$5</f>
        <v>-4.3369895815148825E-3</v>
      </c>
      <c r="I398" s="24">
        <f>(HiPco_RawSpectra!J390-I$3*HiPco_RawSpectra!$B390)-I$4/$A398+I$5</f>
        <v>-5.2727088016717681E-3</v>
      </c>
      <c r="J398" s="24">
        <f>(HiPco_RawSpectra!K390-J$3*HiPco_RawSpectra!$B390)-J$4/$A398+J$5</f>
        <v>-6.6362073877589117E-3</v>
      </c>
      <c r="K398" s="24">
        <f>(HiPco_RawSpectra!L390-K$3*HiPco_RawSpectra!$B390)-K$4/$A398+K$5</f>
        <v>-6.8806284311127078E-3</v>
      </c>
      <c r="L398" s="24">
        <f>(HiPco_RawSpectra!M390-L$3*HiPco_RawSpectra!$B390)-L$4/$A398+L$5</f>
        <v>-6.3083482247533827E-3</v>
      </c>
      <c r="M398" s="24">
        <f>(HiPco_RawSpectra!N390-M$3*HiPco_RawSpectra!$B390)-M$4/$A398+M$5</f>
        <v>-5.1374318209833148E-3</v>
      </c>
      <c r="N398" s="24">
        <f>(HiPco_RawSpectra!O390-N$3*HiPco_RawSpectra!$B390)-N$4/$A398+N$5</f>
        <v>-5.1609925272705394E-3</v>
      </c>
      <c r="O398" s="24">
        <f>(HiPco_RawSpectra!P390-O$3*HiPco_RawSpectra!$B390)-O$4/$A398+O$5</f>
        <v>-1.3338370701864964E-2</v>
      </c>
      <c r="P398" s="38">
        <f>(HiPco_RawSpectra!Q390-P$3*HiPco_RawSpectra!$B390)-P$4/$A398+P$5</f>
        <v>-9.0264934735590652E-3</v>
      </c>
    </row>
    <row r="399" spans="1:16" x14ac:dyDescent="0.25">
      <c r="A399" s="24">
        <f>HiPco_RawSpectra!A391</f>
        <v>2112</v>
      </c>
      <c r="B399" s="24">
        <f>(HiPco_RawSpectra!C391-B$3*HiPco_RawSpectra!$B391)-B$4/$A399+B$5</f>
        <v>-4.5047914878787489E-3</v>
      </c>
      <c r="C399" s="24">
        <f>(HiPco_RawSpectra!D391-C$3*HiPco_RawSpectra!$B391)-C$4/$A399+C$5</f>
        <v>-7.4943481041310038E-3</v>
      </c>
      <c r="D399" s="24">
        <f>(HiPco_RawSpectra!E391-D$3*HiPco_RawSpectra!$B391)-D$4/$A399+D$5</f>
        <v>-5.5182291600018611E-3</v>
      </c>
      <c r="E399" s="24">
        <f>(HiPco_RawSpectra!F391-E$3*HiPco_RawSpectra!$B391)-E$4/$A399+E$5</f>
        <v>-3.727001681631684E-3</v>
      </c>
      <c r="F399" s="24">
        <f>(HiPco_RawSpectra!G391-F$3*HiPco_RawSpectra!$B391)-F$4/$A399+F$5</f>
        <v>-6.3367922874357809E-3</v>
      </c>
      <c r="G399" s="38">
        <f>(HiPco_RawSpectra!H391-G$3*HiPco_RawSpectra!$B391)-G$4/$A399+G$5</f>
        <v>-5.355697253777561E-3</v>
      </c>
      <c r="H399" s="24">
        <f>(HiPco_RawSpectra!I391-H$3*HiPco_RawSpectra!$B391)-H$4/$A399+H$5</f>
        <v>-2.775771030767355E-3</v>
      </c>
      <c r="I399" s="24">
        <f>(HiPco_RawSpectra!J391-I$3*HiPco_RawSpectra!$B391)-I$4/$A399+I$5</f>
        <v>-5.5434351304038711E-3</v>
      </c>
      <c r="J399" s="24">
        <f>(HiPco_RawSpectra!K391-J$3*HiPco_RawSpectra!$B391)-J$4/$A399+J$5</f>
        <v>-6.4981759242367012E-3</v>
      </c>
      <c r="K399" s="24">
        <f>(HiPco_RawSpectra!L391-K$3*HiPco_RawSpectra!$B391)-K$4/$A399+K$5</f>
        <v>-5.2516269981780703E-3</v>
      </c>
      <c r="L399" s="24">
        <f>(HiPco_RawSpectra!M391-L$3*HiPco_RawSpectra!$B391)-L$4/$A399+L$5</f>
        <v>-6.8646539995493427E-3</v>
      </c>
      <c r="M399" s="24">
        <f>(HiPco_RawSpectra!N391-M$3*HiPco_RawSpectra!$B391)-M$4/$A399+M$5</f>
        <v>-4.6858820036746541E-3</v>
      </c>
      <c r="N399" s="24">
        <f>(HiPco_RawSpectra!O391-N$3*HiPco_RawSpectra!$B391)-N$4/$A399+N$5</f>
        <v>-4.7786925459613397E-3</v>
      </c>
      <c r="O399" s="24">
        <f>(HiPco_RawSpectra!P391-O$3*HiPco_RawSpectra!$B391)-O$4/$A399+O$5</f>
        <v>-1.3208732930803845E-2</v>
      </c>
      <c r="P399" s="38">
        <f>(HiPco_RawSpectra!Q391-P$3*HiPco_RawSpectra!$B391)-P$4/$A399+P$5</f>
        <v>-7.4060870780788633E-3</v>
      </c>
    </row>
    <row r="400" spans="1:16" x14ac:dyDescent="0.25">
      <c r="A400" s="24">
        <f>HiPco_RawSpectra!A392</f>
        <v>2111</v>
      </c>
      <c r="B400" s="24">
        <f>(HiPco_RawSpectra!C392-B$3*HiPco_RawSpectra!$B392)-B$4/$A400+B$5</f>
        <v>-2.8715992513974921E-3</v>
      </c>
      <c r="C400" s="24">
        <f>(HiPco_RawSpectra!D392-C$3*HiPco_RawSpectra!$B392)-C$4/$A400+C$5</f>
        <v>-7.2761323817405292E-3</v>
      </c>
      <c r="D400" s="24">
        <f>(HiPco_RawSpectra!E392-D$3*HiPco_RawSpectra!$B392)-D$4/$A400+D$5</f>
        <v>-6.0699226298184831E-3</v>
      </c>
      <c r="E400" s="24">
        <f>(HiPco_RawSpectra!F392-E$3*HiPco_RawSpectra!$B392)-E$4/$A400+E$5</f>
        <v>-3.0783781096081399E-3</v>
      </c>
      <c r="F400" s="24">
        <f>(HiPco_RawSpectra!G392-F$3*HiPco_RawSpectra!$B392)-F$4/$A400+F$5</f>
        <v>-6.115342364111119E-3</v>
      </c>
      <c r="G400" s="38">
        <f>(HiPco_RawSpectra!H392-G$3*HiPco_RawSpectra!$B392)-G$4/$A400+G$5</f>
        <v>-3.9609578842696169E-3</v>
      </c>
      <c r="H400" s="24">
        <f>(HiPco_RawSpectra!I392-H$3*HiPco_RawSpectra!$B392)-H$4/$A400+H$5</f>
        <v>-3.4030470242162303E-3</v>
      </c>
      <c r="I400" s="24">
        <f>(HiPco_RawSpectra!J392-I$3*HiPco_RawSpectra!$B392)-I$4/$A400+I$5</f>
        <v>-4.4426527831944763E-3</v>
      </c>
      <c r="J400" s="24">
        <f>(HiPco_RawSpectra!K392-J$3*HiPco_RawSpectra!$B392)-J$4/$A400+J$5</f>
        <v>-6.1328992250551297E-3</v>
      </c>
      <c r="K400" s="24">
        <f>(HiPco_RawSpectra!L392-K$3*HiPco_RawSpectra!$B392)-K$4/$A400+K$5</f>
        <v>-6.5628782885708697E-3</v>
      </c>
      <c r="L400" s="24">
        <f>(HiPco_RawSpectra!M392-L$3*HiPco_RawSpectra!$B392)-L$4/$A400+L$5</f>
        <v>-6.6088119950083301E-3</v>
      </c>
      <c r="M400" s="24">
        <f>(HiPco_RawSpectra!N392-M$3*HiPco_RawSpectra!$B392)-M$4/$A400+M$5</f>
        <v>-6.0410332886092601E-3</v>
      </c>
      <c r="N400" s="24">
        <f>(HiPco_RawSpectra!O392-N$3*HiPco_RawSpectra!$B392)-N$4/$A400+N$5</f>
        <v>-6.2104549008375858E-3</v>
      </c>
      <c r="O400" s="24">
        <f>(HiPco_RawSpectra!P392-O$3*HiPco_RawSpectra!$B392)-O$4/$A400+O$5</f>
        <v>-1.3799370445563668E-2</v>
      </c>
      <c r="P400" s="38">
        <f>(HiPco_RawSpectra!Q392-P$3*HiPco_RawSpectra!$B392)-P$4/$A400+P$5</f>
        <v>-7.9049836783963868E-3</v>
      </c>
    </row>
    <row r="401" spans="1:16" x14ac:dyDescent="0.25">
      <c r="A401" s="24">
        <f>HiPco_RawSpectra!A393</f>
        <v>2110</v>
      </c>
      <c r="B401" s="24">
        <f>(HiPco_RawSpectra!C393-B$3*HiPco_RawSpectra!$B393)-B$4/$A401+B$5</f>
        <v>-4.5671061473934217E-3</v>
      </c>
      <c r="C401" s="24">
        <f>(HiPco_RawSpectra!D393-C$3*HiPco_RawSpectra!$B393)-C$4/$A401+C$5</f>
        <v>-8.8529281671865905E-3</v>
      </c>
      <c r="D401" s="24">
        <f>(HiPco_RawSpectra!E393-D$3*HiPco_RawSpectra!$B393)-D$4/$A401+D$5</f>
        <v>-5.2577277198907575E-3</v>
      </c>
      <c r="E401" s="24">
        <f>(HiPco_RawSpectra!F393-E$3*HiPco_RawSpectra!$B393)-E$4/$A401+E$5</f>
        <v>-3.4264506354404287E-3</v>
      </c>
      <c r="F401" s="24">
        <f>(HiPco_RawSpectra!G393-F$3*HiPco_RawSpectra!$B393)-F$4/$A401+F$5</f>
        <v>-7.096906767351998E-3</v>
      </c>
      <c r="G401" s="38">
        <f>(HiPco_RawSpectra!H393-G$3*HiPco_RawSpectra!$B393)-G$4/$A401+G$5</f>
        <v>-4.4979784239847914E-3</v>
      </c>
      <c r="H401" s="24">
        <f>(HiPco_RawSpectra!I393-H$3*HiPco_RawSpectra!$B393)-H$4/$A401+H$5</f>
        <v>-4.2686563513744998E-3</v>
      </c>
      <c r="I401" s="24">
        <f>(HiPco_RawSpectra!J393-I$3*HiPco_RawSpectra!$B393)-I$4/$A401+I$5</f>
        <v>-6.1325505264995701E-3</v>
      </c>
      <c r="J401" s="24">
        <f>(HiPco_RawSpectra!K393-J$3*HiPco_RawSpectra!$B393)-J$4/$A401+J$5</f>
        <v>-6.9390360086325851E-3</v>
      </c>
      <c r="K401" s="24">
        <f>(HiPco_RawSpectra!L393-K$3*HiPco_RawSpectra!$B393)-K$4/$A401+K$5</f>
        <v>-6.0444733681488463E-3</v>
      </c>
      <c r="L401" s="24">
        <f>(HiPco_RawSpectra!M393-L$3*HiPco_RawSpectra!$B393)-L$4/$A401+L$5</f>
        <v>-7.4220362882639352E-3</v>
      </c>
      <c r="M401" s="24">
        <f>(HiPco_RawSpectra!N393-M$3*HiPco_RawSpectra!$B393)-M$4/$A401+M$5</f>
        <v>-4.9910834529229087E-3</v>
      </c>
      <c r="N401" s="24">
        <f>(HiPco_RawSpectra!O393-N$3*HiPco_RawSpectra!$B393)-N$4/$A401+N$5</f>
        <v>-3.7919175617847772E-3</v>
      </c>
      <c r="O401" s="24">
        <f>(HiPco_RawSpectra!P393-O$3*HiPco_RawSpectra!$B393)-O$4/$A401+O$5</f>
        <v>-1.4706131241588608E-2</v>
      </c>
      <c r="P401" s="38">
        <f>(HiPco_RawSpectra!Q393-P$3*HiPco_RawSpectra!$B393)-P$4/$A401+P$5</f>
        <v>-7.1045976585625645E-3</v>
      </c>
    </row>
    <row r="402" spans="1:16" x14ac:dyDescent="0.25">
      <c r="A402" s="24">
        <f>HiPco_RawSpectra!A394</f>
        <v>2109</v>
      </c>
      <c r="B402" s="24">
        <f>(HiPco_RawSpectra!C394-B$3*HiPco_RawSpectra!$B394)-B$4/$A402+B$5</f>
        <v>-4.6689952982456352E-3</v>
      </c>
      <c r="C402" s="24">
        <f>(HiPco_RawSpectra!D394-C$3*HiPco_RawSpectra!$B394)-C$4/$A402+C$5</f>
        <v>-6.8061806134533283E-3</v>
      </c>
      <c r="D402" s="24">
        <f>(HiPco_RawSpectra!E394-D$3*HiPco_RawSpectra!$B394)-D$4/$A402+D$5</f>
        <v>-5.8736608540029154E-3</v>
      </c>
      <c r="E402" s="24">
        <f>(HiPco_RawSpectra!F394-E$3*HiPco_RawSpectra!$B394)-E$4/$A402+E$5</f>
        <v>-3.0880706054839929E-3</v>
      </c>
      <c r="F402" s="24">
        <f>(HiPco_RawSpectra!G394-F$3*HiPco_RawSpectra!$B394)-F$4/$A402+F$5</f>
        <v>-6.2553210634266644E-3</v>
      </c>
      <c r="G402" s="38">
        <f>(HiPco_RawSpectra!H394-G$3*HiPco_RawSpectra!$B394)-G$4/$A402+G$5</f>
        <v>-4.2183677456247293E-3</v>
      </c>
      <c r="H402" s="24">
        <f>(HiPco_RawSpectra!I394-H$3*HiPco_RawSpectra!$B394)-H$4/$A402+H$5</f>
        <v>-3.2388468517922701E-3</v>
      </c>
      <c r="I402" s="24">
        <f>(HiPco_RawSpectra!J394-I$3*HiPco_RawSpectra!$B394)-I$4/$A402+I$5</f>
        <v>-4.7662156068063594E-3</v>
      </c>
      <c r="J402" s="24">
        <f>(HiPco_RawSpectra!K394-J$3*HiPco_RawSpectra!$B394)-J$4/$A402+J$5</f>
        <v>-6.3828571434225278E-3</v>
      </c>
      <c r="K402" s="24">
        <f>(HiPco_RawSpectra!L394-K$3*HiPco_RawSpectra!$B394)-K$4/$A402+K$5</f>
        <v>-5.7226732027999098E-3</v>
      </c>
      <c r="L402" s="24">
        <f>(HiPco_RawSpectra!M394-L$3*HiPco_RawSpectra!$B394)-L$4/$A402+L$5</f>
        <v>-7.3912672164823199E-3</v>
      </c>
      <c r="M402" s="24">
        <f>(HiPco_RawSpectra!N394-M$3*HiPco_RawSpectra!$B394)-M$4/$A402+M$5</f>
        <v>-6.0386374137840143E-3</v>
      </c>
      <c r="N402" s="24">
        <f>(HiPco_RawSpectra!O394-N$3*HiPco_RawSpectra!$B394)-N$4/$A402+N$5</f>
        <v>-4.0676811287262103E-3</v>
      </c>
      <c r="O402" s="24">
        <f>(HiPco_RawSpectra!P394-O$3*HiPco_RawSpectra!$B394)-O$4/$A402+O$5</f>
        <v>-1.4006046684371269E-2</v>
      </c>
      <c r="P402" s="38">
        <f>(HiPco_RawSpectra!Q394-P$3*HiPco_RawSpectra!$B394)-P$4/$A402+P$5</f>
        <v>-7.9457897626739066E-3</v>
      </c>
    </row>
    <row r="403" spans="1:16" x14ac:dyDescent="0.25">
      <c r="A403" s="24">
        <f>HiPco_RawSpectra!A395</f>
        <v>2108</v>
      </c>
      <c r="B403" s="24">
        <f>(HiPco_RawSpectra!C395-B$3*HiPco_RawSpectra!$B395)-B$4/$A403+B$5</f>
        <v>-4.7860637263757548E-3</v>
      </c>
      <c r="C403" s="24">
        <f>(HiPco_RawSpectra!D395-C$3*HiPco_RawSpectra!$B395)-C$4/$A403+C$5</f>
        <v>-7.8616912735685641E-3</v>
      </c>
      <c r="D403" s="24">
        <f>(HiPco_RawSpectra!E395-D$3*HiPco_RawSpectra!$B395)-D$4/$A403+D$5</f>
        <v>-4.9060345559842995E-3</v>
      </c>
      <c r="E403" s="24">
        <f>(HiPco_RawSpectra!F395-E$3*HiPco_RawSpectra!$B395)-E$4/$A403+E$5</f>
        <v>-3.5916110161253682E-3</v>
      </c>
      <c r="F403" s="24">
        <f>(HiPco_RawSpectra!G395-F$3*HiPco_RawSpectra!$B395)-F$4/$A403+F$5</f>
        <v>-6.1517591686342417E-3</v>
      </c>
      <c r="G403" s="38">
        <f>(HiPco_RawSpectra!H395-G$3*HiPco_RawSpectra!$B395)-G$4/$A403+G$5</f>
        <v>-6.6278267220291204E-3</v>
      </c>
      <c r="H403" s="24">
        <f>(HiPco_RawSpectra!I395-H$3*HiPco_RawSpectra!$B395)-H$4/$A403+H$5</f>
        <v>-4.764930425056756E-3</v>
      </c>
      <c r="I403" s="24">
        <f>(HiPco_RawSpectra!J395-I$3*HiPco_RawSpectra!$B395)-I$4/$A403+I$5</f>
        <v>-5.0803039006333782E-3</v>
      </c>
      <c r="J403" s="24">
        <f>(HiPco_RawSpectra!K395-J$3*HiPco_RawSpectra!$B395)-J$4/$A403+J$5</f>
        <v>-6.6505340979134218E-3</v>
      </c>
      <c r="K403" s="24">
        <f>(HiPco_RawSpectra!L395-K$3*HiPco_RawSpectra!$B395)-K$4/$A403+K$5</f>
        <v>-6.3650408984421182E-3</v>
      </c>
      <c r="L403" s="24">
        <f>(HiPco_RawSpectra!M395-L$3*HiPco_RawSpectra!$B395)-L$4/$A403+L$5</f>
        <v>-6.5901335268622168E-3</v>
      </c>
      <c r="M403" s="24">
        <f>(HiPco_RawSpectra!N395-M$3*HiPco_RawSpectra!$B395)-M$4/$A403+M$5</f>
        <v>-5.905942048393586E-3</v>
      </c>
      <c r="N403" s="24">
        <f>(HiPco_RawSpectra!O395-N$3*HiPco_RawSpectra!$B395)-N$4/$A403+N$5</f>
        <v>-4.5553510816230304E-3</v>
      </c>
      <c r="O403" s="24">
        <f>(HiPco_RawSpectra!P395-O$3*HiPco_RawSpectra!$B395)-O$4/$A403+O$5</f>
        <v>-1.3206761839452609E-2</v>
      </c>
      <c r="P403" s="38">
        <f>(HiPco_RawSpectra!Q395-P$3*HiPco_RawSpectra!$B395)-P$4/$A403+P$5</f>
        <v>-8.2870142148726237E-3</v>
      </c>
    </row>
    <row r="404" spans="1:16" x14ac:dyDescent="0.25">
      <c r="A404" s="24">
        <f>HiPco_RawSpectra!A396</f>
        <v>2107</v>
      </c>
      <c r="B404" s="24">
        <f>(HiPco_RawSpectra!C396-B$3*HiPco_RawSpectra!$B396)-B$4/$A404+B$5</f>
        <v>-4.6998626542477766E-3</v>
      </c>
      <c r="C404" s="24">
        <f>(HiPco_RawSpectra!D396-C$3*HiPco_RawSpectra!$B396)-C$4/$A404+C$5</f>
        <v>-8.2172764606036931E-3</v>
      </c>
      <c r="D404" s="24">
        <f>(HiPco_RawSpectra!E396-D$3*HiPco_RawSpectra!$B396)-D$4/$A404+D$5</f>
        <v>-4.7693947497093351E-3</v>
      </c>
      <c r="E404" s="24">
        <f>(HiPco_RawSpectra!F396-E$3*HiPco_RawSpectra!$B396)-E$4/$A404+E$5</f>
        <v>-4.4577681437820409E-3</v>
      </c>
      <c r="F404" s="24">
        <f>(HiPco_RawSpectra!G396-F$3*HiPco_RawSpectra!$B396)-F$4/$A404+F$5</f>
        <v>-6.7257785393047588E-3</v>
      </c>
      <c r="G404" s="38">
        <f>(HiPco_RawSpectra!H396-G$3*HiPco_RawSpectra!$B396)-G$4/$A404+G$5</f>
        <v>-5.4792669261756466E-3</v>
      </c>
      <c r="H404" s="24">
        <f>(HiPco_RawSpectra!I396-H$3*HiPco_RawSpectra!$B396)-H$4/$A404+H$5</f>
        <v>-3.0928020507923009E-3</v>
      </c>
      <c r="I404" s="24">
        <f>(HiPco_RawSpectra!J396-I$3*HiPco_RawSpectra!$B396)-I$4/$A404+I$5</f>
        <v>-4.9071303545304631E-3</v>
      </c>
      <c r="J404" s="24">
        <f>(HiPco_RawSpectra!K396-J$3*HiPco_RawSpectra!$B396)-J$4/$A404+J$5</f>
        <v>-7.2561705406287754E-3</v>
      </c>
      <c r="K404" s="24">
        <f>(HiPco_RawSpectra!L396-K$3*HiPco_RawSpectra!$B396)-K$4/$A404+K$5</f>
        <v>-7.4663873910236975E-3</v>
      </c>
      <c r="L404" s="24">
        <f>(HiPco_RawSpectra!M396-L$3*HiPco_RawSpectra!$B396)-L$4/$A404+L$5</f>
        <v>-6.5119614966349677E-3</v>
      </c>
      <c r="M404" s="24">
        <f>(HiPco_RawSpectra!N396-M$3*HiPco_RawSpectra!$B396)-M$4/$A404+M$5</f>
        <v>-6.1359052439852119E-3</v>
      </c>
      <c r="N404" s="24">
        <f>(HiPco_RawSpectra!O396-N$3*HiPco_RawSpectra!$B396)-N$4/$A404+N$5</f>
        <v>-5.5089790304741725E-3</v>
      </c>
      <c r="O404" s="24">
        <f>(HiPco_RawSpectra!P396-O$3*HiPco_RawSpectra!$B396)-O$4/$A404+O$5</f>
        <v>-1.3875423242422004E-2</v>
      </c>
      <c r="P404" s="38">
        <f>(HiPco_RawSpectra!Q396-P$3*HiPco_RawSpectra!$B396)-P$4/$A404+P$5</f>
        <v>-8.4598149393468134E-3</v>
      </c>
    </row>
    <row r="405" spans="1:16" x14ac:dyDescent="0.25">
      <c r="A405" s="24">
        <f>HiPco_RawSpectra!A397</f>
        <v>2106</v>
      </c>
      <c r="B405" s="24">
        <f>(HiPco_RawSpectra!C397-B$3*HiPco_RawSpectra!$B397)-B$4/$A405+B$5</f>
        <v>-3.569584604368476E-3</v>
      </c>
      <c r="C405" s="24">
        <f>(HiPco_RawSpectra!D397-C$3*HiPco_RawSpectra!$B397)-C$4/$A405+C$5</f>
        <v>-7.42252719767399E-3</v>
      </c>
      <c r="D405" s="24">
        <f>(HiPco_RawSpectra!E397-D$3*HiPco_RawSpectra!$B397)-D$4/$A405+D$5</f>
        <v>-4.3411681590979313E-3</v>
      </c>
      <c r="E405" s="24">
        <f>(HiPco_RawSpectra!F397-E$3*HiPco_RawSpectra!$B397)-E$4/$A405+E$5</f>
        <v>-3.8122227349027798E-3</v>
      </c>
      <c r="F405" s="24">
        <f>(HiPco_RawSpectra!G397-F$3*HiPco_RawSpectra!$B397)-F$4/$A405+F$5</f>
        <v>-7.6985903617992658E-3</v>
      </c>
      <c r="G405" s="38">
        <f>(HiPco_RawSpectra!H397-G$3*HiPco_RawSpectra!$B397)-G$4/$A405+G$5</f>
        <v>-6.7085677311808367E-3</v>
      </c>
      <c r="H405" s="24">
        <f>(HiPco_RawSpectra!I397-H$3*HiPco_RawSpectra!$B397)-H$4/$A405+H$5</f>
        <v>-4.1767408986605453E-3</v>
      </c>
      <c r="I405" s="24">
        <f>(HiPco_RawSpectra!J397-I$3*HiPco_RawSpectra!$B397)-I$4/$A405+I$5</f>
        <v>-6.1228408150789254E-3</v>
      </c>
      <c r="J405" s="24">
        <f>(HiPco_RawSpectra!K397-J$3*HiPco_RawSpectra!$B397)-J$4/$A405+J$5</f>
        <v>-6.88537097012735E-3</v>
      </c>
      <c r="K405" s="24">
        <f>(HiPco_RawSpectra!L397-K$3*HiPco_RawSpectra!$B397)-K$4/$A405+K$5</f>
        <v>-7.6304341865232085E-3</v>
      </c>
      <c r="L405" s="24">
        <f>(HiPco_RawSpectra!M397-L$3*HiPco_RawSpectra!$B397)-L$4/$A405+L$5</f>
        <v>-6.3671482130646644E-3</v>
      </c>
      <c r="M405" s="24">
        <f>(HiPco_RawSpectra!N397-M$3*HiPco_RawSpectra!$B397)-M$4/$A405+M$5</f>
        <v>-6.9284447478252667E-3</v>
      </c>
      <c r="N405" s="24">
        <f>(HiPco_RawSpectra!O397-N$3*HiPco_RawSpectra!$B397)-N$4/$A405+N$5</f>
        <v>-5.9096996953166177E-3</v>
      </c>
      <c r="O405" s="24">
        <f>(HiPco_RawSpectra!P397-O$3*HiPco_RawSpectra!$B397)-O$4/$A405+O$5</f>
        <v>-1.364792191891747E-2</v>
      </c>
      <c r="P405" s="38">
        <f>(HiPco_RawSpectra!Q397-P$3*HiPco_RawSpectra!$B397)-P$4/$A405+P$5</f>
        <v>-8.0379009903304727E-3</v>
      </c>
    </row>
    <row r="406" spans="1:16" x14ac:dyDescent="0.25">
      <c r="A406" s="24">
        <f>HiPco_RawSpectra!A398</f>
        <v>2105</v>
      </c>
      <c r="B406" s="24">
        <f>(HiPco_RawSpectra!C398-B$3*HiPco_RawSpectra!$B398)-B$4/$A406+B$5</f>
        <v>-3.8688521992874501E-3</v>
      </c>
      <c r="C406" s="24">
        <f>(HiPco_RawSpectra!D398-C$3*HiPco_RawSpectra!$B398)-C$4/$A406+C$5</f>
        <v>-7.7073986079386585E-3</v>
      </c>
      <c r="D406" s="24">
        <f>(HiPco_RawSpectra!E398-D$3*HiPco_RawSpectra!$B398)-D$4/$A406+D$5</f>
        <v>-6.108134108115444E-3</v>
      </c>
      <c r="E406" s="24">
        <f>(HiPco_RawSpectra!F398-E$3*HiPco_RawSpectra!$B398)-E$4/$A406+E$5</f>
        <v>-5.0922973059676097E-3</v>
      </c>
      <c r="F406" s="24">
        <f>(HiPco_RawSpectra!G398-F$3*HiPco_RawSpectra!$B398)-F$4/$A406+F$5</f>
        <v>-7.7924064925099339E-3</v>
      </c>
      <c r="G406" s="38">
        <f>(HiPco_RawSpectra!H398-G$3*HiPco_RawSpectra!$B398)-G$4/$A406+G$5</f>
        <v>-6.6559279103000635E-3</v>
      </c>
      <c r="H406" s="24">
        <f>(HiPco_RawSpectra!I398-H$3*HiPco_RawSpectra!$B398)-H$4/$A406+H$5</f>
        <v>-3.4464576083605056E-3</v>
      </c>
      <c r="I406" s="24">
        <f>(HiPco_RawSpectra!J398-I$3*HiPco_RawSpectra!$B398)-I$4/$A406+I$5</f>
        <v>-6.1774789788915825E-3</v>
      </c>
      <c r="J406" s="24">
        <f>(HiPco_RawSpectra!K398-J$3*HiPco_RawSpectra!$B398)-J$4/$A406+J$5</f>
        <v>-7.4131048750031344E-3</v>
      </c>
      <c r="K406" s="24">
        <f>(HiPco_RawSpectra!L398-K$3*HiPco_RawSpectra!$B398)-K$4/$A406+K$5</f>
        <v>-7.2316691009495782E-3</v>
      </c>
      <c r="L406" s="24">
        <f>(HiPco_RawSpectra!M398-L$3*HiPco_RawSpectra!$B398)-L$4/$A406+L$5</f>
        <v>-7.2448343834482423E-3</v>
      </c>
      <c r="M406" s="24">
        <f>(HiPco_RawSpectra!N398-M$3*HiPco_RawSpectra!$B398)-M$4/$A406+M$5</f>
        <v>-6.4422184972129275E-3</v>
      </c>
      <c r="N406" s="24">
        <f>(HiPco_RawSpectra!O398-N$3*HiPco_RawSpectra!$B398)-N$4/$A406+N$5</f>
        <v>-5.8964460362254355E-3</v>
      </c>
      <c r="O406" s="24">
        <f>(HiPco_RawSpectra!P398-O$3*HiPco_RawSpectra!$B398)-O$4/$A406+O$5</f>
        <v>-1.3486408694625814E-2</v>
      </c>
      <c r="P406" s="38">
        <f>(HiPco_RawSpectra!Q398-P$3*HiPco_RawSpectra!$B398)-P$4/$A406+P$5</f>
        <v>-7.4756912121036658E-3</v>
      </c>
    </row>
    <row r="407" spans="1:16" x14ac:dyDescent="0.25">
      <c r="A407" s="24">
        <f>HiPco_RawSpectra!A399</f>
        <v>2104</v>
      </c>
      <c r="B407" s="24">
        <f>(HiPco_RawSpectra!C399-B$3*HiPco_RawSpectra!$B399)-B$4/$A407+B$5</f>
        <v>-4.4090182615969357E-3</v>
      </c>
      <c r="C407" s="24">
        <f>(HiPco_RawSpectra!D399-C$3*HiPco_RawSpectra!$B399)-C$4/$A407+C$5</f>
        <v>-7.7578155146008736E-3</v>
      </c>
      <c r="D407" s="24">
        <f>(HiPco_RawSpectra!E399-D$3*HiPco_RawSpectra!$B399)-D$4/$A407+D$5</f>
        <v>-6.5902683207726158E-3</v>
      </c>
      <c r="E407" s="24">
        <f>(HiPco_RawSpectra!F399-E$3*HiPco_RawSpectra!$B399)-E$4/$A407+E$5</f>
        <v>-3.6435862734877453E-3</v>
      </c>
      <c r="F407" s="24">
        <f>(HiPco_RawSpectra!G399-F$3*HiPco_RawSpectra!$B399)-F$4/$A407+F$5</f>
        <v>-7.1989169878600261E-3</v>
      </c>
      <c r="G407" s="38">
        <f>(HiPco_RawSpectra!H399-G$3*HiPco_RawSpectra!$B399)-G$4/$A407+G$5</f>
        <v>-5.6577334369278531E-3</v>
      </c>
      <c r="H407" s="24">
        <f>(HiPco_RawSpectra!I399-H$3*HiPco_RawSpectra!$B399)-H$4/$A407+H$5</f>
        <v>-3.284995459628575E-3</v>
      </c>
      <c r="I407" s="24">
        <f>(HiPco_RawSpectra!J399-I$3*HiPco_RawSpectra!$B399)-I$4/$A407+I$5</f>
        <v>-5.3169480026127799E-3</v>
      </c>
      <c r="J407" s="24">
        <f>(HiPco_RawSpectra!K399-J$3*HiPco_RawSpectra!$B399)-J$4/$A407+J$5</f>
        <v>-7.21814571388542E-3</v>
      </c>
      <c r="K407" s="24">
        <f>(HiPco_RawSpectra!L399-K$3*HiPco_RawSpectra!$B399)-K$4/$A407+K$5</f>
        <v>-7.6708635603420991E-3</v>
      </c>
      <c r="L407" s="24">
        <f>(HiPco_RawSpectra!M399-L$3*HiPco_RawSpectra!$B399)-L$4/$A407+L$5</f>
        <v>-6.3247114451154083E-3</v>
      </c>
      <c r="M407" s="24">
        <f>(HiPco_RawSpectra!N399-M$3*HiPco_RawSpectra!$B399)-M$4/$A407+M$5</f>
        <v>-6.6240783194801848E-3</v>
      </c>
      <c r="N407" s="24">
        <f>(HiPco_RawSpectra!O399-N$3*HiPco_RawSpectra!$B399)-N$4/$A407+N$5</f>
        <v>-5.8721487033138071E-3</v>
      </c>
      <c r="O407" s="24">
        <f>(HiPco_RawSpectra!P399-O$3*HiPco_RawSpectra!$B399)-O$4/$A407+O$5</f>
        <v>-1.4733182735282464E-2</v>
      </c>
      <c r="P407" s="38">
        <f>(HiPco_RawSpectra!Q399-P$3*HiPco_RawSpectra!$B399)-P$4/$A407+P$5</f>
        <v>-8.2399768889926134E-3</v>
      </c>
    </row>
    <row r="408" spans="1:16" x14ac:dyDescent="0.25">
      <c r="A408" s="24">
        <f>HiPco_RawSpectra!A400</f>
        <v>2103</v>
      </c>
      <c r="B408" s="24">
        <f>(HiPco_RawSpectra!C400-B$3*HiPco_RawSpectra!$B400)-B$4/$A408+B$5</f>
        <v>-4.5051501139325469E-3</v>
      </c>
      <c r="C408" s="24">
        <f>(HiPco_RawSpectra!D400-C$3*HiPco_RawSpectra!$B400)-C$4/$A408+C$5</f>
        <v>-8.2428520409081434E-3</v>
      </c>
      <c r="D408" s="24">
        <f>(HiPco_RawSpectra!E400-D$3*HiPco_RawSpectra!$B400)-D$4/$A408+D$5</f>
        <v>-7.4430585211262305E-3</v>
      </c>
      <c r="E408" s="24">
        <f>(HiPco_RawSpectra!F400-E$3*HiPco_RawSpectra!$B400)-E$4/$A408+E$5</f>
        <v>-3.5943423540061286E-3</v>
      </c>
      <c r="F408" s="24">
        <f>(HiPco_RawSpectra!G400-F$3*HiPco_RawSpectra!$B400)-F$4/$A408+F$5</f>
        <v>-7.3038831743041932E-3</v>
      </c>
      <c r="G408" s="38">
        <f>(HiPco_RawSpectra!H400-G$3*HiPco_RawSpectra!$B400)-G$4/$A408+G$5</f>
        <v>-5.4848938845988016E-3</v>
      </c>
      <c r="H408" s="24">
        <f>(HiPco_RawSpectra!I400-H$3*HiPco_RawSpectra!$B400)-H$4/$A408+H$5</f>
        <v>-4.1071549022388808E-3</v>
      </c>
      <c r="I408" s="24">
        <f>(HiPco_RawSpectra!J400-I$3*HiPco_RawSpectra!$B400)-I$4/$A408+I$5</f>
        <v>-5.8448216029186317E-3</v>
      </c>
      <c r="J408" s="24">
        <f>(HiPco_RawSpectra!K400-J$3*HiPco_RawSpectra!$B400)-J$4/$A408+J$5</f>
        <v>-7.5950882754390759E-3</v>
      </c>
      <c r="K408" s="24">
        <f>(HiPco_RawSpectra!L400-K$3*HiPco_RawSpectra!$B400)-K$4/$A408+K$5</f>
        <v>-5.6799396207707076E-3</v>
      </c>
      <c r="L408" s="24">
        <f>(HiPco_RawSpectra!M400-L$3*HiPco_RawSpectra!$B400)-L$4/$A408+L$5</f>
        <v>-7.7403849454290106E-3</v>
      </c>
      <c r="M408" s="24">
        <f>(HiPco_RawSpectra!N400-M$3*HiPco_RawSpectra!$B400)-M$4/$A408+M$5</f>
        <v>-6.1927070719922173E-3</v>
      </c>
      <c r="N408" s="24">
        <f>(HiPco_RawSpectra!O400-N$3*HiPco_RawSpectra!$B400)-N$4/$A408+N$5</f>
        <v>-4.9170587367332631E-3</v>
      </c>
      <c r="O408" s="24">
        <f>(HiPco_RawSpectra!P400-O$3*HiPco_RawSpectra!$B400)-O$4/$A408+O$5</f>
        <v>-1.5899298036672137E-2</v>
      </c>
      <c r="P408" s="38">
        <f>(HiPco_RawSpectra!Q400-P$3*HiPco_RawSpectra!$B400)-P$4/$A408+P$5</f>
        <v>-6.9747327153698042E-3</v>
      </c>
    </row>
    <row r="409" spans="1:16" x14ac:dyDescent="0.25">
      <c r="A409" s="24">
        <f>HiPco_RawSpectra!A401</f>
        <v>2102</v>
      </c>
      <c r="B409" s="24">
        <f>(HiPco_RawSpectra!C401-B$3*HiPco_RawSpectra!$B401)-B$4/$A409+B$5</f>
        <v>-4.4739249789723552E-3</v>
      </c>
      <c r="C409" s="24">
        <f>(HiPco_RawSpectra!D401-C$3*HiPco_RawSpectra!$B401)-C$4/$A409+C$5</f>
        <v>-8.2517137101518097E-3</v>
      </c>
      <c r="D409" s="24">
        <f>(HiPco_RawSpectra!E401-D$3*HiPco_RawSpectra!$B401)-D$4/$A409+D$5</f>
        <v>-6.7623117332782671E-3</v>
      </c>
      <c r="E409" s="24">
        <f>(HiPco_RawSpectra!F401-E$3*HiPco_RawSpectra!$B401)-E$4/$A409+E$5</f>
        <v>-4.3238158640966796E-3</v>
      </c>
      <c r="F409" s="24">
        <f>(HiPco_RawSpectra!G401-F$3*HiPco_RawSpectra!$B401)-F$4/$A409+F$5</f>
        <v>-7.855259768328144E-3</v>
      </c>
      <c r="G409" s="38">
        <f>(HiPco_RawSpectra!H401-G$3*HiPco_RawSpectra!$B401)-G$4/$A409+G$5</f>
        <v>-6.9814813269865467E-3</v>
      </c>
      <c r="H409" s="24">
        <f>(HiPco_RawSpectra!I401-H$3*HiPco_RawSpectra!$B401)-H$4/$A409+H$5</f>
        <v>-5.0073028260028459E-3</v>
      </c>
      <c r="I409" s="24">
        <f>(HiPco_RawSpectra!J401-I$3*HiPco_RawSpectra!$B401)-I$4/$A409+I$5</f>
        <v>-5.5418742665168282E-3</v>
      </c>
      <c r="J409" s="24">
        <f>(HiPco_RawSpectra!K401-J$3*HiPco_RawSpectra!$B401)-J$4/$A409+J$5</f>
        <v>-6.4280345983642375E-3</v>
      </c>
      <c r="K409" s="24">
        <f>(HiPco_RawSpectra!L401-K$3*HiPco_RawSpectra!$B401)-K$4/$A409+K$5</f>
        <v>-5.68140385833572E-3</v>
      </c>
      <c r="L409" s="24">
        <f>(HiPco_RawSpectra!M401-L$3*HiPco_RawSpectra!$B401)-L$4/$A409+L$5</f>
        <v>-7.9013298617847168E-3</v>
      </c>
      <c r="M409" s="24">
        <f>(HiPco_RawSpectra!N401-M$3*HiPco_RawSpectra!$B401)-M$4/$A409+M$5</f>
        <v>-5.2608398021468392E-3</v>
      </c>
      <c r="N409" s="24">
        <f>(HiPco_RawSpectra!O401-N$3*HiPco_RawSpectra!$B401)-N$4/$A409+N$5</f>
        <v>-5.0495134866734952E-3</v>
      </c>
      <c r="O409" s="24">
        <f>(HiPco_RawSpectra!P401-O$3*HiPco_RawSpectra!$B401)-O$4/$A409+O$5</f>
        <v>-1.3437753064628175E-2</v>
      </c>
      <c r="P409" s="38">
        <f>(HiPco_RawSpectra!Q401-P$3*HiPco_RawSpectra!$B401)-P$4/$A409+P$5</f>
        <v>-6.7584852456541149E-3</v>
      </c>
    </row>
    <row r="410" spans="1:16" x14ac:dyDescent="0.25">
      <c r="A410" s="24">
        <f>HiPco_RawSpectra!A402</f>
        <v>2101</v>
      </c>
      <c r="B410" s="24">
        <f>(HiPco_RawSpectra!C402-B$3*HiPco_RawSpectra!$B402)-B$4/$A410+B$5</f>
        <v>-4.5456482794383503E-3</v>
      </c>
      <c r="C410" s="24">
        <f>(HiPco_RawSpectra!D402-C$3*HiPco_RawSpectra!$B402)-C$4/$A410+C$5</f>
        <v>-9.7540064456680571E-3</v>
      </c>
      <c r="D410" s="24">
        <f>(HiPco_RawSpectra!E402-D$3*HiPco_RawSpectra!$B402)-D$4/$A410+D$5</f>
        <v>-6.2791855813772888E-3</v>
      </c>
      <c r="E410" s="24">
        <f>(HiPco_RawSpectra!F402-E$3*HiPco_RawSpectra!$B402)-E$4/$A410+E$5</f>
        <v>-5.0042847203654404E-3</v>
      </c>
      <c r="F410" s="24">
        <f>(HiPco_RawSpectra!G402-F$3*HiPco_RawSpectra!$B402)-F$4/$A410+F$5</f>
        <v>-8.9124057064492758E-3</v>
      </c>
      <c r="G410" s="38">
        <f>(HiPco_RawSpectra!H402-G$3*HiPco_RawSpectra!$B402)-G$4/$A410+G$5</f>
        <v>-7.3900660379060262E-3</v>
      </c>
      <c r="H410" s="24">
        <f>(HiPco_RawSpectra!I402-H$3*HiPco_RawSpectra!$B402)-H$4/$A410+H$5</f>
        <v>-5.2149078507699991E-3</v>
      </c>
      <c r="I410" s="24">
        <f>(HiPco_RawSpectra!J402-I$3*HiPco_RawSpectra!$B402)-I$4/$A410+I$5</f>
        <v>-6.8938544801470346E-3</v>
      </c>
      <c r="J410" s="24">
        <f>(HiPco_RawSpectra!K402-J$3*HiPco_RawSpectra!$B402)-J$4/$A410+J$5</f>
        <v>-7.7161734213969779E-3</v>
      </c>
      <c r="K410" s="24">
        <f>(HiPco_RawSpectra!L402-K$3*HiPco_RawSpectra!$B402)-K$4/$A410+K$5</f>
        <v>-7.2287021691683356E-3</v>
      </c>
      <c r="L410" s="24">
        <f>(HiPco_RawSpectra!M402-L$3*HiPco_RawSpectra!$B402)-L$4/$A410+L$5</f>
        <v>-7.5809613016115263E-3</v>
      </c>
      <c r="M410" s="24">
        <f>(HiPco_RawSpectra!N402-M$3*HiPco_RawSpectra!$B402)-M$4/$A410+M$5</f>
        <v>-8.0860439973754784E-3</v>
      </c>
      <c r="N410" s="24">
        <f>(HiPco_RawSpectra!O402-N$3*HiPco_RawSpectra!$B402)-N$4/$A410+N$5</f>
        <v>-6.5319598133628982E-3</v>
      </c>
      <c r="O410" s="24">
        <f>(HiPco_RawSpectra!P402-O$3*HiPco_RawSpectra!$B402)-O$4/$A410+O$5</f>
        <v>-1.5442255315033585E-2</v>
      </c>
      <c r="P410" s="38">
        <f>(HiPco_RawSpectra!Q402-P$3*HiPco_RawSpectra!$B402)-P$4/$A410+P$5</f>
        <v>-8.4994229943108918E-3</v>
      </c>
    </row>
    <row r="411" spans="1:16" x14ac:dyDescent="0.25">
      <c r="A411" s="24">
        <f>HiPco_RawSpectra!A403</f>
        <v>2100</v>
      </c>
      <c r="B411" s="24">
        <f>(HiPco_RawSpectra!C403-B$3*HiPco_RawSpectra!$B403)-B$4/$A411+B$5</f>
        <v>-5.1083142380951886E-3</v>
      </c>
      <c r="C411" s="24">
        <f>(HiPco_RawSpectra!D403-C$3*HiPco_RawSpectra!$B403)-C$4/$A411+C$5</f>
        <v>-1.1360776870837138E-2</v>
      </c>
      <c r="D411" s="24">
        <f>(HiPco_RawSpectra!E403-D$3*HiPco_RawSpectra!$B403)-D$4/$A411+D$5</f>
        <v>-5.5002107896173101E-3</v>
      </c>
      <c r="E411" s="24">
        <f>(HiPco_RawSpectra!F403-E$3*HiPco_RawSpectra!$B403)-E$4/$A411+E$5</f>
        <v>-4.7075104394496328E-3</v>
      </c>
      <c r="F411" s="24">
        <f>(HiPco_RawSpectra!G403-F$3*HiPco_RawSpectra!$B403)-F$4/$A411+F$5</f>
        <v>-8.1834022652162129E-3</v>
      </c>
      <c r="G411" s="38">
        <f>(HiPco_RawSpectra!H403-G$3*HiPco_RawSpectra!$B403)-G$4/$A411+G$5</f>
        <v>-5.1299389913120469E-3</v>
      </c>
      <c r="H411" s="24">
        <f>(HiPco_RawSpectra!I403-H$3*HiPco_RawSpectra!$B403)-H$4/$A411+H$5</f>
        <v>-3.5822486064273503E-3</v>
      </c>
      <c r="I411" s="24">
        <f>(HiPco_RawSpectra!J403-I$3*HiPco_RawSpectra!$B403)-I$4/$A411+I$5</f>
        <v>-6.662840330580691E-3</v>
      </c>
      <c r="J411" s="24">
        <f>(HiPco_RawSpectra!K403-J$3*HiPco_RawSpectra!$B403)-J$4/$A411+J$5</f>
        <v>-7.371240393308753E-3</v>
      </c>
      <c r="K411" s="24">
        <f>(HiPco_RawSpectra!L403-K$3*HiPco_RawSpectra!$B403)-K$4/$A411+K$5</f>
        <v>-7.242146089430291E-3</v>
      </c>
      <c r="L411" s="24">
        <f>(HiPco_RawSpectra!M403-L$3*HiPco_RawSpectra!$B403)-L$4/$A411+L$5</f>
        <v>-8.3619909723714903E-3</v>
      </c>
      <c r="M411" s="24">
        <f>(HiPco_RawSpectra!N403-M$3*HiPco_RawSpectra!$B403)-M$4/$A411+M$5</f>
        <v>-7.8597414351424012E-3</v>
      </c>
      <c r="N411" s="24">
        <f>(HiPco_RawSpectra!O403-N$3*HiPco_RawSpectra!$B403)-N$4/$A411+N$5</f>
        <v>-7.4867965070681795E-3</v>
      </c>
      <c r="O411" s="24">
        <f>(HiPco_RawSpectra!P403-O$3*HiPco_RawSpectra!$B403)-O$4/$A411+O$5</f>
        <v>-1.6935673713820286E-2</v>
      </c>
      <c r="P411" s="38">
        <f>(HiPco_RawSpectra!Q403-P$3*HiPco_RawSpectra!$B403)-P$4/$A411+P$5</f>
        <v>-9.148146975852112E-3</v>
      </c>
    </row>
    <row r="412" spans="1:16" x14ac:dyDescent="0.25">
      <c r="A412" s="24">
        <f>HiPco_RawSpectra!A404</f>
        <v>2099</v>
      </c>
      <c r="B412" s="24">
        <f>(HiPco_RawSpectra!C404-B$3*HiPco_RawSpectra!$B404)-B$4/$A412+B$5</f>
        <v>-3.32124587775132E-3</v>
      </c>
      <c r="C412" s="24">
        <f>(HiPco_RawSpectra!D404-C$3*HiPco_RawSpectra!$B404)-C$4/$A412+C$5</f>
        <v>-9.5683918090840904E-3</v>
      </c>
      <c r="D412" s="24">
        <f>(HiPco_RawSpectra!E404-D$3*HiPco_RawSpectra!$B404)-D$4/$A412+D$5</f>
        <v>-7.7051869822387679E-3</v>
      </c>
      <c r="E412" s="24">
        <f>(HiPco_RawSpectra!F404-E$3*HiPco_RawSpectra!$B404)-E$4/$A412+E$5</f>
        <v>-3.7299723380184949E-3</v>
      </c>
      <c r="F412" s="24">
        <f>(HiPco_RawSpectra!G404-F$3*HiPco_RawSpectra!$B404)-F$4/$A412+F$5</f>
        <v>-7.3301082112092568E-3</v>
      </c>
      <c r="G412" s="38">
        <f>(HiPco_RawSpectra!H404-G$3*HiPco_RawSpectra!$B404)-G$4/$A412+G$5</f>
        <v>-7.3873802613006745E-3</v>
      </c>
      <c r="H412" s="24">
        <f>(HiPco_RawSpectra!I404-H$3*HiPco_RawSpectra!$B404)-H$4/$A412+H$5</f>
        <v>-5.1465574429000651E-3</v>
      </c>
      <c r="I412" s="24">
        <f>(HiPco_RawSpectra!J404-I$3*HiPco_RawSpectra!$B404)-I$4/$A412+I$5</f>
        <v>-6.4364831446212488E-3</v>
      </c>
      <c r="J412" s="24">
        <f>(HiPco_RawSpectra!K404-J$3*HiPco_RawSpectra!$B404)-J$4/$A412+J$5</f>
        <v>-7.2881333429070088E-3</v>
      </c>
      <c r="K412" s="24">
        <f>(HiPco_RawSpectra!L404-K$3*HiPco_RawSpectra!$B404)-K$4/$A412+K$5</f>
        <v>-7.3362497353142431E-3</v>
      </c>
      <c r="L412" s="24">
        <f>(HiPco_RawSpectra!M404-L$3*HiPco_RawSpectra!$B404)-L$4/$A412+L$5</f>
        <v>-6.4165000115600172E-3</v>
      </c>
      <c r="M412" s="24">
        <f>(HiPco_RawSpectra!N404-M$3*HiPco_RawSpectra!$B404)-M$4/$A412+M$5</f>
        <v>-7.2975409229453407E-3</v>
      </c>
      <c r="N412" s="24">
        <f>(HiPco_RawSpectra!O404-N$3*HiPco_RawSpectra!$B404)-N$4/$A412+N$5</f>
        <v>-5.1274536780947753E-3</v>
      </c>
      <c r="O412" s="24">
        <f>(HiPco_RawSpectra!P404-O$3*HiPco_RawSpectra!$B404)-O$4/$A412+O$5</f>
        <v>-1.4441253416969869E-2</v>
      </c>
      <c r="P412" s="38">
        <f>(HiPco_RawSpectra!Q404-P$3*HiPco_RawSpectra!$B404)-P$4/$A412+P$5</f>
        <v>-7.7970686148364238E-3</v>
      </c>
    </row>
    <row r="413" spans="1:16" x14ac:dyDescent="0.25">
      <c r="A413" s="24">
        <f>HiPco_RawSpectra!A405</f>
        <v>2098</v>
      </c>
      <c r="B413" s="24">
        <f>(HiPco_RawSpectra!C405-B$3*HiPco_RawSpectra!$B405)-B$4/$A413+B$5</f>
        <v>-4.4460720212583758E-3</v>
      </c>
      <c r="C413" s="24">
        <f>(HiPco_RawSpectra!D405-C$3*HiPco_RawSpectra!$B405)-C$4/$A413+C$5</f>
        <v>-7.9799195838784649E-3</v>
      </c>
      <c r="D413" s="24">
        <f>(HiPco_RawSpectra!E405-D$3*HiPco_RawSpectra!$B405)-D$4/$A413+D$5</f>
        <v>-6.0623838835280842E-3</v>
      </c>
      <c r="E413" s="24">
        <f>(HiPco_RawSpectra!F405-E$3*HiPco_RawSpectra!$B405)-E$4/$A413+E$5</f>
        <v>-6.164422132772825E-3</v>
      </c>
      <c r="F413" s="24">
        <f>(HiPco_RawSpectra!G405-F$3*HiPco_RawSpectra!$B405)-F$4/$A413+F$5</f>
        <v>-7.3241628010402293E-3</v>
      </c>
      <c r="G413" s="38">
        <f>(HiPco_RawSpectra!H405-G$3*HiPco_RawSpectra!$B405)-G$4/$A413+G$5</f>
        <v>-7.1095629221091389E-3</v>
      </c>
      <c r="H413" s="24">
        <f>(HiPco_RawSpectra!I405-H$3*HiPco_RawSpectra!$B405)-H$4/$A413+H$5</f>
        <v>-6.4763588101511057E-3</v>
      </c>
      <c r="I413" s="24">
        <f>(HiPco_RawSpectra!J405-I$3*HiPco_RawSpectra!$B405)-I$4/$A413+I$5</f>
        <v>-7.5042583491041759E-3</v>
      </c>
      <c r="J413" s="24">
        <f>(HiPco_RawSpectra!K405-J$3*HiPco_RawSpectra!$B405)-J$4/$A413+J$5</f>
        <v>-7.5093142190349061E-3</v>
      </c>
      <c r="K413" s="24">
        <f>(HiPco_RawSpectra!L405-K$3*HiPco_RawSpectra!$B405)-K$4/$A413+K$5</f>
        <v>-7.9782077630436536E-3</v>
      </c>
      <c r="L413" s="24">
        <f>(HiPco_RawSpectra!M405-L$3*HiPco_RawSpectra!$B405)-L$4/$A413+L$5</f>
        <v>-7.5435970967058352E-3</v>
      </c>
      <c r="M413" s="24">
        <f>(HiPco_RawSpectra!N405-M$3*HiPco_RawSpectra!$B405)-M$4/$A413+M$5</f>
        <v>-7.333535088315306E-3</v>
      </c>
      <c r="N413" s="24">
        <f>(HiPco_RawSpectra!O405-N$3*HiPco_RawSpectra!$B405)-N$4/$A413+N$5</f>
        <v>-7.2654188067868032E-3</v>
      </c>
      <c r="O413" s="24">
        <f>(HiPco_RawSpectra!P405-O$3*HiPco_RawSpectra!$B405)-O$4/$A413+O$5</f>
        <v>-1.693313656051329E-2</v>
      </c>
      <c r="P413" s="38">
        <f>(HiPco_RawSpectra!Q405-P$3*HiPco_RawSpectra!$B405)-P$4/$A413+P$5</f>
        <v>-7.3864047858693497E-3</v>
      </c>
    </row>
    <row r="414" spans="1:16" x14ac:dyDescent="0.25">
      <c r="A414" s="24">
        <f>HiPco_RawSpectra!A406</f>
        <v>2097</v>
      </c>
      <c r="B414" s="24">
        <f>(HiPco_RawSpectra!C406-B$3*HiPco_RawSpectra!$B406)-B$4/$A414+B$5</f>
        <v>-7.6894331915116944E-3</v>
      </c>
      <c r="C414" s="24">
        <f>(HiPco_RawSpectra!D406-C$3*HiPco_RawSpectra!$B406)-C$4/$A414+C$5</f>
        <v>-9.782089418734586E-3</v>
      </c>
      <c r="D414" s="24">
        <f>(HiPco_RawSpectra!E406-D$3*HiPco_RawSpectra!$B406)-D$4/$A414+D$5</f>
        <v>-7.3004326178181004E-3</v>
      </c>
      <c r="E414" s="24">
        <f>(HiPco_RawSpectra!F406-E$3*HiPco_RawSpectra!$B406)-E$4/$A414+E$5</f>
        <v>-6.1818168404453294E-3</v>
      </c>
      <c r="F414" s="24">
        <f>(HiPco_RawSpectra!G406-F$3*HiPco_RawSpectra!$B406)-F$4/$A414+F$5</f>
        <v>-9.0611521613526494E-3</v>
      </c>
      <c r="G414" s="38">
        <f>(HiPco_RawSpectra!H406-G$3*HiPco_RawSpectra!$B406)-G$4/$A414+G$5</f>
        <v>-7.7694005481162287E-3</v>
      </c>
      <c r="H414" s="24">
        <f>(HiPco_RawSpectra!I406-H$3*HiPco_RawSpectra!$B406)-H$4/$A414+H$5</f>
        <v>-5.5321087581815514E-3</v>
      </c>
      <c r="I414" s="24">
        <f>(HiPco_RawSpectra!J406-I$3*HiPco_RawSpectra!$B406)-I$4/$A414+I$5</f>
        <v>-7.8129127108970374E-3</v>
      </c>
      <c r="J414" s="24">
        <f>(HiPco_RawSpectra!K406-J$3*HiPco_RawSpectra!$B406)-J$4/$A414+J$5</f>
        <v>-7.6329512005715566E-3</v>
      </c>
      <c r="K414" s="24">
        <f>(HiPco_RawSpectra!L406-K$3*HiPco_RawSpectra!$B406)-K$4/$A414+K$5</f>
        <v>-7.1940933788729282E-3</v>
      </c>
      <c r="L414" s="24">
        <f>(HiPco_RawSpectra!M406-L$3*HiPco_RawSpectra!$B406)-L$4/$A414+L$5</f>
        <v>-9.1531178753710748E-3</v>
      </c>
      <c r="M414" s="24">
        <f>(HiPco_RawSpectra!N406-M$3*HiPco_RawSpectra!$B406)-M$4/$A414+M$5</f>
        <v>-8.2090411688167109E-3</v>
      </c>
      <c r="N414" s="24">
        <f>(HiPco_RawSpectra!O406-N$3*HiPco_RawSpectra!$B406)-N$4/$A414+N$5</f>
        <v>-6.4199962635271522E-3</v>
      </c>
      <c r="O414" s="24">
        <f>(HiPco_RawSpectra!P406-O$3*HiPco_RawSpectra!$B406)-O$4/$A414+O$5</f>
        <v>-1.678821729053119E-2</v>
      </c>
      <c r="P414" s="38">
        <f>(HiPco_RawSpectra!Q406-P$3*HiPco_RawSpectra!$B406)-P$4/$A414+P$5</f>
        <v>-7.3044926036033107E-3</v>
      </c>
    </row>
    <row r="415" spans="1:16" x14ac:dyDescent="0.25">
      <c r="A415" s="24">
        <f>HiPco_RawSpectra!A407</f>
        <v>2096</v>
      </c>
      <c r="B415" s="24">
        <f>(HiPco_RawSpectra!C407-B$3*HiPco_RawSpectra!$B407)-B$4/$A415+B$5</f>
        <v>-4.6459978114503399E-3</v>
      </c>
      <c r="C415" s="24">
        <f>(HiPco_RawSpectra!D407-C$3*HiPco_RawSpectra!$B407)-C$4/$A415+C$5</f>
        <v>-9.71834633721173E-3</v>
      </c>
      <c r="D415" s="24">
        <f>(HiPco_RawSpectra!E407-D$3*HiPco_RawSpectra!$B407)-D$4/$A415+D$5</f>
        <v>-7.2180320094881551E-3</v>
      </c>
      <c r="E415" s="24">
        <f>(HiPco_RawSpectra!F407-E$3*HiPco_RawSpectra!$B407)-E$4/$A415+E$5</f>
        <v>-4.0177712778007111E-3</v>
      </c>
      <c r="F415" s="24">
        <f>(HiPco_RawSpectra!G407-F$3*HiPco_RawSpectra!$B407)-F$4/$A415+F$5</f>
        <v>-7.4952732688218504E-3</v>
      </c>
      <c r="G415" s="38">
        <f>(HiPco_RawSpectra!H407-G$3*HiPco_RawSpectra!$B407)-G$4/$A415+G$5</f>
        <v>-8.2720827138427072E-3</v>
      </c>
      <c r="H415" s="24">
        <f>(HiPco_RawSpectra!I407-H$3*HiPco_RawSpectra!$B407)-H$4/$A415+H$5</f>
        <v>-5.6184029570307253E-3</v>
      </c>
      <c r="I415" s="24">
        <f>(HiPco_RawSpectra!J407-I$3*HiPco_RawSpectra!$B407)-I$4/$A415+I$5</f>
        <v>-6.6065843368996249E-3</v>
      </c>
      <c r="J415" s="24">
        <f>(HiPco_RawSpectra!K407-J$3*HiPco_RawSpectra!$B407)-J$4/$A415+J$5</f>
        <v>-7.4417207064322085E-3</v>
      </c>
      <c r="K415" s="24">
        <f>(HiPco_RawSpectra!L407-K$3*HiPco_RawSpectra!$B407)-K$4/$A415+K$5</f>
        <v>-8.4559823990875277E-3</v>
      </c>
      <c r="L415" s="24">
        <f>(HiPco_RawSpectra!M407-L$3*HiPco_RawSpectra!$B407)-L$4/$A415+L$5</f>
        <v>-6.0486578751514485E-3</v>
      </c>
      <c r="M415" s="24">
        <f>(HiPco_RawSpectra!N407-M$3*HiPco_RawSpectra!$B407)-M$4/$A415+M$5</f>
        <v>-9.3145863720475938E-3</v>
      </c>
      <c r="N415" s="24">
        <f>(HiPco_RawSpectra!O407-N$3*HiPco_RawSpectra!$B407)-N$4/$A415+N$5</f>
        <v>-8.4026504587376531E-3</v>
      </c>
      <c r="O415" s="24">
        <f>(HiPco_RawSpectra!P407-O$3*HiPco_RawSpectra!$B407)-O$4/$A415+O$5</f>
        <v>-1.6139839963154073E-2</v>
      </c>
      <c r="P415" s="38">
        <f>(HiPco_RawSpectra!Q407-P$3*HiPco_RawSpectra!$B407)-P$4/$A415+P$5</f>
        <v>-7.2019770727377776E-3</v>
      </c>
    </row>
    <row r="416" spans="1:16" x14ac:dyDescent="0.25">
      <c r="A416" s="24">
        <f>HiPco_RawSpectra!A408</f>
        <v>2095</v>
      </c>
      <c r="B416" s="24">
        <f>(HiPco_RawSpectra!C408-B$3*HiPco_RawSpectra!$B408)-B$4/$A416+B$5</f>
        <v>-5.6148202040572741E-3</v>
      </c>
      <c r="C416" s="24">
        <f>(HiPco_RawSpectra!D408-C$3*HiPco_RawSpectra!$B408)-C$4/$A416+C$5</f>
        <v>-9.1077228629142214E-3</v>
      </c>
      <c r="D416" s="24">
        <f>(HiPco_RawSpectra!E408-D$3*HiPco_RawSpectra!$B408)-D$4/$A416+D$5</f>
        <v>-8.4191007829641749E-3</v>
      </c>
      <c r="E416" s="24">
        <f>(HiPco_RawSpectra!F408-E$3*HiPco_RawSpectra!$B408)-E$4/$A416+E$5</f>
        <v>-6.707207161635741E-3</v>
      </c>
      <c r="F416" s="24">
        <f>(HiPco_RawSpectra!G408-F$3*HiPco_RawSpectra!$B408)-F$4/$A416+F$5</f>
        <v>-8.9207761801550281E-3</v>
      </c>
      <c r="G416" s="38">
        <f>(HiPco_RawSpectra!H408-G$3*HiPco_RawSpectra!$B408)-G$4/$A416+G$5</f>
        <v>-9.2676213939519025E-3</v>
      </c>
      <c r="H416" s="24">
        <f>(HiPco_RawSpectra!I408-H$3*HiPco_RawSpectra!$B408)-H$4/$A416+H$5</f>
        <v>-7.527904896776216E-3</v>
      </c>
      <c r="I416" s="24">
        <f>(HiPco_RawSpectra!J408-I$3*HiPco_RawSpectra!$B408)-I$4/$A416+I$5</f>
        <v>-8.0697077640439971E-3</v>
      </c>
      <c r="J416" s="24">
        <f>(HiPco_RawSpectra!K408-J$3*HiPco_RawSpectra!$B408)-J$4/$A416+J$5</f>
        <v>-9.6194000455681657E-3</v>
      </c>
      <c r="K416" s="24">
        <f>(HiPco_RawSpectra!L408-K$3*HiPco_RawSpectra!$B408)-K$4/$A416+K$5</f>
        <v>-7.7238097400040319E-3</v>
      </c>
      <c r="L416" s="24">
        <f>(HiPco_RawSpectra!M408-L$3*HiPco_RawSpectra!$B408)-L$4/$A416+L$5</f>
        <v>-9.3271281836762709E-3</v>
      </c>
      <c r="M416" s="24">
        <f>(HiPco_RawSpectra!N408-M$3*HiPco_RawSpectra!$B408)-M$4/$A416+M$5</f>
        <v>-5.8822885156396181E-3</v>
      </c>
      <c r="N416" s="24">
        <f>(HiPco_RawSpectra!O408-N$3*HiPco_RawSpectra!$B408)-N$4/$A416+N$5</f>
        <v>-4.8446694628791857E-3</v>
      </c>
      <c r="O416" s="24">
        <f>(HiPco_RawSpectra!P408-O$3*HiPco_RawSpectra!$B408)-O$4/$A416+O$5</f>
        <v>-1.7412141074562321E-2</v>
      </c>
      <c r="P416" s="38">
        <f>(HiPco_RawSpectra!Q408-P$3*HiPco_RawSpectra!$B408)-P$4/$A416+P$5</f>
        <v>-6.3667689780193843E-3</v>
      </c>
    </row>
    <row r="417" spans="1:16" x14ac:dyDescent="0.25">
      <c r="A417" s="24">
        <f>HiPco_RawSpectra!A409</f>
        <v>2094</v>
      </c>
      <c r="B417" s="24">
        <f>(HiPco_RawSpectra!C409-B$3*HiPco_RawSpectra!$B409)-B$4/$A417+B$5</f>
        <v>-7.0218657923591075E-3</v>
      </c>
      <c r="C417" s="24">
        <f>(HiPco_RawSpectra!D409-C$3*HiPco_RawSpectra!$B409)-C$4/$A417+C$5</f>
        <v>-9.7484186194912552E-3</v>
      </c>
      <c r="D417" s="24">
        <f>(HiPco_RawSpectra!E409-D$3*HiPco_RawSpectra!$B409)-D$4/$A417+D$5</f>
        <v>-6.8220815627185417E-3</v>
      </c>
      <c r="E417" s="24">
        <f>(HiPco_RawSpectra!F409-E$3*HiPco_RawSpectra!$B409)-E$4/$A417+E$5</f>
        <v>-7.7101971087790381E-3</v>
      </c>
      <c r="F417" s="24">
        <f>(HiPco_RawSpectra!G409-F$3*HiPco_RawSpectra!$B409)-F$4/$A417+F$5</f>
        <v>-8.6561025320911616E-3</v>
      </c>
      <c r="G417" s="38">
        <f>(HiPco_RawSpectra!H409-G$3*HiPco_RawSpectra!$B409)-G$4/$A417+G$5</f>
        <v>-6.4870139632492302E-3</v>
      </c>
      <c r="H417" s="24">
        <f>(HiPco_RawSpectra!I409-H$3*HiPco_RawSpectra!$B409)-H$4/$A417+H$5</f>
        <v>-4.7806519275338504E-3</v>
      </c>
      <c r="I417" s="24">
        <f>(HiPco_RawSpectra!J409-I$3*HiPco_RawSpectra!$B409)-I$4/$A417+I$5</f>
        <v>-5.7137247492945083E-3</v>
      </c>
      <c r="J417" s="24">
        <f>(HiPco_RawSpectra!K409-J$3*HiPco_RawSpectra!$B409)-J$4/$A417+J$5</f>
        <v>-7.6293872369668763E-3</v>
      </c>
      <c r="K417" s="24">
        <f>(HiPco_RawSpectra!L409-K$3*HiPco_RawSpectra!$B409)-K$4/$A417+K$5</f>
        <v>-7.761526947970096E-3</v>
      </c>
      <c r="L417" s="24">
        <f>(HiPco_RawSpectra!M409-L$3*HiPco_RawSpectra!$B409)-L$4/$A417+L$5</f>
        <v>-7.3203174386084497E-3</v>
      </c>
      <c r="M417" s="24">
        <f>(HiPco_RawSpectra!N409-M$3*HiPco_RawSpectra!$B409)-M$4/$A417+M$5</f>
        <v>-9.5057609072579513E-3</v>
      </c>
      <c r="N417" s="24">
        <f>(HiPco_RawSpectra!O409-N$3*HiPco_RawSpectra!$B409)-N$4/$A417+N$5</f>
        <v>-7.8038587464515814E-3</v>
      </c>
      <c r="O417" s="24">
        <f>(HiPco_RawSpectra!P409-O$3*HiPco_RawSpectra!$B409)-O$4/$A417+O$5</f>
        <v>-1.799066932098619E-2</v>
      </c>
      <c r="P417" s="38">
        <f>(HiPco_RawSpectra!Q409-P$3*HiPco_RawSpectra!$B409)-P$4/$A417+P$5</f>
        <v>-6.5976159242420469E-3</v>
      </c>
    </row>
    <row r="418" spans="1:16" x14ac:dyDescent="0.25">
      <c r="A418" s="24">
        <f>HiPco_RawSpectra!A410</f>
        <v>2093</v>
      </c>
      <c r="B418" s="24">
        <f>(HiPco_RawSpectra!C410-B$3*HiPco_RawSpectra!$B410)-B$4/$A418+B$5</f>
        <v>-5.2328469994267456E-3</v>
      </c>
      <c r="C418" s="24">
        <f>(HiPco_RawSpectra!D410-C$3*HiPco_RawSpectra!$B410)-C$4/$A418+C$5</f>
        <v>-1.1305227730637513E-2</v>
      </c>
      <c r="D418" s="24">
        <f>(HiPco_RawSpectra!E410-D$3*HiPco_RawSpectra!$B410)-D$4/$A418+D$5</f>
        <v>-8.6337876732706757E-3</v>
      </c>
      <c r="E418" s="24">
        <f>(HiPco_RawSpectra!F410-E$3*HiPco_RawSpectra!$B410)-E$4/$A418+E$5</f>
        <v>-8.4862667360917545E-3</v>
      </c>
      <c r="F418" s="24">
        <f>(HiPco_RawSpectra!G410-F$3*HiPco_RawSpectra!$B410)-F$4/$A418+F$5</f>
        <v>-9.0860327714013985E-3</v>
      </c>
      <c r="G418" s="38">
        <f>(HiPco_RawSpectra!H410-G$3*HiPco_RawSpectra!$B410)-G$4/$A418+G$5</f>
        <v>-9.6006041966836958E-3</v>
      </c>
      <c r="H418" s="24">
        <f>(HiPco_RawSpectra!I410-H$3*HiPco_RawSpectra!$B410)-H$4/$A418+H$5</f>
        <v>-6.1565862094580762E-3</v>
      </c>
      <c r="I418" s="24">
        <f>(HiPco_RawSpectra!J410-I$3*HiPco_RawSpectra!$B410)-I$4/$A418+I$5</f>
        <v>-6.3134225796480092E-3</v>
      </c>
      <c r="J418" s="24">
        <f>(HiPco_RawSpectra!K410-J$3*HiPco_RawSpectra!$B410)-J$4/$A418+J$5</f>
        <v>-8.9585389296522443E-3</v>
      </c>
      <c r="K418" s="24">
        <f>(HiPco_RawSpectra!L410-K$3*HiPco_RawSpectra!$B410)-K$4/$A418+K$5</f>
        <v>-8.6963133493647531E-3</v>
      </c>
      <c r="L418" s="24">
        <f>(HiPco_RawSpectra!M410-L$3*HiPco_RawSpectra!$B410)-L$4/$A418+L$5</f>
        <v>-8.8682004576447673E-3</v>
      </c>
      <c r="M418" s="24">
        <f>(HiPco_RawSpectra!N410-M$3*HiPco_RawSpectra!$B410)-M$4/$A418+M$5</f>
        <v>-1.039104591460175E-2</v>
      </c>
      <c r="N418" s="24">
        <f>(HiPco_RawSpectra!O410-N$3*HiPco_RawSpectra!$B410)-N$4/$A418+N$5</f>
        <v>-7.4397516899939904E-3</v>
      </c>
      <c r="O418" s="24">
        <f>(HiPco_RawSpectra!P410-O$3*HiPco_RawSpectra!$B410)-O$4/$A418+O$5</f>
        <v>-1.8089562388706314E-2</v>
      </c>
      <c r="P418" s="38">
        <f>(HiPco_RawSpectra!Q410-P$3*HiPco_RawSpectra!$B410)-P$4/$A418+P$5</f>
        <v>-5.1406810462470507E-3</v>
      </c>
    </row>
    <row r="419" spans="1:16" x14ac:dyDescent="0.25">
      <c r="A419" s="24">
        <f>HiPco_RawSpectra!A411</f>
        <v>2092</v>
      </c>
      <c r="B419" s="24">
        <f>(HiPco_RawSpectra!C411-B$3*HiPco_RawSpectra!$B411)-B$4/$A419+B$5</f>
        <v>-4.9796642483747287E-3</v>
      </c>
      <c r="C419" s="24">
        <f>(HiPco_RawSpectra!D411-C$3*HiPco_RawSpectra!$B411)-C$4/$A419+C$5</f>
        <v>-1.1752786420092521E-2</v>
      </c>
      <c r="D419" s="24">
        <f>(HiPco_RawSpectra!E411-D$3*HiPco_RawSpectra!$B411)-D$4/$A419+D$5</f>
        <v>-6.4135352391864282E-3</v>
      </c>
      <c r="E419" s="24">
        <f>(HiPco_RawSpectra!F411-E$3*HiPco_RawSpectra!$B411)-E$4/$A419+E$5</f>
        <v>-5.2292563604667015E-3</v>
      </c>
      <c r="F419" s="24">
        <f>(HiPco_RawSpectra!G411-F$3*HiPco_RawSpectra!$B411)-F$4/$A419+F$5</f>
        <v>-1.2222788734888704E-2</v>
      </c>
      <c r="G419" s="38">
        <f>(HiPco_RawSpectra!H411-G$3*HiPco_RawSpectra!$B411)-G$4/$A419+G$5</f>
        <v>-1.0420835269346743E-2</v>
      </c>
      <c r="H419" s="24">
        <f>(HiPco_RawSpectra!I411-H$3*HiPco_RawSpectra!$B411)-H$4/$A419+H$5</f>
        <v>-6.4379697027415594E-3</v>
      </c>
      <c r="I419" s="24">
        <f>(HiPco_RawSpectra!J411-I$3*HiPco_RawSpectra!$B411)-I$4/$A419+I$5</f>
        <v>-7.3594585521337338E-3</v>
      </c>
      <c r="J419" s="24">
        <f>(HiPco_RawSpectra!K411-J$3*HiPco_RawSpectra!$B411)-J$4/$A419+J$5</f>
        <v>-9.4542521026842238E-3</v>
      </c>
      <c r="K419" s="24">
        <f>(HiPco_RawSpectra!L411-K$3*HiPco_RawSpectra!$B411)-K$4/$A419+K$5</f>
        <v>-8.5474182505981371E-3</v>
      </c>
      <c r="L419" s="24">
        <f>(HiPco_RawSpectra!M411-L$3*HiPco_RawSpectra!$B411)-L$4/$A419+L$5</f>
        <v>-1.0702880578515655E-2</v>
      </c>
      <c r="M419" s="24">
        <f>(HiPco_RawSpectra!N411-M$3*HiPco_RawSpectra!$B411)-M$4/$A419+M$5</f>
        <v>-9.5425776954036687E-3</v>
      </c>
      <c r="N419" s="24">
        <f>(HiPco_RawSpectra!O411-N$3*HiPco_RawSpectra!$B411)-N$4/$A419+N$5</f>
        <v>-7.4047684840846499E-3</v>
      </c>
      <c r="O419" s="24">
        <f>(HiPco_RawSpectra!P411-O$3*HiPco_RawSpectra!$B411)-O$4/$A419+O$5</f>
        <v>-1.8696003324053176E-2</v>
      </c>
      <c r="P419" s="38">
        <f>(HiPco_RawSpectra!Q411-P$3*HiPco_RawSpectra!$B411)-P$4/$A419+P$5</f>
        <v>-7.3646421789231951E-3</v>
      </c>
    </row>
    <row r="420" spans="1:16" x14ac:dyDescent="0.25">
      <c r="A420" s="24">
        <f>HiPco_RawSpectra!A412</f>
        <v>2091</v>
      </c>
      <c r="B420" s="24">
        <f>(HiPco_RawSpectra!C412-B$3*HiPco_RawSpectra!$B412)-B$4/$A420+B$5</f>
        <v>-6.1700058623626146E-3</v>
      </c>
      <c r="C420" s="24">
        <f>(HiPco_RawSpectra!D412-C$3*HiPco_RawSpectra!$B412)-C$4/$A420+C$5</f>
        <v>-8.7451801116419058E-3</v>
      </c>
      <c r="D420" s="24">
        <f>(HiPco_RawSpectra!E412-D$3*HiPco_RawSpectra!$B412)-D$4/$A420+D$5</f>
        <v>-4.7809546850793817E-3</v>
      </c>
      <c r="E420" s="24">
        <f>(HiPco_RawSpectra!F412-E$3*HiPco_RawSpectra!$B412)-E$4/$A420+E$5</f>
        <v>-5.3989219988297785E-3</v>
      </c>
      <c r="F420" s="24">
        <f>(HiPco_RawSpectra!G412-F$3*HiPco_RawSpectra!$B412)-F$4/$A420+F$5</f>
        <v>-1.0203991719388527E-2</v>
      </c>
      <c r="G420" s="38">
        <f>(HiPco_RawSpectra!H412-G$3*HiPco_RawSpectra!$B412)-G$4/$A420+G$5</f>
        <v>-9.1721962564746545E-3</v>
      </c>
      <c r="H420" s="24">
        <f>(HiPco_RawSpectra!I412-H$3*HiPco_RawSpectra!$B412)-H$4/$A420+H$5</f>
        <v>-5.5374439676160753E-3</v>
      </c>
      <c r="I420" s="24">
        <f>(HiPco_RawSpectra!J412-I$3*HiPco_RawSpectra!$B412)-I$4/$A420+I$5</f>
        <v>-9.8226536038136629E-3</v>
      </c>
      <c r="J420" s="24">
        <f>(HiPco_RawSpectra!K412-J$3*HiPco_RawSpectra!$B412)-J$4/$A420+J$5</f>
        <v>-1.0769989005159688E-2</v>
      </c>
      <c r="K420" s="24">
        <f>(HiPco_RawSpectra!L412-K$3*HiPco_RawSpectra!$B412)-K$4/$A420+K$5</f>
        <v>-8.7794295581120792E-3</v>
      </c>
      <c r="L420" s="24">
        <f>(HiPco_RawSpectra!M412-L$3*HiPco_RawSpectra!$B412)-L$4/$A420+L$5</f>
        <v>-9.9552552089857294E-3</v>
      </c>
      <c r="M420" s="24">
        <f>(HiPco_RawSpectra!N412-M$3*HiPco_RawSpectra!$B412)-M$4/$A420+M$5</f>
        <v>-9.4889183774308321E-3</v>
      </c>
      <c r="N420" s="24">
        <f>(HiPco_RawSpectra!O412-N$3*HiPco_RawSpectra!$B412)-N$4/$A420+N$5</f>
        <v>-6.4887619593414179E-3</v>
      </c>
      <c r="O420" s="24">
        <f>(HiPco_RawSpectra!P412-O$3*HiPco_RawSpectra!$B412)-O$4/$A420+O$5</f>
        <v>-1.8024687043408164E-2</v>
      </c>
      <c r="P420" s="38">
        <f>(HiPco_RawSpectra!Q412-P$3*HiPco_RawSpectra!$B412)-P$4/$A420+P$5</f>
        <v>-6.507215887206862E-3</v>
      </c>
    </row>
    <row r="421" spans="1:16" x14ac:dyDescent="0.25">
      <c r="A421" s="24">
        <f>HiPco_RawSpectra!A413</f>
        <v>2090</v>
      </c>
      <c r="B421" s="24">
        <f>(HiPco_RawSpectra!C413-B$3*HiPco_RawSpectra!$B413)-B$4/$A421+B$5</f>
        <v>-6.8175043645932916E-3</v>
      </c>
      <c r="C421" s="24">
        <f>(HiPco_RawSpectra!D413-C$3*HiPco_RawSpectra!$B413)-C$4/$A421+C$5</f>
        <v>-9.3079496291160364E-3</v>
      </c>
      <c r="D421" s="24">
        <f>(HiPco_RawSpectra!E413-D$3*HiPco_RawSpectra!$B413)-D$4/$A421+D$5</f>
        <v>-7.4726514356093189E-3</v>
      </c>
      <c r="E421" s="24">
        <f>(HiPco_RawSpectra!F413-E$3*HiPco_RawSpectra!$B413)-E$4/$A421+E$5</f>
        <v>-5.7537076681384598E-3</v>
      </c>
      <c r="F421" s="24">
        <f>(HiPco_RawSpectra!G413-F$3*HiPco_RawSpectra!$B413)-F$4/$A421+F$5</f>
        <v>-8.9059168217681776E-3</v>
      </c>
      <c r="G421" s="38">
        <f>(HiPco_RawSpectra!H413-G$3*HiPco_RawSpectra!$B413)-G$4/$A421+G$5</f>
        <v>-9.5052667334463992E-3</v>
      </c>
      <c r="H421" s="24">
        <f>(HiPco_RawSpectra!I413-H$3*HiPco_RawSpectra!$B413)-H$4/$A421+H$5</f>
        <v>-6.1984594543516031E-3</v>
      </c>
      <c r="I421" s="24">
        <f>(HiPco_RawSpectra!J413-I$3*HiPco_RawSpectra!$B413)-I$4/$A421+I$5</f>
        <v>-8.3637739817822299E-3</v>
      </c>
      <c r="J421" s="24">
        <f>(HiPco_RawSpectra!K413-J$3*HiPco_RawSpectra!$B413)-J$4/$A421+J$5</f>
        <v>-8.4935134762115557E-3</v>
      </c>
      <c r="K421" s="24">
        <f>(HiPco_RawSpectra!L413-K$3*HiPco_RawSpectra!$B413)-K$4/$A421+K$5</f>
        <v>-6.9489754283795432E-3</v>
      </c>
      <c r="L421" s="24">
        <f>(HiPco_RawSpectra!M413-L$3*HiPco_RawSpectra!$B413)-L$4/$A421+L$5</f>
        <v>-1.0029479806853316E-2</v>
      </c>
      <c r="M421" s="24">
        <f>(HiPco_RawSpectra!N413-M$3*HiPco_RawSpectra!$B413)-M$4/$A421+M$5</f>
        <v>-7.7439592484836841E-3</v>
      </c>
      <c r="N421" s="24">
        <f>(HiPco_RawSpectra!O413-N$3*HiPco_RawSpectra!$B413)-N$4/$A421+N$5</f>
        <v>-6.3596945464213274E-3</v>
      </c>
      <c r="O421" s="24">
        <f>(HiPco_RawSpectra!P413-O$3*HiPco_RawSpectra!$B413)-O$4/$A421+O$5</f>
        <v>-1.8621304913202595E-2</v>
      </c>
      <c r="P421" s="38">
        <f>(HiPco_RawSpectra!Q413-P$3*HiPco_RawSpectra!$B413)-P$4/$A421+P$5</f>
        <v>-8.6959764560822096E-3</v>
      </c>
    </row>
    <row r="422" spans="1:16" x14ac:dyDescent="0.25">
      <c r="A422" s="24">
        <f>HiPco_RawSpectra!A414</f>
        <v>2089</v>
      </c>
      <c r="B422" s="24">
        <f>(HiPco_RawSpectra!C414-B$3*HiPco_RawSpectra!$B414)-B$4/$A422+B$5</f>
        <v>-6.0544464783149447E-3</v>
      </c>
      <c r="C422" s="24">
        <f>(HiPco_RawSpectra!D414-C$3*HiPco_RawSpectra!$B414)-C$4/$A422+C$5</f>
        <v>-1.0996472696391518E-2</v>
      </c>
      <c r="D422" s="24">
        <f>(HiPco_RawSpectra!E414-D$3*HiPco_RawSpectra!$B414)-D$4/$A422+D$5</f>
        <v>-9.244642915483995E-3</v>
      </c>
      <c r="E422" s="24">
        <f>(HiPco_RawSpectra!F414-E$3*HiPco_RawSpectra!$B414)-E$4/$A422+E$5</f>
        <v>-7.8145841853833557E-3</v>
      </c>
      <c r="F422" s="24">
        <f>(HiPco_RawSpectra!G414-F$3*HiPco_RawSpectra!$B414)-F$4/$A422+F$5</f>
        <v>-1.0825974188927515E-2</v>
      </c>
      <c r="G422" s="38">
        <f>(HiPco_RawSpectra!H414-G$3*HiPco_RawSpectra!$B414)-G$4/$A422+G$5</f>
        <v>-1.0923506275786338E-2</v>
      </c>
      <c r="H422" s="24">
        <f>(HiPco_RawSpectra!I414-H$3*HiPco_RawSpectra!$B414)-H$4/$A422+H$5</f>
        <v>-6.0813749432573148E-3</v>
      </c>
      <c r="I422" s="24">
        <f>(HiPco_RawSpectra!J414-I$3*HiPco_RawSpectra!$B414)-I$4/$A422+I$5</f>
        <v>-7.5422998431667748E-3</v>
      </c>
      <c r="J422" s="24">
        <f>(HiPco_RawSpectra!K414-J$3*HiPco_RawSpectra!$B414)-J$4/$A422+J$5</f>
        <v>-9.9017529650098201E-3</v>
      </c>
      <c r="K422" s="24">
        <f>(HiPco_RawSpectra!L414-K$3*HiPco_RawSpectra!$B414)-K$4/$A422+K$5</f>
        <v>-6.9270114779052955E-3</v>
      </c>
      <c r="L422" s="24">
        <f>(HiPco_RawSpectra!M414-L$3*HiPco_RawSpectra!$B414)-L$4/$A422+L$5</f>
        <v>-8.3499453299510414E-3</v>
      </c>
      <c r="M422" s="24">
        <f>(HiPco_RawSpectra!N414-M$3*HiPco_RawSpectra!$B414)-M$4/$A422+M$5</f>
        <v>-8.439591516397324E-3</v>
      </c>
      <c r="N422" s="24">
        <f>(HiPco_RawSpectra!O414-N$3*HiPco_RawSpectra!$B414)-N$4/$A422+N$5</f>
        <v>-6.9256778460211922E-3</v>
      </c>
      <c r="O422" s="24">
        <f>(HiPco_RawSpectra!P414-O$3*HiPco_RawSpectra!$B414)-O$4/$A422+O$5</f>
        <v>-1.8281262619918845E-2</v>
      </c>
      <c r="P422" s="38">
        <f>(HiPco_RawSpectra!Q414-P$3*HiPco_RawSpectra!$B414)-P$4/$A422+P$5</f>
        <v>-8.0538426905811689E-3</v>
      </c>
    </row>
    <row r="423" spans="1:16" x14ac:dyDescent="0.25">
      <c r="A423" s="24">
        <f>HiPco_RawSpectra!A415</f>
        <v>2088</v>
      </c>
      <c r="B423" s="24">
        <f>(HiPco_RawSpectra!C415-B$3*HiPco_RawSpectra!$B415)-B$4/$A423+B$5</f>
        <v>-4.7238752268198812E-3</v>
      </c>
      <c r="C423" s="24">
        <f>(HiPco_RawSpectra!D415-C$3*HiPco_RawSpectra!$B415)-C$4/$A423+C$5</f>
        <v>-8.8692299373904944E-3</v>
      </c>
      <c r="D423" s="24">
        <f>(HiPco_RawSpectra!E415-D$3*HiPco_RawSpectra!$B415)-D$4/$A423+D$5</f>
        <v>-4.6806616494582424E-3</v>
      </c>
      <c r="E423" s="24">
        <f>(HiPco_RawSpectra!F415-E$3*HiPco_RawSpectra!$B415)-E$4/$A423+E$5</f>
        <v>-7.6849870675873375E-3</v>
      </c>
      <c r="F423" s="24">
        <f>(HiPco_RawSpectra!G415-F$3*HiPco_RawSpectra!$B415)-F$4/$A423+F$5</f>
        <v>-1.1880135787798722E-2</v>
      </c>
      <c r="G423" s="38">
        <f>(HiPco_RawSpectra!H415-G$3*HiPco_RawSpectra!$B415)-G$4/$A423+G$5</f>
        <v>-8.7100642591630556E-3</v>
      </c>
      <c r="H423" s="24">
        <f>(HiPco_RawSpectra!I415-H$3*HiPco_RawSpectra!$B415)-H$4/$A423+H$5</f>
        <v>-6.0684292646811713E-3</v>
      </c>
      <c r="I423" s="24">
        <f>(HiPco_RawSpectra!J415-I$3*HiPco_RawSpectra!$B415)-I$4/$A423+I$5</f>
        <v>-9.4645977951273649E-3</v>
      </c>
      <c r="J423" s="24">
        <f>(HiPco_RawSpectra!K415-J$3*HiPco_RawSpectra!$B415)-J$4/$A423+J$5</f>
        <v>-1.0433216870760967E-2</v>
      </c>
      <c r="K423" s="24">
        <f>(HiPco_RawSpectra!L415-K$3*HiPco_RawSpectra!$B415)-K$4/$A423+K$5</f>
        <v>-8.0015763732256481E-3</v>
      </c>
      <c r="L423" s="24">
        <f>(HiPco_RawSpectra!M415-L$3*HiPco_RawSpectra!$B415)-L$4/$A423+L$5</f>
        <v>-8.4264254961456241E-3</v>
      </c>
      <c r="M423" s="24">
        <f>(HiPco_RawSpectra!N415-M$3*HiPco_RawSpectra!$B415)-M$4/$A423+M$5</f>
        <v>-1.0914438899040813E-2</v>
      </c>
      <c r="N423" s="24">
        <f>(HiPco_RawSpectra!O415-N$3*HiPco_RawSpectra!$B415)-N$4/$A423+N$5</f>
        <v>-8.2332200888774014E-3</v>
      </c>
      <c r="O423" s="24">
        <f>(HiPco_RawSpectra!P415-O$3*HiPco_RawSpectra!$B415)-O$4/$A423+O$5</f>
        <v>-1.7592372520089827E-2</v>
      </c>
      <c r="P423" s="38">
        <f>(HiPco_RawSpectra!Q415-P$3*HiPco_RawSpectra!$B415)-P$4/$A423+P$5</f>
        <v>-8.1830088057836693E-3</v>
      </c>
    </row>
    <row r="424" spans="1:16" x14ac:dyDescent="0.25">
      <c r="A424" s="24">
        <f>HiPco_RawSpectra!A416</f>
        <v>2087</v>
      </c>
      <c r="B424" s="24">
        <f>(HiPco_RawSpectra!C416-B$3*HiPco_RawSpectra!$B416)-B$4/$A424+B$5</f>
        <v>-6.4678558334452137E-3</v>
      </c>
      <c r="C424" s="24">
        <f>(HiPco_RawSpectra!D416-C$3*HiPco_RawSpectra!$B416)-C$4/$A424+C$5</f>
        <v>-1.2917517776080963E-2</v>
      </c>
      <c r="D424" s="24">
        <f>(HiPco_RawSpectra!E416-D$3*HiPco_RawSpectra!$B416)-D$4/$A424+D$5</f>
        <v>-6.7648434623343258E-3</v>
      </c>
      <c r="E424" s="24">
        <f>(HiPco_RawSpectra!F416-E$3*HiPco_RawSpectra!$B416)-E$4/$A424+E$5</f>
        <v>-5.6062896318059777E-3</v>
      </c>
      <c r="F424" s="24">
        <f>(HiPco_RawSpectra!G416-F$3*HiPco_RawSpectra!$B416)-F$4/$A424+F$5</f>
        <v>-1.0432930565346415E-2</v>
      </c>
      <c r="G424" s="38">
        <f>(HiPco_RawSpectra!H416-G$3*HiPco_RawSpectra!$B416)-G$4/$A424+G$5</f>
        <v>-8.2142367593902726E-3</v>
      </c>
      <c r="H424" s="24">
        <f>(HiPco_RawSpectra!I416-H$3*HiPco_RawSpectra!$B416)-H$4/$A424+H$5</f>
        <v>-4.2015232590101263E-3</v>
      </c>
      <c r="I424" s="24">
        <f>(HiPco_RawSpectra!J416-I$3*HiPco_RawSpectra!$B416)-I$4/$A424+I$5</f>
        <v>-7.2150363248569861E-3</v>
      </c>
      <c r="J424" s="24">
        <f>(HiPco_RawSpectra!K416-J$3*HiPco_RawSpectra!$B416)-J$4/$A424+J$5</f>
        <v>-9.0659341927083765E-3</v>
      </c>
      <c r="K424" s="24">
        <f>(HiPco_RawSpectra!L416-K$3*HiPco_RawSpectra!$B416)-K$4/$A424+K$5</f>
        <v>-1.0234508170908572E-2</v>
      </c>
      <c r="L424" s="24">
        <f>(HiPco_RawSpectra!M416-L$3*HiPco_RawSpectra!$B416)-L$4/$A424+L$5</f>
        <v>-9.8948382133380221E-3</v>
      </c>
      <c r="M424" s="24">
        <f>(HiPco_RawSpectra!N416-M$3*HiPco_RawSpectra!$B416)-M$4/$A424+M$5</f>
        <v>-8.3811005943174692E-3</v>
      </c>
      <c r="N424" s="24">
        <f>(HiPco_RawSpectra!O416-N$3*HiPco_RawSpectra!$B416)-N$4/$A424+N$5</f>
        <v>-8.2416426557660911E-3</v>
      </c>
      <c r="O424" s="24">
        <f>(HiPco_RawSpectra!P416-O$3*HiPco_RawSpectra!$B416)-O$4/$A424+O$5</f>
        <v>-1.7689815730299353E-2</v>
      </c>
      <c r="P424" s="38">
        <f>(HiPco_RawSpectra!Q416-P$3*HiPco_RawSpectra!$B416)-P$4/$A424+P$5</f>
        <v>-9.147079036817685E-3</v>
      </c>
    </row>
    <row r="425" spans="1:16" x14ac:dyDescent="0.25">
      <c r="A425" s="24">
        <f>HiPco_RawSpectra!A417</f>
        <v>2086</v>
      </c>
      <c r="B425" s="24">
        <f>(HiPco_RawSpectra!C417-B$3*HiPco_RawSpectra!$B417)-B$4/$A425+B$5</f>
        <v>-8.6771176215723438E-3</v>
      </c>
      <c r="C425" s="24">
        <f>(HiPco_RawSpectra!D417-C$3*HiPco_RawSpectra!$B417)-C$4/$A425+C$5</f>
        <v>-1.2546272636476629E-2</v>
      </c>
      <c r="D425" s="24">
        <f>(HiPco_RawSpectra!E417-D$3*HiPco_RawSpectra!$B417)-D$4/$A425+D$5</f>
        <v>-7.0954970789617695E-3</v>
      </c>
      <c r="E425" s="24">
        <f>(HiPco_RawSpectra!F417-E$3*HiPco_RawSpectra!$B417)-E$4/$A425+E$5</f>
        <v>-6.5574330951272079E-3</v>
      </c>
      <c r="F425" s="24">
        <f>(HiPco_RawSpectra!G417-F$3*HiPco_RawSpectra!$B417)-F$4/$A425+F$5</f>
        <v>-8.1016749885675921E-3</v>
      </c>
      <c r="G425" s="38">
        <f>(HiPco_RawSpectra!H417-G$3*HiPco_RawSpectra!$B417)-G$4/$A425+G$5</f>
        <v>-1.0376851352426608E-2</v>
      </c>
      <c r="H425" s="24">
        <f>(HiPco_RawSpectra!I417-H$3*HiPco_RawSpectra!$B417)-H$4/$A425+H$5</f>
        <v>-4.6748223766700566E-3</v>
      </c>
      <c r="I425" s="24">
        <f>(HiPco_RawSpectra!J417-I$3*HiPco_RawSpectra!$B417)-I$4/$A425+I$5</f>
        <v>-6.1356261895815015E-3</v>
      </c>
      <c r="J425" s="24">
        <f>(HiPco_RawSpectra!K417-J$3*HiPco_RawSpectra!$B417)-J$4/$A425+J$5</f>
        <v>-9.3473078601321296E-3</v>
      </c>
      <c r="K425" s="24">
        <f>(HiPco_RawSpectra!L417-K$3*HiPco_RawSpectra!$B417)-K$4/$A425+K$5</f>
        <v>-9.75701430755372E-3</v>
      </c>
      <c r="L425" s="24">
        <f>(HiPco_RawSpectra!M417-L$3*HiPco_RawSpectra!$B417)-L$4/$A425+L$5</f>
        <v>-6.7120459794634286E-3</v>
      </c>
      <c r="M425" s="24">
        <f>(HiPco_RawSpectra!N417-M$3*HiPco_RawSpectra!$B417)-M$4/$A425+M$5</f>
        <v>-8.6590109501647056E-3</v>
      </c>
      <c r="N425" s="24">
        <f>(HiPco_RawSpectra!O417-N$3*HiPco_RawSpectra!$B417)-N$4/$A425+N$5</f>
        <v>-6.9974811875031066E-3</v>
      </c>
      <c r="O425" s="24">
        <f>(HiPco_RawSpectra!P417-O$3*HiPco_RawSpectra!$B417)-O$4/$A425+O$5</f>
        <v>-1.7929501017182013E-2</v>
      </c>
      <c r="P425" s="38">
        <f>(HiPco_RawSpectra!Q417-P$3*HiPco_RawSpectra!$B417)-P$4/$A425+P$5</f>
        <v>-6.86203272885943E-3</v>
      </c>
    </row>
    <row r="426" spans="1:16" x14ac:dyDescent="0.25">
      <c r="A426" s="24">
        <f>HiPco_RawSpectra!A418</f>
        <v>2085</v>
      </c>
      <c r="B426" s="24">
        <f>(HiPco_RawSpectra!C418-B$3*HiPco_RawSpectra!$B418)-B$4/$A426+B$5</f>
        <v>-4.8736663146283256E-3</v>
      </c>
      <c r="C426" s="24">
        <f>(HiPco_RawSpectra!D418-C$3*HiPco_RawSpectra!$B418)-C$4/$A426+C$5</f>
        <v>-1.2863238642637779E-2</v>
      </c>
      <c r="D426" s="24">
        <f>(HiPco_RawSpectra!E418-D$3*HiPco_RawSpectra!$B418)-D$4/$A426+D$5</f>
        <v>-6.9885066242383774E-3</v>
      </c>
      <c r="E426" s="24">
        <f>(HiPco_RawSpectra!F418-E$3*HiPco_RawSpectra!$B418)-E$4/$A426+E$5</f>
        <v>-8.5215762746724041E-3</v>
      </c>
      <c r="F426" s="24">
        <f>(HiPco_RawSpectra!G418-F$3*HiPco_RawSpectra!$B418)-F$4/$A426+F$5</f>
        <v>-1.0922943164492188E-2</v>
      </c>
      <c r="G426" s="38">
        <f>(HiPco_RawSpectra!H418-G$3*HiPco_RawSpectra!$B418)-G$4/$A426+G$5</f>
        <v>-1.1793211814377369E-2</v>
      </c>
      <c r="H426" s="24">
        <f>(HiPco_RawSpectra!I418-H$3*HiPco_RawSpectra!$B418)-H$4/$A426+H$5</f>
        <v>-5.3394709281264063E-3</v>
      </c>
      <c r="I426" s="24">
        <f>(HiPco_RawSpectra!J418-I$3*HiPco_RawSpectra!$B418)-I$4/$A426+I$5</f>
        <v>-7.6263149965599894E-3</v>
      </c>
      <c r="J426" s="24">
        <f>(HiPco_RawSpectra!K418-J$3*HiPco_RawSpectra!$B418)-J$4/$A426+J$5</f>
        <v>-1.1688889092349669E-2</v>
      </c>
      <c r="K426" s="24">
        <f>(HiPco_RawSpectra!L418-K$3*HiPco_RawSpectra!$B418)-K$4/$A426+K$5</f>
        <v>-1.0033269279792843E-2</v>
      </c>
      <c r="L426" s="24">
        <f>(HiPco_RawSpectra!M418-L$3*HiPco_RawSpectra!$B418)-L$4/$A426+L$5</f>
        <v>-1.0752379462491643E-2</v>
      </c>
      <c r="M426" s="24">
        <f>(HiPco_RawSpectra!N418-M$3*HiPco_RawSpectra!$B418)-M$4/$A426+M$5</f>
        <v>-9.3641927145548358E-3</v>
      </c>
      <c r="N426" s="24">
        <f>(HiPco_RawSpectra!O418-N$3*HiPco_RawSpectra!$B418)-N$4/$A426+N$5</f>
        <v>-9.2751073249444892E-3</v>
      </c>
      <c r="O426" s="24">
        <f>(HiPco_RawSpectra!P418-O$3*HiPco_RawSpectra!$B418)-O$4/$A426+O$5</f>
        <v>-1.9397490097423906E-2</v>
      </c>
      <c r="P426" s="38">
        <f>(HiPco_RawSpectra!Q418-P$3*HiPco_RawSpectra!$B418)-P$4/$A426+P$5</f>
        <v>-7.4762402371333376E-3</v>
      </c>
    </row>
    <row r="427" spans="1:16" x14ac:dyDescent="0.25">
      <c r="A427" s="24">
        <f>HiPco_RawSpectra!A419</f>
        <v>2084</v>
      </c>
      <c r="B427" s="24">
        <f>(HiPco_RawSpectra!C419-B$3*HiPco_RawSpectra!$B419)-B$4/$A427+B$5</f>
        <v>-7.9301298360843799E-3</v>
      </c>
      <c r="C427" s="24">
        <f>(HiPco_RawSpectra!D419-C$3*HiPco_RawSpectra!$B419)-C$4/$A427+C$5</f>
        <v>-1.2979591618670367E-2</v>
      </c>
      <c r="D427" s="24">
        <f>(HiPco_RawSpectra!E419-D$3*HiPco_RawSpectra!$B419)-D$4/$A427+D$5</f>
        <v>-9.6697006231092099E-3</v>
      </c>
      <c r="E427" s="24">
        <f>(HiPco_RawSpectra!F419-E$3*HiPco_RawSpectra!$B419)-E$4/$A427+E$5</f>
        <v>-6.9938118875951753E-3</v>
      </c>
      <c r="F427" s="24">
        <f>(HiPco_RawSpectra!G419-F$3*HiPco_RawSpectra!$B419)-F$4/$A427+F$5</f>
        <v>-7.7265508501824717E-3</v>
      </c>
      <c r="G427" s="38">
        <f>(HiPco_RawSpectra!H419-G$3*HiPco_RawSpectra!$B419)-G$4/$A427+G$5</f>
        <v>-1.2429781721492991E-2</v>
      </c>
      <c r="H427" s="24">
        <f>(HiPco_RawSpectra!I419-H$3*HiPco_RawSpectra!$B419)-H$4/$A427+H$5</f>
        <v>-7.7159981438834815E-3</v>
      </c>
      <c r="I427" s="24">
        <f>(HiPco_RawSpectra!J419-I$3*HiPco_RawSpectra!$B419)-I$4/$A427+I$5</f>
        <v>-6.0132687630844971E-3</v>
      </c>
      <c r="J427" s="24">
        <f>(HiPco_RawSpectra!K419-J$3*HiPco_RawSpectra!$B419)-J$4/$A427+J$5</f>
        <v>-8.2507894087151378E-3</v>
      </c>
      <c r="K427" s="24">
        <f>(HiPco_RawSpectra!L419-K$3*HiPco_RawSpectra!$B419)-K$4/$A427+K$5</f>
        <v>-1.0718230624289324E-2</v>
      </c>
      <c r="L427" s="24">
        <f>(HiPco_RawSpectra!M419-L$3*HiPco_RawSpectra!$B419)-L$4/$A427+L$5</f>
        <v>-6.2936278804267536E-3</v>
      </c>
      <c r="M427" s="24">
        <f>(HiPco_RawSpectra!N419-M$3*HiPco_RawSpectra!$B419)-M$4/$A427+M$5</f>
        <v>-1.2306773805494189E-2</v>
      </c>
      <c r="N427" s="24">
        <f>(HiPco_RawSpectra!O419-N$3*HiPco_RawSpectra!$B419)-N$4/$A427+N$5</f>
        <v>-8.9070470789860655E-3</v>
      </c>
      <c r="O427" s="24">
        <f>(HiPco_RawSpectra!P419-O$3*HiPco_RawSpectra!$B419)-O$4/$A427+O$5</f>
        <v>-1.6219537427761901E-2</v>
      </c>
      <c r="P427" s="38">
        <f>(HiPco_RawSpectra!Q419-P$3*HiPco_RawSpectra!$B419)-P$4/$A427+P$5</f>
        <v>-7.6569634769123127E-3</v>
      </c>
    </row>
    <row r="428" spans="1:16" x14ac:dyDescent="0.25">
      <c r="A428" s="24">
        <f>HiPco_RawSpectra!A420</f>
        <v>2083</v>
      </c>
      <c r="B428" s="24">
        <f>(HiPco_RawSpectra!C420-B$3*HiPco_RawSpectra!$B420)-B$4/$A428+B$5</f>
        <v>-5.2161068094575581E-3</v>
      </c>
      <c r="C428" s="24">
        <f>(HiPco_RawSpectra!D420-C$3*HiPco_RawSpectra!$B420)-C$4/$A428+C$5</f>
        <v>-7.6345028887271592E-3</v>
      </c>
      <c r="D428" s="24">
        <f>(HiPco_RawSpectra!E420-D$3*HiPco_RawSpectra!$B420)-D$4/$A428+D$5</f>
        <v>-6.2395093005676817E-3</v>
      </c>
      <c r="E428" s="24">
        <f>(HiPco_RawSpectra!F420-E$3*HiPco_RawSpectra!$B420)-E$4/$A428+E$5</f>
        <v>-1.0761874251082602E-2</v>
      </c>
      <c r="F428" s="24">
        <f>(HiPco_RawSpectra!G420-F$3*HiPco_RawSpectra!$B420)-F$4/$A428+F$5</f>
        <v>-1.4345493232733791E-2</v>
      </c>
      <c r="G428" s="38">
        <f>(HiPco_RawSpectra!H420-G$3*HiPco_RawSpectra!$B420)-G$4/$A428+G$5</f>
        <v>-9.1069619501711191E-3</v>
      </c>
      <c r="H428" s="24">
        <f>(HiPco_RawSpectra!I420-H$3*HiPco_RawSpectra!$B420)-H$4/$A428+H$5</f>
        <v>-6.0813996644853725E-3</v>
      </c>
      <c r="I428" s="24">
        <f>(HiPco_RawSpectra!J420-I$3*HiPco_RawSpectra!$B420)-I$4/$A428+I$5</f>
        <v>-8.8734742264803962E-3</v>
      </c>
      <c r="J428" s="24">
        <f>(HiPco_RawSpectra!K420-J$3*HiPco_RawSpectra!$B420)-J$4/$A428+J$5</f>
        <v>-1.1555708898620178E-2</v>
      </c>
      <c r="K428" s="24">
        <f>(HiPco_RawSpectra!L420-K$3*HiPco_RawSpectra!$B420)-K$4/$A428+K$5</f>
        <v>-8.9157507477388327E-3</v>
      </c>
      <c r="L428" s="24">
        <f>(HiPco_RawSpectra!M420-L$3*HiPco_RawSpectra!$B420)-L$4/$A428+L$5</f>
        <v>-1.2268930331307609E-2</v>
      </c>
      <c r="M428" s="24">
        <f>(HiPco_RawSpectra!N420-M$3*HiPco_RawSpectra!$B420)-M$4/$A428+M$5</f>
        <v>-1.0179554941024113E-2</v>
      </c>
      <c r="N428" s="24">
        <f>(HiPco_RawSpectra!O420-N$3*HiPco_RawSpectra!$B420)-N$4/$A428+N$5</f>
        <v>-7.7303596005639762E-3</v>
      </c>
      <c r="O428" s="24">
        <f>(HiPco_RawSpectra!P420-O$3*HiPco_RawSpectra!$B420)-O$4/$A428+O$5</f>
        <v>-2.4322669694984644E-2</v>
      </c>
      <c r="P428" s="38">
        <f>(HiPco_RawSpectra!Q420-P$3*HiPco_RawSpectra!$B420)-P$4/$A428+P$5</f>
        <v>-7.6863533435177506E-3</v>
      </c>
    </row>
    <row r="429" spans="1:16" x14ac:dyDescent="0.25">
      <c r="A429" s="24">
        <f>HiPco_RawSpectra!A421</f>
        <v>2082</v>
      </c>
      <c r="B429" s="24">
        <f>(HiPco_RawSpectra!C421-B$3*HiPco_RawSpectra!$B421)-B$4/$A429+B$5</f>
        <v>-8.2101663583092864E-3</v>
      </c>
      <c r="C429" s="24">
        <f>(HiPco_RawSpectra!D421-C$3*HiPco_RawSpectra!$B421)-C$4/$A429+C$5</f>
        <v>-1.2066718577006762E-2</v>
      </c>
      <c r="D429" s="24">
        <f>(HiPco_RawSpectra!E421-D$3*HiPco_RawSpectra!$B421)-D$4/$A429+D$5</f>
        <v>-7.3798222816546964E-3</v>
      </c>
      <c r="E429" s="24">
        <f>(HiPco_RawSpectra!F421-E$3*HiPco_RawSpectra!$B421)-E$4/$A429+E$5</f>
        <v>-8.960808182354214E-3</v>
      </c>
      <c r="F429" s="24">
        <f>(HiPco_RawSpectra!G421-F$3*HiPco_RawSpectra!$B421)-F$4/$A429+F$5</f>
        <v>-1.2324195519274057E-2</v>
      </c>
      <c r="G429" s="38">
        <f>(HiPco_RawSpectra!H421-G$3*HiPco_RawSpectra!$B421)-G$4/$A429+G$5</f>
        <v>-1.3002560976955346E-2</v>
      </c>
      <c r="H429" s="24">
        <f>(HiPco_RawSpectra!I421-H$3*HiPco_RawSpectra!$B421)-H$4/$A429+H$5</f>
        <v>-7.6370880805152318E-3</v>
      </c>
      <c r="I429" s="24">
        <f>(HiPco_RawSpectra!J421-I$3*HiPco_RawSpectra!$B421)-I$4/$A429+I$5</f>
        <v>-8.7537065441062357E-3</v>
      </c>
      <c r="J429" s="24">
        <f>(HiPco_RawSpectra!K421-J$3*HiPco_RawSpectra!$B421)-J$4/$A429+J$5</f>
        <v>-9.4736943514933478E-3</v>
      </c>
      <c r="K429" s="24">
        <f>(HiPco_RawSpectra!L421-K$3*HiPco_RawSpectra!$B421)-K$4/$A429+K$5</f>
        <v>-1.1357434206868831E-2</v>
      </c>
      <c r="L429" s="24">
        <f>(HiPco_RawSpectra!M421-L$3*HiPco_RawSpectra!$B421)-L$4/$A429+L$5</f>
        <v>-1.0094654873207513E-2</v>
      </c>
      <c r="M429" s="24">
        <f>(HiPco_RawSpectra!N421-M$3*HiPco_RawSpectra!$B421)-M$4/$A429+M$5</f>
        <v>-1.2975845539220134E-2</v>
      </c>
      <c r="N429" s="24">
        <f>(HiPco_RawSpectra!O421-N$3*HiPco_RawSpectra!$B421)-N$4/$A429+N$5</f>
        <v>-1.0413013640654407E-2</v>
      </c>
      <c r="O429" s="24">
        <f>(HiPco_RawSpectra!P421-O$3*HiPco_RawSpectra!$B421)-O$4/$A429+O$5</f>
        <v>-1.9866990545931808E-2</v>
      </c>
      <c r="P429" s="38">
        <f>(HiPco_RawSpectra!Q421-P$3*HiPco_RawSpectra!$B421)-P$4/$A429+P$5</f>
        <v>-9.1904876223197502E-3</v>
      </c>
    </row>
    <row r="430" spans="1:16" x14ac:dyDescent="0.25">
      <c r="A430" s="24">
        <f>HiPco_RawSpectra!A422</f>
        <v>2081</v>
      </c>
      <c r="B430" s="24">
        <f>(HiPco_RawSpectra!C422-B$3*HiPco_RawSpectra!$B422)-B$4/$A430+B$5</f>
        <v>-8.4470645062470172E-3</v>
      </c>
      <c r="C430" s="24">
        <f>(HiPco_RawSpectra!D422-C$3*HiPco_RawSpectra!$B422)-C$4/$A430+C$5</f>
        <v>-1.0619083907754717E-2</v>
      </c>
      <c r="D430" s="24">
        <f>(HiPco_RawSpectra!E422-D$3*HiPco_RawSpectra!$B422)-D$4/$A430+D$5</f>
        <v>-5.1516287914598015E-3</v>
      </c>
      <c r="E430" s="24">
        <f>(HiPco_RawSpectra!F422-E$3*HiPco_RawSpectra!$B422)-E$4/$A430+E$5</f>
        <v>-1.3746969198663134E-2</v>
      </c>
      <c r="F430" s="24">
        <f>(HiPco_RawSpectra!G422-F$3*HiPco_RawSpectra!$B422)-F$4/$A430+F$5</f>
        <v>-1.2507007886964319E-2</v>
      </c>
      <c r="G430" s="38">
        <f>(HiPco_RawSpectra!H422-G$3*HiPco_RawSpectra!$B422)-G$4/$A430+G$5</f>
        <v>-1.2782684678537173E-2</v>
      </c>
      <c r="H430" s="24">
        <f>(HiPco_RawSpectra!I422-H$3*HiPco_RawSpectra!$B422)-H$4/$A430+H$5</f>
        <v>-7.2593831525961054E-3</v>
      </c>
      <c r="I430" s="24">
        <f>(HiPco_RawSpectra!J422-I$3*HiPco_RawSpectra!$B422)-I$4/$A430+I$5</f>
        <v>-9.561892923354031E-3</v>
      </c>
      <c r="J430" s="24">
        <f>(HiPco_RawSpectra!K422-J$3*HiPco_RawSpectra!$B422)-J$4/$A430+J$5</f>
        <v>-1.033651600680085E-2</v>
      </c>
      <c r="K430" s="24">
        <f>(HiPco_RawSpectra!L422-K$3*HiPco_RawSpectra!$B422)-K$4/$A430+K$5</f>
        <v>-9.2785870184391751E-3</v>
      </c>
      <c r="L430" s="24">
        <f>(HiPco_RawSpectra!M422-L$3*HiPco_RawSpectra!$B422)-L$4/$A430+L$5</f>
        <v>-9.0308835042346939E-3</v>
      </c>
      <c r="M430" s="24">
        <f>(HiPco_RawSpectra!N422-M$3*HiPco_RawSpectra!$B422)-M$4/$A430+M$5</f>
        <v>-1.2701721618192965E-2</v>
      </c>
      <c r="N430" s="24">
        <f>(HiPco_RawSpectra!O422-N$3*HiPco_RawSpectra!$B422)-N$4/$A430+N$5</f>
        <v>-8.0994168602740065E-3</v>
      </c>
      <c r="O430" s="24">
        <f>(HiPco_RawSpectra!P422-O$3*HiPco_RawSpectra!$B422)-O$4/$A430+O$5</f>
        <v>-2.264162926749503E-2</v>
      </c>
      <c r="P430" s="38">
        <f>(HiPco_RawSpectra!Q422-P$3*HiPco_RawSpectra!$B422)-P$4/$A430+P$5</f>
        <v>-5.3389776187371275E-3</v>
      </c>
    </row>
    <row r="431" spans="1:16" x14ac:dyDescent="0.25">
      <c r="A431" s="24">
        <f>HiPco_RawSpectra!A423</f>
        <v>2080</v>
      </c>
      <c r="B431" s="24">
        <f>(HiPco_RawSpectra!C423-B$3*HiPco_RawSpectra!$B423)-B$4/$A431+B$5</f>
        <v>-7.6081052769230474E-3</v>
      </c>
      <c r="C431" s="24">
        <f>(HiPco_RawSpectra!D423-C$3*HiPco_RawSpectra!$B423)-C$4/$A431+C$5</f>
        <v>-1.3677471705262925E-2</v>
      </c>
      <c r="D431" s="24">
        <f>(HiPco_RawSpectra!E423-D$3*HiPco_RawSpectra!$B423)-D$4/$A431+D$5</f>
        <v>-9.3960786551204357E-3</v>
      </c>
      <c r="E431" s="24">
        <f>(HiPco_RawSpectra!F423-E$3*HiPco_RawSpectra!$B423)-E$4/$A431+E$5</f>
        <v>-9.6131536172954137E-3</v>
      </c>
      <c r="F431" s="24">
        <f>(HiPco_RawSpectra!G423-F$3*HiPco_RawSpectra!$B423)-F$4/$A431+F$5</f>
        <v>-1.3368357772998496E-2</v>
      </c>
      <c r="G431" s="38">
        <f>(HiPco_RawSpectra!H423-G$3*HiPco_RawSpectra!$B423)-G$4/$A431+G$5</f>
        <v>-1.1425683631755071E-2</v>
      </c>
      <c r="H431" s="24">
        <f>(HiPco_RawSpectra!I423-H$3*HiPco_RawSpectra!$B423)-H$4/$A431+H$5</f>
        <v>-5.9941484813904756E-3</v>
      </c>
      <c r="I431" s="24">
        <f>(HiPco_RawSpectra!J423-I$3*HiPco_RawSpectra!$B423)-I$4/$A431+I$5</f>
        <v>-9.725212691649162E-3</v>
      </c>
      <c r="J431" s="24">
        <f>(HiPco_RawSpectra!K423-J$3*HiPco_RawSpectra!$B423)-J$4/$A431+J$5</f>
        <v>-7.6677973240460908E-3</v>
      </c>
      <c r="K431" s="24">
        <f>(HiPco_RawSpectra!L423-K$3*HiPco_RawSpectra!$B423)-K$4/$A431+K$5</f>
        <v>-1.0711643039241745E-2</v>
      </c>
      <c r="L431" s="24">
        <f>(HiPco_RawSpectra!M423-L$3*HiPco_RawSpectra!$B423)-L$4/$A431+L$5</f>
        <v>-9.6668258025320603E-3</v>
      </c>
      <c r="M431" s="24">
        <f>(HiPco_RawSpectra!N423-M$3*HiPco_RawSpectra!$B423)-M$4/$A431+M$5</f>
        <v>-1.0456358796087837E-2</v>
      </c>
      <c r="N431" s="24">
        <f>(HiPco_RawSpectra!O423-N$3*HiPco_RawSpectra!$B423)-N$4/$A431+N$5</f>
        <v>-8.8352424104797787E-3</v>
      </c>
      <c r="O431" s="24">
        <f>(HiPco_RawSpectra!P423-O$3*HiPco_RawSpectra!$B423)-O$4/$A431+O$5</f>
        <v>-2.2010007736617383E-2</v>
      </c>
      <c r="P431" s="38">
        <f>(HiPco_RawSpectra!Q423-P$3*HiPco_RawSpectra!$B423)-P$4/$A431+P$5</f>
        <v>-8.4423311382375941E-3</v>
      </c>
    </row>
    <row r="432" spans="1:16" x14ac:dyDescent="0.25">
      <c r="A432" s="24">
        <f>HiPco_RawSpectra!A424</f>
        <v>2079</v>
      </c>
      <c r="B432" s="24">
        <f>(HiPco_RawSpectra!C424-B$3*HiPco_RawSpectra!$B424)-B$4/$A432+B$5</f>
        <v>-1.0078490394035595E-2</v>
      </c>
      <c r="C432" s="24">
        <f>(HiPco_RawSpectra!D424-C$3*HiPco_RawSpectra!$B424)-C$4/$A432+C$5</f>
        <v>-1.3126870293870319E-2</v>
      </c>
      <c r="D432" s="24">
        <f>(HiPco_RawSpectra!E424-D$3*HiPco_RawSpectra!$B424)-D$4/$A432+D$5</f>
        <v>-1.1283908497822608E-2</v>
      </c>
      <c r="E432" s="24">
        <f>(HiPco_RawSpectra!F424-E$3*HiPco_RawSpectra!$B424)-E$4/$A432+E$5</f>
        <v>-1.2961315355570472E-2</v>
      </c>
      <c r="F432" s="24">
        <f>(HiPco_RawSpectra!G424-F$3*HiPco_RawSpectra!$B424)-F$4/$A432+F$5</f>
        <v>-1.0736911184603667E-2</v>
      </c>
      <c r="G432" s="38">
        <f>(HiPco_RawSpectra!H424-G$3*HiPco_RawSpectra!$B424)-G$4/$A432+G$5</f>
        <v>-1.4059263813595638E-2</v>
      </c>
      <c r="H432" s="24">
        <f>(HiPco_RawSpectra!I424-H$3*HiPco_RawSpectra!$B424)-H$4/$A432+H$5</f>
        <v>-7.7971313776007325E-3</v>
      </c>
      <c r="I432" s="24">
        <f>(HiPco_RawSpectra!J424-I$3*HiPco_RawSpectra!$B424)-I$4/$A432+I$5</f>
        <v>-6.0817754664506084E-3</v>
      </c>
      <c r="J432" s="24">
        <f>(HiPco_RawSpectra!K424-J$3*HiPco_RawSpectra!$B424)-J$4/$A432+J$5</f>
        <v>-1.2601398252770216E-2</v>
      </c>
      <c r="K432" s="24">
        <f>(HiPco_RawSpectra!L424-K$3*HiPco_RawSpectra!$B424)-K$4/$A432+K$5</f>
        <v>-8.0638651161009205E-3</v>
      </c>
      <c r="L432" s="24">
        <f>(HiPco_RawSpectra!M424-L$3*HiPco_RawSpectra!$B424)-L$4/$A432+L$5</f>
        <v>-1.2391805416277558E-2</v>
      </c>
      <c r="M432" s="24">
        <f>(HiPco_RawSpectra!N424-M$3*HiPco_RawSpectra!$B424)-M$4/$A432+M$5</f>
        <v>-1.2790733691085091E-2</v>
      </c>
      <c r="N432" s="24">
        <f>(HiPco_RawSpectra!O424-N$3*HiPco_RawSpectra!$B424)-N$4/$A432+N$5</f>
        <v>-9.0600038023692618E-3</v>
      </c>
      <c r="O432" s="24">
        <f>(HiPco_RawSpectra!P424-O$3*HiPco_RawSpectra!$B424)-O$4/$A432+O$5</f>
        <v>-2.4124981590294033E-2</v>
      </c>
      <c r="P432" s="38">
        <f>(HiPco_RawSpectra!Q424-P$3*HiPco_RawSpectra!$B424)-P$4/$A432+P$5</f>
        <v>-7.1551987763378688E-3</v>
      </c>
    </row>
    <row r="433" spans="1:16" x14ac:dyDescent="0.25">
      <c r="A433" s="24">
        <f>HiPco_RawSpectra!A425</f>
        <v>2078</v>
      </c>
      <c r="B433" s="24">
        <f>(HiPco_RawSpectra!C425-B$3*HiPco_RawSpectra!$B425)-B$4/$A433+B$5</f>
        <v>-9.5177789813282281E-3</v>
      </c>
      <c r="C433" s="24">
        <f>(HiPco_RawSpectra!D425-C$3*HiPco_RawSpectra!$B425)-C$4/$A433+C$5</f>
        <v>-1.236919059796238E-2</v>
      </c>
      <c r="D433" s="24">
        <f>(HiPco_RawSpectra!E425-D$3*HiPco_RawSpectra!$B425)-D$4/$A433+D$5</f>
        <v>-9.5157295448007155E-3</v>
      </c>
      <c r="E433" s="24">
        <f>(HiPco_RawSpectra!F425-E$3*HiPco_RawSpectra!$B425)-E$4/$A433+E$5</f>
        <v>-1.2493559630840942E-2</v>
      </c>
      <c r="F433" s="24">
        <f>(HiPco_RawSpectra!G425-F$3*HiPco_RawSpectra!$B425)-F$4/$A433+F$5</f>
        <v>-1.1920344239040023E-2</v>
      </c>
      <c r="G433" s="38">
        <f>(HiPco_RawSpectra!H425-G$3*HiPco_RawSpectra!$B425)-G$4/$A433+G$5</f>
        <v>-1.3606349001193521E-2</v>
      </c>
      <c r="H433" s="24">
        <f>(HiPco_RawSpectra!I425-H$3*HiPco_RawSpectra!$B425)-H$4/$A433+H$5</f>
        <v>-5.257854761969041E-3</v>
      </c>
      <c r="I433" s="24">
        <f>(HiPco_RawSpectra!J425-I$3*HiPco_RawSpectra!$B425)-I$4/$A433+I$5</f>
        <v>-9.6733532552508855E-3</v>
      </c>
      <c r="J433" s="24">
        <f>(HiPco_RawSpectra!K425-J$3*HiPco_RawSpectra!$B425)-J$4/$A433+J$5</f>
        <v>-1.3402279082551807E-2</v>
      </c>
      <c r="K433" s="24">
        <f>(HiPco_RawSpectra!L425-K$3*HiPco_RawSpectra!$B425)-K$4/$A433+K$5</f>
        <v>-1.1661175625873328E-2</v>
      </c>
      <c r="L433" s="24">
        <f>(HiPco_RawSpectra!M425-L$3*HiPco_RawSpectra!$B425)-L$4/$A433+L$5</f>
        <v>-1.2612685263684005E-2</v>
      </c>
      <c r="M433" s="24">
        <f>(HiPco_RawSpectra!N425-M$3*HiPco_RawSpectra!$B425)-M$4/$A433+M$5</f>
        <v>-1.5042876621399939E-2</v>
      </c>
      <c r="N433" s="24">
        <f>(HiPco_RawSpectra!O425-N$3*HiPco_RawSpectra!$B425)-N$4/$A433+N$5</f>
        <v>-1.037791102708056E-2</v>
      </c>
      <c r="O433" s="24">
        <f>(HiPco_RawSpectra!P425-O$3*HiPco_RawSpectra!$B425)-O$4/$A433+O$5</f>
        <v>-2.168937261557187E-2</v>
      </c>
      <c r="P433" s="38">
        <f>(HiPco_RawSpectra!Q425-P$3*HiPco_RawSpectra!$B425)-P$4/$A433+P$5</f>
        <v>-7.489325678603791E-3</v>
      </c>
    </row>
    <row r="434" spans="1:16" x14ac:dyDescent="0.25">
      <c r="A434" s="24">
        <f>HiPco_RawSpectra!A426</f>
        <v>2077</v>
      </c>
      <c r="B434" s="24">
        <f>(HiPco_RawSpectra!C426-B$3*HiPco_RawSpectra!$B426)-B$4/$A434+B$5</f>
        <v>-7.5182135625902237E-3</v>
      </c>
      <c r="C434" s="24">
        <f>(HiPco_RawSpectra!D426-C$3*HiPco_RawSpectra!$B426)-C$4/$A434+C$5</f>
        <v>-1.7272010941971696E-2</v>
      </c>
      <c r="D434" s="24">
        <f>(HiPco_RawSpectra!E426-D$3*HiPco_RawSpectra!$B426)-D$4/$A434+D$5</f>
        <v>-1.3126432121337763E-2</v>
      </c>
      <c r="E434" s="24">
        <f>(HiPco_RawSpectra!F426-E$3*HiPco_RawSpectra!$B426)-E$4/$A434+E$5</f>
        <v>-1.3235375460493007E-2</v>
      </c>
      <c r="F434" s="24">
        <f>(HiPco_RawSpectra!G426-F$3*HiPco_RawSpectra!$B426)-F$4/$A434+F$5</f>
        <v>-1.1113180363601E-2</v>
      </c>
      <c r="G434" s="38">
        <f>(HiPco_RawSpectra!H426-G$3*HiPco_RawSpectra!$B426)-G$4/$A434+G$5</f>
        <v>-1.4224667771831845E-2</v>
      </c>
      <c r="H434" s="24">
        <f>(HiPco_RawSpectra!I426-H$3*HiPco_RawSpectra!$B426)-H$4/$A434+H$5</f>
        <v>-7.0364961552775006E-3</v>
      </c>
      <c r="I434" s="24">
        <f>(HiPco_RawSpectra!J426-I$3*HiPco_RawSpectra!$B426)-I$4/$A434+I$5</f>
        <v>-8.0000506555762546E-3</v>
      </c>
      <c r="J434" s="24">
        <f>(HiPco_RawSpectra!K426-J$3*HiPco_RawSpectra!$B426)-J$4/$A434+J$5</f>
        <v>-1.1721356893007217E-2</v>
      </c>
      <c r="K434" s="24">
        <f>(HiPco_RawSpectra!L426-K$3*HiPco_RawSpectra!$B426)-K$4/$A434+K$5</f>
        <v>-1.0627050415448102E-2</v>
      </c>
      <c r="L434" s="24">
        <f>(HiPco_RawSpectra!M426-L$3*HiPco_RawSpectra!$B426)-L$4/$A434+L$5</f>
        <v>-1.0276222802999361E-2</v>
      </c>
      <c r="M434" s="24">
        <f>(HiPco_RawSpectra!N426-M$3*HiPco_RawSpectra!$B426)-M$4/$A434+M$5</f>
        <v>-8.7132791052827278E-3</v>
      </c>
      <c r="N434" s="24">
        <f>(HiPco_RawSpectra!O426-N$3*HiPco_RawSpectra!$B426)-N$4/$A434+N$5</f>
        <v>-9.9825456557925511E-3</v>
      </c>
      <c r="O434" s="24">
        <f>(HiPco_RawSpectra!P426-O$3*HiPco_RawSpectra!$B426)-O$4/$A434+O$5</f>
        <v>-2.0130849169550012E-2</v>
      </c>
      <c r="P434" s="38">
        <f>(HiPco_RawSpectra!Q426-P$3*HiPco_RawSpectra!$B426)-P$4/$A434+P$5</f>
        <v>-1.0604291560650419E-2</v>
      </c>
    </row>
    <row r="435" spans="1:16" x14ac:dyDescent="0.25">
      <c r="A435" s="24">
        <f>HiPco_RawSpectra!A427</f>
        <v>2076</v>
      </c>
      <c r="B435" s="24">
        <f>(HiPco_RawSpectra!C427-B$3*HiPco_RawSpectra!$B427)-B$4/$A435+B$5</f>
        <v>-8.7578527616571054E-3</v>
      </c>
      <c r="C435" s="24">
        <f>(HiPco_RawSpectra!D427-C$3*HiPco_RawSpectra!$B427)-C$4/$A435+C$5</f>
        <v>-1.0302105550378079E-2</v>
      </c>
      <c r="D435" s="24">
        <f>(HiPco_RawSpectra!E427-D$3*HiPco_RawSpectra!$B427)-D$4/$A435+D$5</f>
        <v>-7.6860529527656386E-3</v>
      </c>
      <c r="E435" s="24">
        <f>(HiPco_RawSpectra!F427-E$3*HiPco_RawSpectra!$B427)-E$4/$A435+E$5</f>
        <v>-7.9198508619463866E-3</v>
      </c>
      <c r="F435" s="24">
        <f>(HiPco_RawSpectra!G427-F$3*HiPco_RawSpectra!$B427)-F$4/$A435+F$5</f>
        <v>-9.0657266256134426E-3</v>
      </c>
      <c r="G435" s="38">
        <f>(HiPco_RawSpectra!H427-G$3*HiPco_RawSpectra!$B427)-G$4/$A435+G$5</f>
        <v>-1.6212266202943082E-2</v>
      </c>
      <c r="H435" s="24">
        <f>(HiPco_RawSpectra!I427-H$3*HiPco_RawSpectra!$B427)-H$4/$A435+H$5</f>
        <v>-5.694943478348367E-3</v>
      </c>
      <c r="I435" s="24">
        <f>(HiPco_RawSpectra!J427-I$3*HiPco_RawSpectra!$B427)-I$4/$A435+I$5</f>
        <v>-4.4560869149867406E-3</v>
      </c>
      <c r="J435" s="24">
        <f>(HiPco_RawSpectra!K427-J$3*HiPco_RawSpectra!$B427)-J$4/$A435+J$5</f>
        <v>-5.2123654837906899E-3</v>
      </c>
      <c r="K435" s="24">
        <f>(HiPco_RawSpectra!L427-K$3*HiPco_RawSpectra!$B427)-K$4/$A435+K$5</f>
        <v>-1.0524047811746987E-2</v>
      </c>
      <c r="L435" s="24">
        <f>(HiPco_RawSpectra!M427-L$3*HiPco_RawSpectra!$B427)-L$4/$A435+L$5</f>
        <v>-6.9591515725067801E-3</v>
      </c>
      <c r="M435" s="24">
        <f>(HiPco_RawSpectra!N427-M$3*HiPco_RawSpectra!$B427)-M$4/$A435+M$5</f>
        <v>-1.0851982161019062E-2</v>
      </c>
      <c r="N435" s="24">
        <f>(HiPco_RawSpectra!O427-N$3*HiPco_RawSpectra!$B427)-N$4/$A435+N$5</f>
        <v>-1.135868325972492E-2</v>
      </c>
      <c r="O435" s="24">
        <f>(HiPco_RawSpectra!P427-O$3*HiPco_RawSpectra!$B427)-O$4/$A435+O$5</f>
        <v>-1.7482753139379865E-2</v>
      </c>
      <c r="P435" s="38">
        <f>(HiPco_RawSpectra!Q427-P$3*HiPco_RawSpectra!$B427)-P$4/$A435+P$5</f>
        <v>-7.3704331581421704E-3</v>
      </c>
    </row>
    <row r="436" spans="1:16" x14ac:dyDescent="0.25">
      <c r="A436" s="24">
        <f>HiPco_RawSpectra!A428</f>
        <v>2075</v>
      </c>
      <c r="B436" s="24">
        <f>(HiPco_RawSpectra!C428-B$3*HiPco_RawSpectra!$B428)-B$4/$A436+B$5</f>
        <v>-1.0339659102409682E-2</v>
      </c>
      <c r="C436" s="24">
        <f>(HiPco_RawSpectra!D428-C$3*HiPco_RawSpectra!$B428)-C$4/$A436+C$5</f>
        <v>-1.2648687047708076E-2</v>
      </c>
      <c r="D436" s="24">
        <f>(HiPco_RawSpectra!E428-D$3*HiPco_RawSpectra!$B428)-D$4/$A436+D$5</f>
        <v>-1.2059758764464617E-2</v>
      </c>
      <c r="E436" s="24">
        <f>(HiPco_RawSpectra!F428-E$3*HiPco_RawSpectra!$B428)-E$4/$A436+E$5</f>
        <v>-1.0835756652654025E-2</v>
      </c>
      <c r="F436" s="24">
        <f>(HiPco_RawSpectra!G428-F$3*HiPco_RawSpectra!$B428)-F$4/$A436+F$5</f>
        <v>-9.9254589524374083E-3</v>
      </c>
      <c r="G436" s="38">
        <f>(HiPco_RawSpectra!H428-G$3*HiPco_RawSpectra!$B428)-G$4/$A436+G$5</f>
        <v>-1.4401087572108215E-2</v>
      </c>
      <c r="H436" s="24">
        <f>(HiPco_RawSpectra!I428-H$3*HiPco_RawSpectra!$B428)-H$4/$A436+H$5</f>
        <v>-4.1727596520438111E-3</v>
      </c>
      <c r="I436" s="24">
        <f>(HiPco_RawSpectra!J428-I$3*HiPco_RawSpectra!$B428)-I$4/$A436+I$5</f>
        <v>-8.0185741310761401E-3</v>
      </c>
      <c r="J436" s="24">
        <f>(HiPco_RawSpectra!K428-J$3*HiPco_RawSpectra!$B428)-J$4/$A436+J$5</f>
        <v>-9.1232197445941295E-3</v>
      </c>
      <c r="K436" s="24">
        <f>(HiPco_RawSpectra!L428-K$3*HiPco_RawSpectra!$B428)-K$4/$A436+K$5</f>
        <v>-1.512231084172418E-2</v>
      </c>
      <c r="L436" s="24">
        <f>(HiPco_RawSpectra!M428-L$3*HiPco_RawSpectra!$B428)-L$4/$A436+L$5</f>
        <v>-9.2693608305245128E-3</v>
      </c>
      <c r="M436" s="24">
        <f>(HiPco_RawSpectra!N428-M$3*HiPco_RawSpectra!$B428)-M$4/$A436+M$5</f>
        <v>-1.6286222806929488E-2</v>
      </c>
      <c r="N436" s="24">
        <f>(HiPco_RawSpectra!O428-N$3*HiPco_RawSpectra!$B428)-N$4/$A436+N$5</f>
        <v>-1.3104427440138147E-2</v>
      </c>
      <c r="O436" s="24">
        <f>(HiPco_RawSpectra!P428-O$3*HiPco_RawSpectra!$B428)-O$4/$A436+O$5</f>
        <v>-2.2641435452264894E-2</v>
      </c>
      <c r="P436" s="38">
        <f>(HiPco_RawSpectra!Q428-P$3*HiPco_RawSpectra!$B428)-P$4/$A436+P$5</f>
        <v>-7.3997489167929534E-3</v>
      </c>
    </row>
    <row r="437" spans="1:16" x14ac:dyDescent="0.25">
      <c r="A437" s="24">
        <f>HiPco_RawSpectra!A429</f>
        <v>2074</v>
      </c>
      <c r="B437" s="24">
        <f>(HiPco_RawSpectra!C429-B$3*HiPco_RawSpectra!$B429)-B$4/$A437+B$5</f>
        <v>-7.9196180087752442E-3</v>
      </c>
      <c r="C437" s="24">
        <f>(HiPco_RawSpectra!D429-C$3*HiPco_RawSpectra!$B429)-C$4/$A437+C$5</f>
        <v>-1.4363365258535914E-2</v>
      </c>
      <c r="D437" s="24">
        <f>(HiPco_RawSpectra!E429-D$3*HiPco_RawSpectra!$B429)-D$4/$A437+D$5</f>
        <v>-1.0208534281864311E-2</v>
      </c>
      <c r="E437" s="24">
        <f>(HiPco_RawSpectra!F429-E$3*HiPco_RawSpectra!$B429)-E$4/$A437+E$5</f>
        <v>-1.1136255150102905E-2</v>
      </c>
      <c r="F437" s="24">
        <f>(HiPco_RawSpectra!G429-F$3*HiPco_RawSpectra!$B429)-F$4/$A437+F$5</f>
        <v>-9.1593518814665695E-3</v>
      </c>
      <c r="G437" s="38">
        <f>(HiPco_RawSpectra!H429-G$3*HiPco_RawSpectra!$B429)-G$4/$A437+G$5</f>
        <v>-1.7002399657058312E-2</v>
      </c>
      <c r="H437" s="24">
        <f>(HiPco_RawSpectra!I429-H$3*HiPco_RawSpectra!$B429)-H$4/$A437+H$5</f>
        <v>-6.629555897266411E-3</v>
      </c>
      <c r="I437" s="24">
        <f>(HiPco_RawSpectra!J429-I$3*HiPco_RawSpectra!$B429)-I$4/$A437+I$5</f>
        <v>-8.7892745914722667E-3</v>
      </c>
      <c r="J437" s="24">
        <f>(HiPco_RawSpectra!K429-J$3*HiPco_RawSpectra!$B429)-J$4/$A437+J$5</f>
        <v>-1.1026906465147568E-2</v>
      </c>
      <c r="K437" s="24">
        <f>(HiPco_RawSpectra!L429-K$3*HiPco_RawSpectra!$B429)-K$4/$A437+K$5</f>
        <v>-1.5007045862366713E-2</v>
      </c>
      <c r="L437" s="24">
        <f>(HiPco_RawSpectra!M429-L$3*HiPco_RawSpectra!$B429)-L$4/$A437+L$5</f>
        <v>-9.8279485254062857E-3</v>
      </c>
      <c r="M437" s="24">
        <f>(HiPco_RawSpectra!N429-M$3*HiPco_RawSpectra!$B429)-M$4/$A437+M$5</f>
        <v>-1.4618208461370165E-2</v>
      </c>
      <c r="N437" s="24">
        <f>(HiPco_RawSpectra!O429-N$3*HiPco_RawSpectra!$B429)-N$4/$A437+N$5</f>
        <v>-1.2000191338333809E-2</v>
      </c>
      <c r="O437" s="24">
        <f>(HiPco_RawSpectra!P429-O$3*HiPco_RawSpectra!$B429)-O$4/$A437+O$5</f>
        <v>-2.2309362335461221E-2</v>
      </c>
      <c r="P437" s="38">
        <f>(HiPco_RawSpectra!Q429-P$3*HiPco_RawSpectra!$B429)-P$4/$A437+P$5</f>
        <v>-9.8822911423662712E-3</v>
      </c>
    </row>
    <row r="438" spans="1:16" x14ac:dyDescent="0.25">
      <c r="A438" s="24">
        <f>HiPco_RawSpectra!A430</f>
        <v>2073</v>
      </c>
      <c r="B438" s="24">
        <f>(HiPco_RawSpectra!C430-B$3*HiPco_RawSpectra!$B430)-B$4/$A438+B$5</f>
        <v>-1.2308369104727424E-2</v>
      </c>
      <c r="C438" s="24">
        <f>(HiPco_RawSpectra!D430-C$3*HiPco_RawSpectra!$B430)-C$4/$A438+C$5</f>
        <v>-1.8100358807483393E-2</v>
      </c>
      <c r="D438" s="24">
        <f>(HiPco_RawSpectra!E430-D$3*HiPco_RawSpectra!$B430)-D$4/$A438+D$5</f>
        <v>-1.3389040830443528E-2</v>
      </c>
      <c r="E438" s="24">
        <f>(HiPco_RawSpectra!F430-E$3*HiPco_RawSpectra!$B430)-E$4/$A438+E$5</f>
        <v>-1.4366316071813814E-2</v>
      </c>
      <c r="F438" s="24">
        <f>(HiPco_RawSpectra!G430-F$3*HiPco_RawSpectra!$B430)-F$4/$A438+F$5</f>
        <v>-9.9141700001282411E-3</v>
      </c>
      <c r="G438" s="38">
        <f>(HiPco_RawSpectra!H430-G$3*HiPco_RawSpectra!$B430)-G$4/$A438+G$5</f>
        <v>-1.8147736535674808E-2</v>
      </c>
      <c r="H438" s="24">
        <f>(HiPco_RawSpectra!I430-H$3*HiPco_RawSpectra!$B430)-H$4/$A438+H$5</f>
        <v>-7.9045740349591633E-3</v>
      </c>
      <c r="I438" s="24">
        <f>(HiPco_RawSpectra!J430-I$3*HiPco_RawSpectra!$B430)-I$4/$A438+I$5</f>
        <v>-7.1069722238369729E-3</v>
      </c>
      <c r="J438" s="24">
        <f>(HiPco_RawSpectra!K430-J$3*HiPco_RawSpectra!$B430)-J$4/$A438+J$5</f>
        <v>-1.1526503865219256E-2</v>
      </c>
      <c r="K438" s="24">
        <f>(HiPco_RawSpectra!L430-K$3*HiPco_RawSpectra!$B430)-K$4/$A438+K$5</f>
        <v>-1.2974109610694427E-2</v>
      </c>
      <c r="L438" s="24">
        <f>(HiPco_RawSpectra!M430-L$3*HiPco_RawSpectra!$B430)-L$4/$A438+L$5</f>
        <v>-9.3309737155412454E-3</v>
      </c>
      <c r="M438" s="24">
        <f>(HiPco_RawSpectra!N430-M$3*HiPco_RawSpectra!$B430)-M$4/$A438+M$5</f>
        <v>-1.2212835942732741E-2</v>
      </c>
      <c r="N438" s="24">
        <f>(HiPco_RawSpectra!O430-N$3*HiPco_RawSpectra!$B430)-N$4/$A438+N$5</f>
        <v>-8.4069296356546509E-3</v>
      </c>
      <c r="O438" s="24">
        <f>(HiPco_RawSpectra!P430-O$3*HiPco_RawSpectra!$B430)-O$4/$A438+O$5</f>
        <v>-2.1686710216277716E-2</v>
      </c>
      <c r="P438" s="38">
        <f>(HiPco_RawSpectra!Q430-P$3*HiPco_RawSpectra!$B430)-P$4/$A438+P$5</f>
        <v>-7.0196554106752868E-3</v>
      </c>
    </row>
    <row r="439" spans="1:16" x14ac:dyDescent="0.25">
      <c r="A439" s="24">
        <f>HiPco_RawSpectra!A431</f>
        <v>2072</v>
      </c>
      <c r="B439" s="24">
        <f>(HiPco_RawSpectra!C431-B$3*HiPco_RawSpectra!$B431)-B$4/$A439+B$5</f>
        <v>-8.8358640142857138E-3</v>
      </c>
      <c r="C439" s="24">
        <f>(HiPco_RawSpectra!D431-C$3*HiPco_RawSpectra!$B431)-C$4/$A439+C$5</f>
        <v>-1.5542428219219365E-2</v>
      </c>
      <c r="D439" s="24">
        <f>(HiPco_RawSpectra!E431-D$3*HiPco_RawSpectra!$B431)-D$4/$A439+D$5</f>
        <v>-9.8173079357298139E-3</v>
      </c>
      <c r="E439" s="24">
        <f>(HiPco_RawSpectra!F431-E$3*HiPco_RawSpectra!$B431)-E$4/$A439+E$5</f>
        <v>-1.3809986835341031E-2</v>
      </c>
      <c r="F439" s="24">
        <f>(HiPco_RawSpectra!G431-F$3*HiPco_RawSpectra!$B431)-F$4/$A439+F$5</f>
        <v>-1.4479252775883206E-2</v>
      </c>
      <c r="G439" s="38">
        <f>(HiPco_RawSpectra!H431-G$3*HiPco_RawSpectra!$B431)-G$4/$A439+G$5</f>
        <v>-1.6812509885988744E-2</v>
      </c>
      <c r="H439" s="24">
        <f>(HiPco_RawSpectra!I431-H$3*HiPco_RawSpectra!$B431)-H$4/$A439+H$5</f>
        <v>-5.590768686105264E-3</v>
      </c>
      <c r="I439" s="24">
        <f>(HiPco_RawSpectra!J431-I$3*HiPco_RawSpectra!$B431)-I$4/$A439+I$5</f>
        <v>-9.4364280458661201E-3</v>
      </c>
      <c r="J439" s="24">
        <f>(HiPco_RawSpectra!K431-J$3*HiPco_RawSpectra!$B431)-J$4/$A439+J$5</f>
        <v>-1.2082413964615303E-2</v>
      </c>
      <c r="K439" s="24">
        <f>(HiPco_RawSpectra!L431-K$3*HiPco_RawSpectra!$B431)-K$4/$A439+K$5</f>
        <v>-1.4566523093759911E-2</v>
      </c>
      <c r="L439" s="24">
        <f>(HiPco_RawSpectra!M431-L$3*HiPco_RawSpectra!$B431)-L$4/$A439+L$5</f>
        <v>-7.3356729993539222E-3</v>
      </c>
      <c r="M439" s="24">
        <f>(HiPco_RawSpectra!N431-M$3*HiPco_RawSpectra!$B431)-M$4/$A439+M$5</f>
        <v>-1.6450209769444103E-2</v>
      </c>
      <c r="N439" s="24">
        <f>(HiPco_RawSpectra!O431-N$3*HiPco_RawSpectra!$B431)-N$4/$A439+N$5</f>
        <v>-1.1533213923484473E-2</v>
      </c>
      <c r="O439" s="24">
        <f>(HiPco_RawSpectra!P431-O$3*HiPco_RawSpectra!$B431)-O$4/$A439+O$5</f>
        <v>-2.2785138522075692E-2</v>
      </c>
      <c r="P439" s="38">
        <f>(HiPco_RawSpectra!Q431-P$3*HiPco_RawSpectra!$B431)-P$4/$A439+P$5</f>
        <v>-8.6433632975830652E-3</v>
      </c>
    </row>
    <row r="440" spans="1:16" x14ac:dyDescent="0.25">
      <c r="A440" s="24">
        <f>HiPco_RawSpectra!A432</f>
        <v>2071</v>
      </c>
      <c r="B440" s="24">
        <f>(HiPco_RawSpectra!C432-B$3*HiPco_RawSpectra!$B432)-B$4/$A440+B$5</f>
        <v>-1.1878627361516268E-2</v>
      </c>
      <c r="C440" s="24">
        <f>(HiPco_RawSpectra!D432-C$3*HiPco_RawSpectra!$B432)-C$4/$A440+C$5</f>
        <v>-2.2729676718460688E-2</v>
      </c>
      <c r="D440" s="24">
        <f>(HiPco_RawSpectra!E432-D$3*HiPco_RawSpectra!$B432)-D$4/$A440+D$5</f>
        <v>-1.8836032523300319E-2</v>
      </c>
      <c r="E440" s="24">
        <f>(HiPco_RawSpectra!F432-E$3*HiPco_RawSpectra!$B432)-E$4/$A440+E$5</f>
        <v>-1.470118025827293E-2</v>
      </c>
      <c r="F440" s="24">
        <f>(HiPco_RawSpectra!G432-F$3*HiPco_RawSpectra!$B432)-F$4/$A440+F$5</f>
        <v>-1.436001640622608E-2</v>
      </c>
      <c r="G440" s="38">
        <f>(HiPco_RawSpectra!H432-G$3*HiPco_RawSpectra!$B432)-G$4/$A440+G$5</f>
        <v>-1.387205948618235E-2</v>
      </c>
      <c r="H440" s="24">
        <f>(HiPco_RawSpectra!I432-H$3*HiPco_RawSpectra!$B432)-H$4/$A440+H$5</f>
        <v>-9.8263005717285964E-3</v>
      </c>
      <c r="I440" s="24">
        <f>(HiPco_RawSpectra!J432-I$3*HiPco_RawSpectra!$B432)-I$4/$A440+I$5</f>
        <v>-8.8973174652897981E-3</v>
      </c>
      <c r="J440" s="24">
        <f>(HiPco_RawSpectra!K432-J$3*HiPco_RawSpectra!$B432)-J$4/$A440+J$5</f>
        <v>-1.3042019283180281E-2</v>
      </c>
      <c r="K440" s="24">
        <f>(HiPco_RawSpectra!L432-K$3*HiPco_RawSpectra!$B432)-K$4/$A440+K$5</f>
        <v>-1.3757906088648759E-2</v>
      </c>
      <c r="L440" s="24">
        <f>(HiPco_RawSpectra!M432-L$3*HiPco_RawSpectra!$B432)-L$4/$A440+L$5</f>
        <v>-1.123913885530455E-2</v>
      </c>
      <c r="M440" s="24">
        <f>(HiPco_RawSpectra!N432-M$3*HiPco_RawSpectra!$B432)-M$4/$A440+M$5</f>
        <v>-1.0559446959966887E-2</v>
      </c>
      <c r="N440" s="24">
        <f>(HiPco_RawSpectra!O432-N$3*HiPco_RawSpectra!$B432)-N$4/$A440+N$5</f>
        <v>-1.1803686723248479E-2</v>
      </c>
      <c r="O440" s="24">
        <f>(HiPco_RawSpectra!P432-O$3*HiPco_RawSpectra!$B432)-O$4/$A440+O$5</f>
        <v>-2.1925658980269436E-2</v>
      </c>
      <c r="P440" s="38">
        <f>(HiPco_RawSpectra!Q432-P$3*HiPco_RawSpectra!$B432)-P$4/$A440+P$5</f>
        <v>-9.2841563910025741E-3</v>
      </c>
    </row>
    <row r="441" spans="1:16" x14ac:dyDescent="0.25">
      <c r="A441" s="24">
        <f>HiPco_RawSpectra!A433</f>
        <v>2070</v>
      </c>
      <c r="B441" s="24">
        <f>(HiPco_RawSpectra!C433-B$3*HiPco_RawSpectra!$B433)-B$4/$A441+B$5</f>
        <v>-8.5240603705313452E-3</v>
      </c>
      <c r="C441" s="24">
        <f>(HiPco_RawSpectra!D433-C$3*HiPco_RawSpectra!$B433)-C$4/$A441+C$5</f>
        <v>-1.4144373529971648E-2</v>
      </c>
      <c r="D441" s="24">
        <f>(HiPco_RawSpectra!E433-D$3*HiPco_RawSpectra!$B433)-D$4/$A441+D$5</f>
        <v>-8.8792784187813716E-3</v>
      </c>
      <c r="E441" s="24">
        <f>(HiPco_RawSpectra!F433-E$3*HiPco_RawSpectra!$B433)-E$4/$A441+E$5</f>
        <v>-1.3367942758231654E-2</v>
      </c>
      <c r="F441" s="24">
        <f>(HiPco_RawSpectra!G433-F$3*HiPco_RawSpectra!$B433)-F$4/$A441+F$5</f>
        <v>-9.1463497786851387E-3</v>
      </c>
      <c r="G441" s="38">
        <f>(HiPco_RawSpectra!H433-G$3*HiPco_RawSpectra!$B433)-G$4/$A441+G$5</f>
        <v>-1.7395390614588432E-2</v>
      </c>
      <c r="H441" s="24">
        <f>(HiPco_RawSpectra!I433-H$3*HiPco_RawSpectra!$B433)-H$4/$A441+H$5</f>
        <v>-9.4355725128934826E-3</v>
      </c>
      <c r="I441" s="24">
        <f>(HiPco_RawSpectra!J433-I$3*HiPco_RawSpectra!$B433)-I$4/$A441+I$5</f>
        <v>-8.4326361198722999E-3</v>
      </c>
      <c r="J441" s="24">
        <f>(HiPco_RawSpectra!K433-J$3*HiPco_RawSpectra!$B433)-J$4/$A441+J$5</f>
        <v>-1.0782487940796908E-2</v>
      </c>
      <c r="K441" s="24">
        <f>(HiPco_RawSpectra!L433-K$3*HiPco_RawSpectra!$B433)-K$4/$A441+K$5</f>
        <v>-1.1258959802479436E-2</v>
      </c>
      <c r="L441" s="24">
        <f>(HiPco_RawSpectra!M433-L$3*HiPco_RawSpectra!$B433)-L$4/$A441+L$5</f>
        <v>-1.0165975081888863E-2</v>
      </c>
      <c r="M441" s="24">
        <f>(HiPco_RawSpectra!N433-M$3*HiPco_RawSpectra!$B433)-M$4/$A441+M$5</f>
        <v>-1.604094283279927E-2</v>
      </c>
      <c r="N441" s="24">
        <f>(HiPco_RawSpectra!O433-N$3*HiPco_RawSpectra!$B433)-N$4/$A441+N$5</f>
        <v>-1.251280215641316E-2</v>
      </c>
      <c r="O441" s="24">
        <f>(HiPco_RawSpectra!P433-O$3*HiPco_RawSpectra!$B433)-O$4/$A441+O$5</f>
        <v>-2.0443549418326046E-2</v>
      </c>
      <c r="P441" s="38">
        <f>(HiPco_RawSpectra!Q433-P$3*HiPco_RawSpectra!$B433)-P$4/$A441+P$5</f>
        <v>-1.1506913576896914E-2</v>
      </c>
    </row>
    <row r="442" spans="1:16" x14ac:dyDescent="0.25">
      <c r="A442" s="24">
        <f>HiPco_RawSpectra!A434</f>
        <v>2069</v>
      </c>
      <c r="B442" s="24">
        <f>(HiPco_RawSpectra!C434-B$3*HiPco_RawSpectra!$B434)-B$4/$A442+B$5</f>
        <v>-1.5542441265490602E-2</v>
      </c>
      <c r="C442" s="24">
        <f>(HiPco_RawSpectra!D434-C$3*HiPco_RawSpectra!$B434)-C$4/$A442+C$5</f>
        <v>-1.702810177856497E-2</v>
      </c>
      <c r="D442" s="24">
        <f>(HiPco_RawSpectra!E434-D$3*HiPco_RawSpectra!$B434)-D$4/$A442+D$5</f>
        <v>-1.3900528047849327E-2</v>
      </c>
      <c r="E442" s="24">
        <f>(HiPco_RawSpectra!F434-E$3*HiPco_RawSpectra!$B434)-E$4/$A442+E$5</f>
        <v>-2.0182054352873915E-2</v>
      </c>
      <c r="F442" s="24">
        <f>(HiPco_RawSpectra!G434-F$3*HiPco_RawSpectra!$B434)-F$4/$A442+F$5</f>
        <v>-1.7008758550822834E-2</v>
      </c>
      <c r="G442" s="38">
        <f>(HiPco_RawSpectra!H434-G$3*HiPco_RawSpectra!$B434)-G$4/$A442+G$5</f>
        <v>-2.8500081249692152E-2</v>
      </c>
      <c r="H442" s="24">
        <f>(HiPco_RawSpectra!I434-H$3*HiPco_RawSpectra!$B434)-H$4/$A442+H$5</f>
        <v>-1.4569722730705325E-2</v>
      </c>
      <c r="I442" s="24">
        <f>(HiPco_RawSpectra!J434-I$3*HiPco_RawSpectra!$B434)-I$4/$A442+I$5</f>
        <v>-1.0521502787412384E-2</v>
      </c>
      <c r="J442" s="24">
        <f>(HiPco_RawSpectra!K434-J$3*HiPco_RawSpectra!$B434)-J$4/$A442+J$5</f>
        <v>-1.311135565738669E-2</v>
      </c>
      <c r="K442" s="24">
        <f>(HiPco_RawSpectra!L434-K$3*HiPco_RawSpectra!$B434)-K$4/$A442+K$5</f>
        <v>-2.0030946742403789E-2</v>
      </c>
      <c r="L442" s="24">
        <f>(HiPco_RawSpectra!M434-L$3*HiPco_RawSpectra!$B434)-L$4/$A442+L$5</f>
        <v>-1.1018600967638634E-2</v>
      </c>
      <c r="M442" s="24">
        <f>(HiPco_RawSpectra!N434-M$3*HiPco_RawSpectra!$B434)-M$4/$A442+M$5</f>
        <v>-1.9138748706475472E-2</v>
      </c>
      <c r="N442" s="24">
        <f>(HiPco_RawSpectra!O434-N$3*HiPco_RawSpectra!$B434)-N$4/$A442+N$5</f>
        <v>-1.7196008334486739E-2</v>
      </c>
      <c r="O442" s="24">
        <f>(HiPco_RawSpectra!P434-O$3*HiPco_RawSpectra!$B434)-O$4/$A442+O$5</f>
        <v>-2.3866740463766106E-2</v>
      </c>
      <c r="P442" s="38">
        <f>(HiPco_RawSpectra!Q434-P$3*HiPco_RawSpectra!$B434)-P$4/$A442+P$5</f>
        <v>-1.2130770964279279E-2</v>
      </c>
    </row>
    <row r="443" spans="1:16" x14ac:dyDescent="0.25">
      <c r="A443" s="24">
        <f>HiPco_RawSpectra!A435</f>
        <v>2068</v>
      </c>
      <c r="B443" s="24">
        <f>(HiPco_RawSpectra!C435-B$3*HiPco_RawSpectra!$B435)-B$4/$A443+B$5</f>
        <v>-1.2572936370599582E-2</v>
      </c>
      <c r="C443" s="24">
        <f>(HiPco_RawSpectra!D435-C$3*HiPco_RawSpectra!$B435)-C$4/$A443+C$5</f>
        <v>-1.1856655189100684E-2</v>
      </c>
      <c r="D443" s="24">
        <f>(HiPco_RawSpectra!E435-D$3*HiPco_RawSpectra!$B435)-D$4/$A443+D$5</f>
        <v>-4.6477959362296135E-3</v>
      </c>
      <c r="E443" s="24">
        <f>(HiPco_RawSpectra!F435-E$3*HiPco_RawSpectra!$B435)-E$4/$A443+E$5</f>
        <v>-1.4307113859890004E-2</v>
      </c>
      <c r="F443" s="24">
        <f>(HiPco_RawSpectra!G435-F$3*HiPco_RawSpectra!$B435)-F$4/$A443+F$5</f>
        <v>-1.5864352350235266E-2</v>
      </c>
      <c r="G443" s="38">
        <f>(HiPco_RawSpectra!H435-G$3*HiPco_RawSpectra!$B435)-G$4/$A443+G$5</f>
        <v>-2.3064185070129403E-2</v>
      </c>
      <c r="H443" s="24">
        <f>(HiPco_RawSpectra!I435-H$3*HiPco_RawSpectra!$B435)-H$4/$A443+H$5</f>
        <v>-7.1541325463099509E-3</v>
      </c>
      <c r="I443" s="24">
        <f>(HiPco_RawSpectra!J435-I$3*HiPco_RawSpectra!$B435)-I$4/$A443+I$5</f>
        <v>-1.1580306615743101E-2</v>
      </c>
      <c r="J443" s="24">
        <f>(HiPco_RawSpectra!K435-J$3*HiPco_RawSpectra!$B435)-J$4/$A443+J$5</f>
        <v>-1.3125083952909256E-2</v>
      </c>
      <c r="K443" s="24">
        <f>(HiPco_RawSpectra!L435-K$3*HiPco_RawSpectra!$B435)-K$4/$A443+K$5</f>
        <v>-7.0094293256065567E-3</v>
      </c>
      <c r="L443" s="24">
        <f>(HiPco_RawSpectra!M435-L$3*HiPco_RawSpectra!$B435)-L$4/$A443+L$5</f>
        <v>-1.1500895371121181E-2</v>
      </c>
      <c r="M443" s="24">
        <f>(HiPco_RawSpectra!N435-M$3*HiPco_RawSpectra!$B435)-M$4/$A443+M$5</f>
        <v>-1.2162911599565208E-2</v>
      </c>
      <c r="N443" s="24">
        <f>(HiPco_RawSpectra!O435-N$3*HiPco_RawSpectra!$B435)-N$4/$A443+N$5</f>
        <v>-9.4318542490187292E-3</v>
      </c>
      <c r="O443" s="24">
        <f>(HiPco_RawSpectra!P435-O$3*HiPco_RawSpectra!$B435)-O$4/$A443+O$5</f>
        <v>-2.8327198744162993E-2</v>
      </c>
      <c r="P443" s="38">
        <f>(HiPco_RawSpectra!Q435-P$3*HiPco_RawSpectra!$B435)-P$4/$A443+P$5</f>
        <v>-4.0762974502132846E-3</v>
      </c>
    </row>
    <row r="444" spans="1:16" x14ac:dyDescent="0.25">
      <c r="A444" s="24">
        <f>HiPco_RawSpectra!A436</f>
        <v>2067</v>
      </c>
      <c r="B444" s="24">
        <f>(HiPco_RawSpectra!C436-B$3*HiPco_RawSpectra!$B436)-B$4/$A444+B$5</f>
        <v>-2.0198645410111338E-2</v>
      </c>
      <c r="C444" s="24">
        <f>(HiPco_RawSpectra!D436-C$3*HiPco_RawSpectra!$B436)-C$4/$A444+C$5</f>
        <v>-1.9810541186487573E-2</v>
      </c>
      <c r="D444" s="24">
        <f>(HiPco_RawSpectra!E436-D$3*HiPco_RawSpectra!$B436)-D$4/$A444+D$5</f>
        <v>-1.2513841109697974E-2</v>
      </c>
      <c r="E444" s="24">
        <f>(HiPco_RawSpectra!F436-E$3*HiPco_RawSpectra!$B436)-E$4/$A444+E$5</f>
        <v>-8.2479796970049302E-3</v>
      </c>
      <c r="F444" s="24">
        <f>(HiPco_RawSpectra!G436-F$3*HiPco_RawSpectra!$B436)-F$4/$A444+F$5</f>
        <v>-1.3657802474552862E-2</v>
      </c>
      <c r="G444" s="38">
        <f>(HiPco_RawSpectra!H436-G$3*HiPco_RawSpectra!$B436)-G$4/$A444+G$5</f>
        <v>-2.1510313054689242E-2</v>
      </c>
      <c r="H444" s="24">
        <f>(HiPco_RawSpectra!I436-H$3*HiPco_RawSpectra!$B436)-H$4/$A444+H$5</f>
        <v>-9.4559985808944525E-3</v>
      </c>
      <c r="I444" s="24">
        <f>(HiPco_RawSpectra!J436-I$3*HiPco_RawSpectra!$B436)-I$4/$A444+I$5</f>
        <v>-9.8538020227321305E-3</v>
      </c>
      <c r="J444" s="24">
        <f>(HiPco_RawSpectra!K436-J$3*HiPco_RawSpectra!$B436)-J$4/$A444+J$5</f>
        <v>-1.208237044736324E-2</v>
      </c>
      <c r="K444" s="24">
        <f>(HiPco_RawSpectra!L436-K$3*HiPco_RawSpectra!$B436)-K$4/$A444+K$5</f>
        <v>-1.4979862059305942E-2</v>
      </c>
      <c r="L444" s="24">
        <f>(HiPco_RawSpectra!M436-L$3*HiPco_RawSpectra!$B436)-L$4/$A444+L$5</f>
        <v>-9.9416792009400078E-3</v>
      </c>
      <c r="M444" s="24">
        <f>(HiPco_RawSpectra!N436-M$3*HiPco_RawSpectra!$B436)-M$4/$A444+M$5</f>
        <v>-1.8178987630674465E-2</v>
      </c>
      <c r="N444" s="24">
        <f>(HiPco_RawSpectra!O436-N$3*HiPco_RawSpectra!$B436)-N$4/$A444+N$5</f>
        <v>-1.6591883371600658E-2</v>
      </c>
      <c r="O444" s="24">
        <f>(HiPco_RawSpectra!P436-O$3*HiPco_RawSpectra!$B436)-O$4/$A444+O$5</f>
        <v>-2.7096498987143822E-2</v>
      </c>
      <c r="P444" s="38">
        <f>(HiPco_RawSpectra!Q436-P$3*HiPco_RawSpectra!$B436)-P$4/$A444+P$5</f>
        <v>-8.1657268008129159E-3</v>
      </c>
    </row>
    <row r="445" spans="1:16" x14ac:dyDescent="0.25">
      <c r="A445" s="24">
        <f>HiPco_RawSpectra!A437</f>
        <v>2066</v>
      </c>
      <c r="B445" s="24">
        <f>(HiPco_RawSpectra!C437-B$3*HiPco_RawSpectra!$B437)-B$4/$A445+B$5</f>
        <v>-1.3965765308325249E-2</v>
      </c>
      <c r="C445" s="24">
        <f>(HiPco_RawSpectra!D437-C$3*HiPco_RawSpectra!$B437)-C$4/$A445+C$5</f>
        <v>-1.4494169095682057E-2</v>
      </c>
      <c r="D445" s="24">
        <f>(HiPco_RawSpectra!E437-D$3*HiPco_RawSpectra!$B437)-D$4/$A445+D$5</f>
        <v>-1.2622923094079534E-2</v>
      </c>
      <c r="E445" s="24">
        <f>(HiPco_RawSpectra!F437-E$3*HiPco_RawSpectra!$B437)-E$4/$A445+E$5</f>
        <v>-1.4770873781977523E-2</v>
      </c>
      <c r="F445" s="24">
        <f>(HiPco_RawSpectra!G437-F$3*HiPco_RawSpectra!$B437)-F$4/$A445+F$5</f>
        <v>-1.4934672071439888E-2</v>
      </c>
      <c r="G445" s="38">
        <f>(HiPco_RawSpectra!H437-G$3*HiPco_RawSpectra!$B437)-G$4/$A445+G$5</f>
        <v>-2.244132828231224E-2</v>
      </c>
      <c r="H445" s="24">
        <f>(HiPco_RawSpectra!I437-H$3*HiPco_RawSpectra!$B437)-H$4/$A445+H$5</f>
        <v>-1.2287544655686581E-2</v>
      </c>
      <c r="I445" s="24">
        <f>(HiPco_RawSpectra!J437-I$3*HiPco_RawSpectra!$B437)-I$4/$A445+I$5</f>
        <v>-7.0258822262816156E-3</v>
      </c>
      <c r="J445" s="24">
        <f>(HiPco_RawSpectra!K437-J$3*HiPco_RawSpectra!$B437)-J$4/$A445+J$5</f>
        <v>-1.4246449060785623E-2</v>
      </c>
      <c r="K445" s="24">
        <f>(HiPco_RawSpectra!L437-K$3*HiPco_RawSpectra!$B437)-K$4/$A445+K$5</f>
        <v>-1.5096936120753284E-2</v>
      </c>
      <c r="L445" s="24">
        <f>(HiPco_RawSpectra!M437-L$3*HiPco_RawSpectra!$B437)-L$4/$A445+L$5</f>
        <v>-9.4386709057344021E-3</v>
      </c>
      <c r="M445" s="24">
        <f>(HiPco_RawSpectra!N437-M$3*HiPco_RawSpectra!$B437)-M$4/$A445+M$5</f>
        <v>-1.5832900718444915E-2</v>
      </c>
      <c r="N445" s="24">
        <f>(HiPco_RawSpectra!O437-N$3*HiPco_RawSpectra!$B437)-N$4/$A445+N$5</f>
        <v>-1.443756665386554E-2</v>
      </c>
      <c r="O445" s="24">
        <f>(HiPco_RawSpectra!P437-O$3*HiPco_RawSpectra!$B437)-O$4/$A445+O$5</f>
        <v>-2.7155794120388786E-2</v>
      </c>
      <c r="P445" s="38">
        <f>(HiPco_RawSpectra!Q437-P$3*HiPco_RawSpectra!$B437)-P$4/$A445+P$5</f>
        <v>-6.9803556142427701E-3</v>
      </c>
    </row>
    <row r="446" spans="1:16" x14ac:dyDescent="0.25">
      <c r="A446" s="24">
        <f>HiPco_RawSpectra!A438</f>
        <v>2065</v>
      </c>
      <c r="B446" s="24">
        <f>(HiPco_RawSpectra!C438-B$3*HiPco_RawSpectra!$B438)-B$4/$A446+B$5</f>
        <v>-1.400603268958835E-2</v>
      </c>
      <c r="C446" s="24">
        <f>(HiPco_RawSpectra!D438-C$3*HiPco_RawSpectra!$B438)-C$4/$A446+C$5</f>
        <v>-2.1112023941689404E-2</v>
      </c>
      <c r="D446" s="24">
        <f>(HiPco_RawSpectra!E438-D$3*HiPco_RawSpectra!$B438)-D$4/$A446+D$5</f>
        <v>-7.4638338152498455E-3</v>
      </c>
      <c r="E446" s="24">
        <f>(HiPco_RawSpectra!F438-E$3*HiPco_RawSpectra!$B438)-E$4/$A446+E$5</f>
        <v>-1.84887274326015E-2</v>
      </c>
      <c r="F446" s="24">
        <f>(HiPco_RawSpectra!G438-F$3*HiPco_RawSpectra!$B438)-F$4/$A446+F$5</f>
        <v>-1.1426823748595129E-2</v>
      </c>
      <c r="G446" s="38">
        <f>(HiPco_RawSpectra!H438-G$3*HiPco_RawSpectra!$B438)-G$4/$A446+G$5</f>
        <v>-2.8020484432092901E-2</v>
      </c>
      <c r="H446" s="24">
        <f>(HiPco_RawSpectra!I438-H$3*HiPco_RawSpectra!$B438)-H$4/$A446+H$5</f>
        <v>-9.7509425919555474E-3</v>
      </c>
      <c r="I446" s="24">
        <f>(HiPco_RawSpectra!J438-I$3*HiPco_RawSpectra!$B438)-I$4/$A446+I$5</f>
        <v>-6.0722916843285006E-3</v>
      </c>
      <c r="J446" s="24">
        <f>(HiPco_RawSpectra!K438-J$3*HiPco_RawSpectra!$B438)-J$4/$A446+J$5</f>
        <v>-8.9880972132525255E-3</v>
      </c>
      <c r="K446" s="24">
        <f>(HiPco_RawSpectra!L438-K$3*HiPco_RawSpectra!$B438)-K$4/$A446+K$5</f>
        <v>-1.8268737557233527E-2</v>
      </c>
      <c r="L446" s="24">
        <f>(HiPco_RawSpectra!M438-L$3*HiPco_RawSpectra!$B438)-L$4/$A446+L$5</f>
        <v>-1.0687208864179959E-2</v>
      </c>
      <c r="M446" s="24">
        <f>(HiPco_RawSpectra!N438-M$3*HiPco_RawSpectra!$B438)-M$4/$A446+M$5</f>
        <v>-2.0989301181554659E-2</v>
      </c>
      <c r="N446" s="24">
        <f>(HiPco_RawSpectra!O438-N$3*HiPco_RawSpectra!$B438)-N$4/$A446+N$5</f>
        <v>-1.6738922607488594E-2</v>
      </c>
      <c r="O446" s="24">
        <f>(HiPco_RawSpectra!P438-O$3*HiPco_RawSpectra!$B438)-O$4/$A446+O$5</f>
        <v>-1.913659457163211E-2</v>
      </c>
      <c r="P446" s="38">
        <f>(HiPco_RawSpectra!Q438-P$3*HiPco_RawSpectra!$B438)-P$4/$A446+P$5</f>
        <v>-8.8746119767180668E-3</v>
      </c>
    </row>
    <row r="447" spans="1:16" x14ac:dyDescent="0.25">
      <c r="A447" s="24">
        <f>HiPco_RawSpectra!A439</f>
        <v>2064</v>
      </c>
      <c r="B447" s="24">
        <f>(HiPco_RawSpectra!C439-B$3*HiPco_RawSpectra!$B439)-B$4/$A447+B$5</f>
        <v>-1.0713196978294575E-2</v>
      </c>
      <c r="C447" s="24">
        <f>(HiPco_RawSpectra!D439-C$3*HiPco_RawSpectra!$B439)-C$4/$A447+C$5</f>
        <v>-1.9594824349563045E-2</v>
      </c>
      <c r="D447" s="24">
        <f>(HiPco_RawSpectra!E439-D$3*HiPco_RawSpectra!$B439)-D$4/$A447+D$5</f>
        <v>-1.614443339913461E-2</v>
      </c>
      <c r="E447" s="24">
        <f>(HiPco_RawSpectra!F439-E$3*HiPco_RawSpectra!$B439)-E$4/$A447+E$5</f>
        <v>-1.7939289566704805E-2</v>
      </c>
      <c r="F447" s="24">
        <f>(HiPco_RawSpectra!G439-F$3*HiPco_RawSpectra!$B439)-F$4/$A447+F$5</f>
        <v>-1.7420184703751514E-2</v>
      </c>
      <c r="G447" s="38">
        <f>(HiPco_RawSpectra!H439-G$3*HiPco_RawSpectra!$B439)-G$4/$A447+G$5</f>
        <v>-2.1717593083278502E-2</v>
      </c>
      <c r="H447" s="24">
        <f>(HiPco_RawSpectra!I439-H$3*HiPco_RawSpectra!$B439)-H$4/$A447+H$5</f>
        <v>-6.4054987110116358E-3</v>
      </c>
      <c r="I447" s="24">
        <f>(HiPco_RawSpectra!J439-I$3*HiPco_RawSpectra!$B439)-I$4/$A447+I$5</f>
        <v>-7.1739565048444393E-3</v>
      </c>
      <c r="J447" s="24">
        <f>(HiPco_RawSpectra!K439-J$3*HiPco_RawSpectra!$B439)-J$4/$A447+J$5</f>
        <v>-1.5567570224878828E-2</v>
      </c>
      <c r="K447" s="24">
        <f>(HiPco_RawSpectra!L439-K$3*HiPco_RawSpectra!$B439)-K$4/$A447+K$5</f>
        <v>-1.4401958196065039E-2</v>
      </c>
      <c r="L447" s="24">
        <f>(HiPco_RawSpectra!M439-L$3*HiPco_RawSpectra!$B439)-L$4/$A447+L$5</f>
        <v>-1.0309350604988344E-2</v>
      </c>
      <c r="M447" s="24">
        <f>(HiPco_RawSpectra!N439-M$3*HiPco_RawSpectra!$B439)-M$4/$A447+M$5</f>
        <v>-2.3112673538717845E-2</v>
      </c>
      <c r="N447" s="24">
        <f>(HiPco_RawSpectra!O439-N$3*HiPco_RawSpectra!$B439)-N$4/$A447+N$5</f>
        <v>-1.4863692284186891E-2</v>
      </c>
      <c r="O447" s="24">
        <f>(HiPco_RawSpectra!P439-O$3*HiPco_RawSpectra!$B439)-O$4/$A447+O$5</f>
        <v>-2.6960784168661565E-2</v>
      </c>
      <c r="P447" s="38">
        <f>(HiPco_RawSpectra!Q439-P$3*HiPco_RawSpectra!$B439)-P$4/$A447+P$5</f>
        <v>-6.4950442125048611E-3</v>
      </c>
    </row>
    <row r="448" spans="1:16" x14ac:dyDescent="0.25">
      <c r="A448" s="24">
        <f>HiPco_RawSpectra!A440</f>
        <v>2063</v>
      </c>
      <c r="B448" s="24">
        <f>(HiPco_RawSpectra!C440-B$3*HiPco_RawSpectra!$B440)-B$4/$A448+B$5</f>
        <v>-1.2588417898885203E-2</v>
      </c>
      <c r="C448" s="24">
        <f>(HiPco_RawSpectra!D440-C$3*HiPco_RawSpectra!$B440)-C$4/$A448+C$5</f>
        <v>-1.981228664440508E-2</v>
      </c>
      <c r="D448" s="24">
        <f>(HiPco_RawSpectra!E440-D$3*HiPco_RawSpectra!$B440)-D$4/$A448+D$5</f>
        <v>-1.4498287371709464E-2</v>
      </c>
      <c r="E448" s="24">
        <f>(HiPco_RawSpectra!F440-E$3*HiPco_RawSpectra!$B440)-E$4/$A448+E$5</f>
        <v>-2.0560379402149942E-2</v>
      </c>
      <c r="F448" s="24">
        <f>(HiPco_RawSpectra!G440-F$3*HiPco_RawSpectra!$B440)-F$4/$A448+F$5</f>
        <v>-1.5752173294676361E-2</v>
      </c>
      <c r="G448" s="38">
        <f>(HiPco_RawSpectra!H440-G$3*HiPco_RawSpectra!$B440)-G$4/$A448+G$5</f>
        <v>-2.161246041526986E-2</v>
      </c>
      <c r="H448" s="24">
        <f>(HiPco_RawSpectra!I440-H$3*HiPco_RawSpectra!$B440)-H$4/$A448+H$5</f>
        <v>-5.6280730342063868E-3</v>
      </c>
      <c r="I448" s="24">
        <f>(HiPco_RawSpectra!J440-I$3*HiPco_RawSpectra!$B440)-I$4/$A448+I$5</f>
        <v>-9.6784278658359132E-3</v>
      </c>
      <c r="J448" s="24">
        <f>(HiPco_RawSpectra!K440-J$3*HiPco_RawSpectra!$B440)-J$4/$A448+J$5</f>
        <v>-1.4285820015818388E-2</v>
      </c>
      <c r="K448" s="24">
        <f>(HiPco_RawSpectra!L440-K$3*HiPco_RawSpectra!$B440)-K$4/$A448+K$5</f>
        <v>-1.5928611874599721E-2</v>
      </c>
      <c r="L448" s="24">
        <f>(HiPco_RawSpectra!M440-L$3*HiPco_RawSpectra!$B440)-L$4/$A448+L$5</f>
        <v>-1.200460519690758E-2</v>
      </c>
      <c r="M448" s="24">
        <f>(HiPco_RawSpectra!N440-M$3*HiPco_RawSpectra!$B440)-M$4/$A448+M$5</f>
        <v>-2.1217798108684904E-2</v>
      </c>
      <c r="N448" s="24">
        <f>(HiPco_RawSpectra!O440-N$3*HiPco_RawSpectra!$B440)-N$4/$A448+N$5</f>
        <v>-1.3863938085719601E-2</v>
      </c>
      <c r="O448" s="24">
        <f>(HiPco_RawSpectra!P440-O$3*HiPco_RawSpectra!$B440)-O$4/$A448+O$5</f>
        <v>-2.7353939439318763E-2</v>
      </c>
      <c r="P448" s="38">
        <f>(HiPco_RawSpectra!Q440-P$3*HiPco_RawSpectra!$B440)-P$4/$A448+P$5</f>
        <v>-2.9850768189201384E-3</v>
      </c>
    </row>
    <row r="449" spans="1:16" x14ac:dyDescent="0.25">
      <c r="A449" s="24">
        <f>HiPco_RawSpectra!A441</f>
        <v>2062</v>
      </c>
      <c r="B449" s="24">
        <f>(HiPco_RawSpectra!C441-B$3*HiPco_RawSpectra!$B441)-B$4/$A449+B$5</f>
        <v>-1.8511782975848556E-2</v>
      </c>
      <c r="C449" s="24">
        <f>(HiPco_RawSpectra!D441-C$3*HiPco_RawSpectra!$B441)-C$4/$A449+C$5</f>
        <v>-1.5544828951366028E-2</v>
      </c>
      <c r="D449" s="24">
        <f>(HiPco_RawSpectra!E441-D$3*HiPco_RawSpectra!$B441)-D$4/$A449+D$5</f>
        <v>-1.5316631259000433E-2</v>
      </c>
      <c r="E449" s="24">
        <f>(HiPco_RawSpectra!F441-E$3*HiPco_RawSpectra!$B441)-E$4/$A449+E$5</f>
        <v>-2.2925855856833877E-2</v>
      </c>
      <c r="F449" s="24">
        <f>(HiPco_RawSpectra!G441-F$3*HiPco_RawSpectra!$B441)-F$4/$A449+F$5</f>
        <v>-1.4394942759171331E-2</v>
      </c>
      <c r="G449" s="38">
        <f>(HiPco_RawSpectra!H441-G$3*HiPco_RawSpectra!$B441)-G$4/$A449+G$5</f>
        <v>-3.0370773107621721E-2</v>
      </c>
      <c r="H449" s="24">
        <f>(HiPco_RawSpectra!I441-H$3*HiPco_RawSpectra!$B441)-H$4/$A449+H$5</f>
        <v>-7.5240333829327422E-3</v>
      </c>
      <c r="I449" s="24">
        <f>(HiPco_RawSpectra!J441-I$3*HiPco_RawSpectra!$B441)-I$4/$A449+I$5</f>
        <v>-1.0178091735344293E-2</v>
      </c>
      <c r="J449" s="24">
        <f>(HiPco_RawSpectra!K441-J$3*HiPco_RawSpectra!$B441)-J$4/$A449+J$5</f>
        <v>-1.616274100626406E-2</v>
      </c>
      <c r="K449" s="24">
        <f>(HiPco_RawSpectra!L441-K$3*HiPco_RawSpectra!$B441)-K$4/$A449+K$5</f>
        <v>-1.9867965290223093E-2</v>
      </c>
      <c r="L449" s="24">
        <f>(HiPco_RawSpectra!M441-L$3*HiPco_RawSpectra!$B441)-L$4/$A449+L$5</f>
        <v>-1.1719051598721884E-2</v>
      </c>
      <c r="M449" s="24">
        <f>(HiPco_RawSpectra!N441-M$3*HiPco_RawSpectra!$B441)-M$4/$A449+M$5</f>
        <v>-2.1242879910242374E-2</v>
      </c>
      <c r="N449" s="24">
        <f>(HiPco_RawSpectra!O441-N$3*HiPco_RawSpectra!$B441)-N$4/$A449+N$5</f>
        <v>-1.9580650513888017E-2</v>
      </c>
      <c r="O449" s="24">
        <f>(HiPco_RawSpectra!P441-O$3*HiPco_RawSpectra!$B441)-O$4/$A449+O$5</f>
        <v>-2.1950817011499257E-2</v>
      </c>
      <c r="P449" s="38">
        <f>(HiPco_RawSpectra!Q441-P$3*HiPco_RawSpectra!$B441)-P$4/$A449+P$5</f>
        <v>-1.0605661928331971E-2</v>
      </c>
    </row>
    <row r="450" spans="1:16" x14ac:dyDescent="0.25">
      <c r="A450" s="24">
        <f>HiPco_RawSpectra!A442</f>
        <v>2061</v>
      </c>
      <c r="B450" s="24">
        <f>(HiPco_RawSpectra!C442-B$3*HiPco_RawSpectra!$B442)-B$4/$A450+B$5</f>
        <v>-1.6853558433721449E-2</v>
      </c>
      <c r="C450" s="24">
        <f>(HiPco_RawSpectra!D442-C$3*HiPco_RawSpectra!$B442)-C$4/$A450+C$5</f>
        <v>-1.5981161395645992E-2</v>
      </c>
      <c r="D450" s="24">
        <f>(HiPco_RawSpectra!E442-D$3*HiPco_RawSpectra!$B442)-D$4/$A450+D$5</f>
        <v>-4.1988092870848008E-3</v>
      </c>
      <c r="E450" s="24">
        <f>(HiPco_RawSpectra!F442-E$3*HiPco_RawSpectra!$B442)-E$4/$A450+E$5</f>
        <v>-2.2918909748689063E-2</v>
      </c>
      <c r="F450" s="24">
        <f>(HiPco_RawSpectra!G442-F$3*HiPco_RawSpectra!$B442)-F$4/$A450+F$5</f>
        <v>-1.7485595225073026E-2</v>
      </c>
      <c r="G450" s="38">
        <f>(HiPco_RawSpectra!H442-G$3*HiPco_RawSpectra!$B442)-G$4/$A450+G$5</f>
        <v>-3.5835010140044199E-2</v>
      </c>
      <c r="H450" s="24">
        <f>(HiPco_RawSpectra!I442-H$3*HiPco_RawSpectra!$B442)-H$4/$A450+H$5</f>
        <v>-2.4160938786254942E-3</v>
      </c>
      <c r="I450" s="24">
        <f>(HiPco_RawSpectra!J442-I$3*HiPco_RawSpectra!$B442)-I$4/$A450+I$5</f>
        <v>-1.0076899521446154E-2</v>
      </c>
      <c r="J450" s="24">
        <f>(HiPco_RawSpectra!K442-J$3*HiPco_RawSpectra!$B442)-J$4/$A450+J$5</f>
        <v>-2.2364957616448314E-2</v>
      </c>
      <c r="K450" s="24">
        <f>(HiPco_RawSpectra!L442-K$3*HiPco_RawSpectra!$B442)-K$4/$A450+K$5</f>
        <v>-2.0497001520354715E-2</v>
      </c>
      <c r="L450" s="24">
        <f>(HiPco_RawSpectra!M442-L$3*HiPco_RawSpectra!$B442)-L$4/$A450+L$5</f>
        <v>-1.649076903925226E-2</v>
      </c>
      <c r="M450" s="24">
        <f>(HiPco_RawSpectra!N442-M$3*HiPco_RawSpectra!$B442)-M$4/$A450+M$5</f>
        <v>-2.2228237862214031E-2</v>
      </c>
      <c r="N450" s="24">
        <f>(HiPco_RawSpectra!O442-N$3*HiPco_RawSpectra!$B442)-N$4/$A450+N$5</f>
        <v>-1.9894802960536109E-2</v>
      </c>
      <c r="O450" s="24">
        <f>(HiPco_RawSpectra!P442-O$3*HiPco_RawSpectra!$B442)-O$4/$A450+O$5</f>
        <v>-2.8781391413153154E-2</v>
      </c>
      <c r="P450" s="38">
        <f>(HiPco_RawSpectra!Q442-P$3*HiPco_RawSpectra!$B442)-P$4/$A450+P$5</f>
        <v>-2.6862741781595056E-3</v>
      </c>
    </row>
    <row r="451" spans="1:16" x14ac:dyDescent="0.25">
      <c r="A451" s="24">
        <f>HiPco_RawSpectra!A443</f>
        <v>2060</v>
      </c>
      <c r="B451" s="24">
        <f>(HiPco_RawSpectra!C443-B$3*HiPco_RawSpectra!$B443)-B$4/$A451+B$5</f>
        <v>-1.6930358097087341E-2</v>
      </c>
      <c r="C451" s="24">
        <f>(HiPco_RawSpectra!D443-C$3*HiPco_RawSpectra!$B443)-C$4/$A451+C$5</f>
        <v>-1.5323706202493109E-2</v>
      </c>
      <c r="D451" s="24">
        <f>(HiPco_RawSpectra!E443-D$3*HiPco_RawSpectra!$B443)-D$4/$A451+D$5</f>
        <v>-2.1917432682089562E-2</v>
      </c>
      <c r="E451" s="24">
        <f>(HiPco_RawSpectra!F443-E$3*HiPco_RawSpectra!$B443)-E$4/$A451+E$5</f>
        <v>-2.0846711995681846E-2</v>
      </c>
      <c r="F451" s="24">
        <f>(HiPco_RawSpectra!G443-F$3*HiPco_RawSpectra!$B443)-F$4/$A451+F$5</f>
        <v>-1.4822031290252256E-2</v>
      </c>
      <c r="G451" s="38">
        <f>(HiPco_RawSpectra!H443-G$3*HiPco_RawSpectra!$B443)-G$4/$A451+G$5</f>
        <v>-2.5205760892400772E-2</v>
      </c>
      <c r="H451" s="24">
        <f>(HiPco_RawSpectra!I443-H$3*HiPco_RawSpectra!$B443)-H$4/$A451+H$5</f>
        <v>-1.0603471942760625E-2</v>
      </c>
      <c r="I451" s="24">
        <f>(HiPco_RawSpectra!J443-I$3*HiPco_RawSpectra!$B443)-I$4/$A451+I$5</f>
        <v>-1.0847096762252938E-2</v>
      </c>
      <c r="J451" s="24">
        <f>(HiPco_RawSpectra!K443-J$3*HiPco_RawSpectra!$B443)-J$4/$A451+J$5</f>
        <v>-8.4692571666423969E-3</v>
      </c>
      <c r="K451" s="24">
        <f>(HiPco_RawSpectra!L443-K$3*HiPco_RawSpectra!$B443)-K$4/$A451+K$5</f>
        <v>-1.7376854592447578E-2</v>
      </c>
      <c r="L451" s="24">
        <f>(HiPco_RawSpectra!M443-L$3*HiPco_RawSpectra!$B443)-L$4/$A451+L$5</f>
        <v>-1.5071764417355941E-2</v>
      </c>
      <c r="M451" s="24">
        <f>(HiPco_RawSpectra!N443-M$3*HiPco_RawSpectra!$B443)-M$4/$A451+M$5</f>
        <v>-2.1098233883459369E-2</v>
      </c>
      <c r="N451" s="24">
        <f>(HiPco_RawSpectra!O443-N$3*HiPco_RawSpectra!$B443)-N$4/$A451+N$5</f>
        <v>-1.7858033377549824E-2</v>
      </c>
      <c r="O451" s="24">
        <f>(HiPco_RawSpectra!P443-O$3*HiPco_RawSpectra!$B443)-O$4/$A451+O$5</f>
        <v>-3.0634187072284332E-2</v>
      </c>
      <c r="P451" s="38">
        <f>(HiPco_RawSpectra!Q443-P$3*HiPco_RawSpectra!$B443)-P$4/$A451+P$5</f>
        <v>-1.4592101685873297E-2</v>
      </c>
    </row>
    <row r="452" spans="1:16" x14ac:dyDescent="0.25">
      <c r="A452" s="24">
        <f>HiPco_RawSpectra!A444</f>
        <v>2059</v>
      </c>
      <c r="B452" s="24">
        <f>(HiPco_RawSpectra!C444-B$3*HiPco_RawSpectra!$B444)-B$4/$A452+B$5</f>
        <v>-1.0491715590577915E-2</v>
      </c>
      <c r="C452" s="24">
        <f>(HiPco_RawSpectra!D444-C$3*HiPco_RawSpectra!$B444)-C$4/$A452+C$5</f>
        <v>-1.9856986697205068E-2</v>
      </c>
      <c r="D452" s="24">
        <f>(HiPco_RawSpectra!E444-D$3*HiPco_RawSpectra!$B444)-D$4/$A452+D$5</f>
        <v>-1.0778820670192892E-2</v>
      </c>
      <c r="E452" s="24">
        <f>(HiPco_RawSpectra!F444-E$3*HiPco_RawSpectra!$B444)-E$4/$A452+E$5</f>
        <v>-2.0899069215814046E-2</v>
      </c>
      <c r="F452" s="24">
        <f>(HiPco_RawSpectra!G444-F$3*HiPco_RawSpectra!$B444)-F$4/$A452+F$5</f>
        <v>-1.620159524261475E-2</v>
      </c>
      <c r="G452" s="38">
        <f>(HiPco_RawSpectra!H444-G$3*HiPco_RawSpectra!$B444)-G$4/$A452+G$5</f>
        <v>-3.8081576744711229E-2</v>
      </c>
      <c r="H452" s="24">
        <f>(HiPco_RawSpectra!I444-H$3*HiPco_RawSpectra!$B444)-H$4/$A452+H$5</f>
        <v>-1.8957786096856034E-2</v>
      </c>
      <c r="I452" s="24">
        <f>(HiPco_RawSpectra!J444-I$3*HiPco_RawSpectra!$B444)-I$4/$A452+I$5</f>
        <v>-6.0469530559114117E-3</v>
      </c>
      <c r="J452" s="24">
        <f>(HiPco_RawSpectra!K444-J$3*HiPco_RawSpectra!$B444)-J$4/$A452+J$5</f>
        <v>-1.4717569777157205E-2</v>
      </c>
      <c r="K452" s="24">
        <f>(HiPco_RawSpectra!L444-K$3*HiPco_RawSpectra!$B444)-K$4/$A452+K$5</f>
        <v>-1.6083237413988826E-2</v>
      </c>
      <c r="L452" s="24">
        <f>(HiPco_RawSpectra!M444-L$3*HiPco_RawSpectra!$B444)-L$4/$A452+L$5</f>
        <v>-1.1103910381926945E-2</v>
      </c>
      <c r="M452" s="24">
        <f>(HiPco_RawSpectra!N444-M$3*HiPco_RawSpectra!$B444)-M$4/$A452+M$5</f>
        <v>-2.0365125392874932E-2</v>
      </c>
      <c r="N452" s="24">
        <f>(HiPco_RawSpectra!O444-N$3*HiPco_RawSpectra!$B444)-N$4/$A452+N$5</f>
        <v>-1.6266988986857873E-2</v>
      </c>
      <c r="O452" s="24">
        <f>(HiPco_RawSpectra!P444-O$3*HiPco_RawSpectra!$B444)-O$4/$A452+O$5</f>
        <v>-3.0906296116951316E-2</v>
      </c>
      <c r="P452" s="38">
        <f>(HiPco_RawSpectra!Q444-P$3*HiPco_RawSpectra!$B444)-P$4/$A452+P$5</f>
        <v>-1.0414970336995255E-2</v>
      </c>
    </row>
    <row r="453" spans="1:16" x14ac:dyDescent="0.25">
      <c r="A453" s="24">
        <f>HiPco_RawSpectra!A445</f>
        <v>2058</v>
      </c>
      <c r="B453" s="24">
        <f>(HiPco_RawSpectra!C445-B$3*HiPco_RawSpectra!$B445)-B$4/$A453+B$5</f>
        <v>-2.1550393038872542E-2</v>
      </c>
      <c r="C453" s="24">
        <f>(HiPco_RawSpectra!D445-C$3*HiPco_RawSpectra!$B445)-C$4/$A453+C$5</f>
        <v>-1.4341158105128513E-2</v>
      </c>
      <c r="D453" s="24">
        <f>(HiPco_RawSpectra!E445-D$3*HiPco_RawSpectra!$B445)-D$4/$A453+D$5</f>
        <v>-1.5500621477623742E-2</v>
      </c>
      <c r="E453" s="24">
        <f>(HiPco_RawSpectra!F445-E$3*HiPco_RawSpectra!$B445)-E$4/$A453+E$5</f>
        <v>-2.3013768327122174E-2</v>
      </c>
      <c r="F453" s="24">
        <f>(HiPco_RawSpectra!G445-F$3*HiPco_RawSpectra!$B445)-F$4/$A453+F$5</f>
        <v>-1.3175609520100988E-2</v>
      </c>
      <c r="G453" s="38">
        <f>(HiPco_RawSpectra!H445-G$3*HiPco_RawSpectra!$B445)-G$4/$A453+G$5</f>
        <v>-2.6214245777150161E-2</v>
      </c>
      <c r="H453" s="24">
        <f>(HiPco_RawSpectra!I445-H$3*HiPco_RawSpectra!$B445)-H$4/$A453+H$5</f>
        <v>-1.5787625862471427E-2</v>
      </c>
      <c r="I453" s="24">
        <f>(HiPco_RawSpectra!J445-I$3*HiPco_RawSpectra!$B445)-I$4/$A453+I$5</f>
        <v>-8.4575443506035436E-3</v>
      </c>
      <c r="J453" s="24">
        <f>(HiPco_RawSpectra!K445-J$3*HiPco_RawSpectra!$B445)-J$4/$A453+J$5</f>
        <v>-1.4242427068343033E-2</v>
      </c>
      <c r="K453" s="24">
        <f>(HiPco_RawSpectra!L445-K$3*HiPco_RawSpectra!$B445)-K$4/$A453+K$5</f>
        <v>-2.0975910912499444E-2</v>
      </c>
      <c r="L453" s="24">
        <f>(HiPco_RawSpectra!M445-L$3*HiPco_RawSpectra!$B445)-L$4/$A453+L$5</f>
        <v>-1.2768484311895921E-2</v>
      </c>
      <c r="M453" s="24">
        <f>(HiPco_RawSpectra!N445-M$3*HiPco_RawSpectra!$B445)-M$4/$A453+M$5</f>
        <v>-2.7504791009393813E-2</v>
      </c>
      <c r="N453" s="24">
        <f>(HiPco_RawSpectra!O445-N$3*HiPco_RawSpectra!$B445)-N$4/$A453+N$5</f>
        <v>-2.0234339840431503E-2</v>
      </c>
      <c r="O453" s="24">
        <f>(HiPco_RawSpectra!P445-O$3*HiPco_RawSpectra!$B445)-O$4/$A453+O$5</f>
        <v>-2.6911742575267093E-2</v>
      </c>
      <c r="P453" s="38">
        <f>(HiPco_RawSpectra!Q445-P$3*HiPco_RawSpectra!$B445)-P$4/$A453+P$5</f>
        <v>-1.5988617929398881E-2</v>
      </c>
    </row>
    <row r="454" spans="1:16" x14ac:dyDescent="0.25">
      <c r="A454" s="24">
        <f>HiPco_RawSpectra!A446</f>
        <v>2057</v>
      </c>
      <c r="B454" s="24">
        <f>(HiPco_RawSpectra!C446-B$3*HiPco_RawSpectra!$B446)-B$4/$A454+B$5</f>
        <v>-1.7387929766699044E-2</v>
      </c>
      <c r="C454" s="24">
        <f>(HiPco_RawSpectra!D446-C$3*HiPco_RawSpectra!$B446)-C$4/$A454+C$5</f>
        <v>-2.2778349951659751E-2</v>
      </c>
      <c r="D454" s="24">
        <f>(HiPco_RawSpectra!E446-D$3*HiPco_RawSpectra!$B446)-D$4/$A454+D$5</f>
        <v>-1.7113451430662441E-2</v>
      </c>
      <c r="E454" s="24">
        <f>(HiPco_RawSpectra!F446-E$3*HiPco_RawSpectra!$B446)-E$4/$A454+E$5</f>
        <v>-1.4779299947678235E-2</v>
      </c>
      <c r="F454" s="24">
        <f>(HiPco_RawSpectra!G446-F$3*HiPco_RawSpectra!$B446)-F$4/$A454+F$5</f>
        <v>-1.9266107440686481E-2</v>
      </c>
      <c r="G454" s="38">
        <f>(HiPco_RawSpectra!H446-G$3*HiPco_RawSpectra!$B446)-G$4/$A454+G$5</f>
        <v>-2.8908724870048655E-2</v>
      </c>
      <c r="H454" s="24">
        <f>(HiPco_RawSpectra!I446-H$3*HiPco_RawSpectra!$B446)-H$4/$A454+H$5</f>
        <v>-1.7207757961208603E-2</v>
      </c>
      <c r="I454" s="24">
        <f>(HiPco_RawSpectra!J446-I$3*HiPco_RawSpectra!$B446)-I$4/$A454+I$5</f>
        <v>-1.1588624134546758E-2</v>
      </c>
      <c r="J454" s="24">
        <f>(HiPco_RawSpectra!K446-J$3*HiPco_RawSpectra!$B446)-J$4/$A454+J$5</f>
        <v>-1.6848073360589938E-2</v>
      </c>
      <c r="K454" s="24">
        <f>(HiPco_RawSpectra!L446-K$3*HiPco_RawSpectra!$B446)-K$4/$A454+K$5</f>
        <v>-2.1106309285534718E-2</v>
      </c>
      <c r="L454" s="24">
        <f>(HiPco_RawSpectra!M446-L$3*HiPco_RawSpectra!$B446)-L$4/$A454+L$5</f>
        <v>-1.3671301366230544E-2</v>
      </c>
      <c r="M454" s="24">
        <f>(HiPco_RawSpectra!N446-M$3*HiPco_RawSpectra!$B446)-M$4/$A454+M$5</f>
        <v>-3.2161477051986305E-2</v>
      </c>
      <c r="N454" s="24">
        <f>(HiPco_RawSpectra!O446-N$3*HiPco_RawSpectra!$B446)-N$4/$A454+N$5</f>
        <v>-2.6180635260284812E-2</v>
      </c>
      <c r="O454" s="24">
        <f>(HiPco_RawSpectra!P446-O$3*HiPco_RawSpectra!$B446)-O$4/$A454+O$5</f>
        <v>-2.9788130175399587E-2</v>
      </c>
      <c r="P454" s="38">
        <f>(HiPco_RawSpectra!Q446-P$3*HiPco_RawSpectra!$B446)-P$4/$A454+P$5</f>
        <v>-1.5524842125609289E-2</v>
      </c>
    </row>
    <row r="455" spans="1:16" x14ac:dyDescent="0.25">
      <c r="A455" s="24">
        <f>HiPco_RawSpectra!A447</f>
        <v>2056</v>
      </c>
      <c r="B455" s="24">
        <f>(HiPco_RawSpectra!C447-B$3*HiPco_RawSpectra!$B447)-B$4/$A455+B$5</f>
        <v>-2.5466601398832615E-2</v>
      </c>
      <c r="C455" s="24">
        <f>(HiPco_RawSpectra!D447-C$3*HiPco_RawSpectra!$B447)-C$4/$A455+C$5</f>
        <v>-2.2467785962243945E-2</v>
      </c>
      <c r="D455" s="24">
        <f>(HiPco_RawSpectra!E447-D$3*HiPco_RawSpectra!$B447)-D$4/$A455+D$5</f>
        <v>-2.5343027255639718E-2</v>
      </c>
      <c r="E455" s="24">
        <f>(HiPco_RawSpectra!F447-E$3*HiPco_RawSpectra!$B447)-E$4/$A455+E$5</f>
        <v>-1.9079749695588802E-2</v>
      </c>
      <c r="F455" s="24">
        <f>(HiPco_RawSpectra!G447-F$3*HiPco_RawSpectra!$B447)-F$4/$A455+F$5</f>
        <v>-2.0277307022381418E-2</v>
      </c>
      <c r="G455" s="38">
        <f>(HiPco_RawSpectra!H447-G$3*HiPco_RawSpectra!$B447)-G$4/$A455+G$5</f>
        <v>-2.9046354203893329E-2</v>
      </c>
      <c r="H455" s="24">
        <f>(HiPco_RawSpectra!I447-H$3*HiPco_RawSpectra!$B447)-H$4/$A455+H$5</f>
        <v>-4.6548875147109803E-3</v>
      </c>
      <c r="I455" s="24">
        <f>(HiPco_RawSpectra!J447-I$3*HiPco_RawSpectra!$B447)-I$4/$A455+I$5</f>
        <v>-1.2269690935993779E-2</v>
      </c>
      <c r="J455" s="24">
        <f>(HiPco_RawSpectra!K447-J$3*HiPco_RawSpectra!$B447)-J$4/$A455+J$5</f>
        <v>-1.569884497432722E-2</v>
      </c>
      <c r="K455" s="24">
        <f>(HiPco_RawSpectra!L447-K$3*HiPco_RawSpectra!$B447)-K$4/$A455+K$5</f>
        <v>-2.0156346420683775E-2</v>
      </c>
      <c r="L455" s="24">
        <f>(HiPco_RawSpectra!M447-L$3*HiPco_RawSpectra!$B447)-L$4/$A455+L$5</f>
        <v>-1.0382332093935078E-2</v>
      </c>
      <c r="M455" s="24">
        <f>(HiPco_RawSpectra!N447-M$3*HiPco_RawSpectra!$B447)-M$4/$A455+M$5</f>
        <v>-2.7747065339659059E-2</v>
      </c>
      <c r="N455" s="24">
        <f>(HiPco_RawSpectra!O447-N$3*HiPco_RawSpectra!$B447)-N$4/$A455+N$5</f>
        <v>-2.6198138138474509E-2</v>
      </c>
      <c r="O455" s="24">
        <f>(HiPco_RawSpectra!P447-O$3*HiPco_RawSpectra!$B447)-O$4/$A455+O$5</f>
        <v>-2.9459168845570975E-2</v>
      </c>
      <c r="P455" s="38">
        <f>(HiPco_RawSpectra!Q447-P$3*HiPco_RawSpectra!$B447)-P$4/$A455+P$5</f>
        <v>-2.6404641568034772E-3</v>
      </c>
    </row>
    <row r="456" spans="1:16" x14ac:dyDescent="0.25">
      <c r="A456" s="24">
        <f>HiPco_RawSpectra!A448</f>
        <v>2055</v>
      </c>
      <c r="B456" s="24">
        <f>(HiPco_RawSpectra!C448-B$3*HiPco_RawSpectra!$B448)-B$4/$A456+B$5</f>
        <v>-1.804630466009725E-2</v>
      </c>
      <c r="C456" s="24">
        <f>(HiPco_RawSpectra!D448-C$3*HiPco_RawSpectra!$B448)-C$4/$A456+C$5</f>
        <v>-2.4963424262376115E-2</v>
      </c>
      <c r="D456" s="24">
        <f>(HiPco_RawSpectra!E448-D$3*HiPco_RawSpectra!$B448)-D$4/$A456+D$5</f>
        <v>-2.5041604678938154E-2</v>
      </c>
      <c r="E456" s="24">
        <f>(HiPco_RawSpectra!F448-E$3*HiPco_RawSpectra!$B448)-E$4/$A456+E$5</f>
        <v>-1.6362843988996158E-2</v>
      </c>
      <c r="F456" s="24">
        <f>(HiPco_RawSpectra!G448-F$3*HiPco_RawSpectra!$B448)-F$4/$A456+F$5</f>
        <v>-2.1050616983231289E-2</v>
      </c>
      <c r="G456" s="38">
        <f>(HiPco_RawSpectra!H448-G$3*HiPco_RawSpectra!$B448)-G$4/$A456+G$5</f>
        <v>-3.8374696359328206E-2</v>
      </c>
      <c r="H456" s="24">
        <f>(HiPco_RawSpectra!I448-H$3*HiPco_RawSpectra!$B448)-H$4/$A456+H$5</f>
        <v>-1.0615933244664458E-2</v>
      </c>
      <c r="I456" s="24">
        <f>(HiPco_RawSpectra!J448-I$3*HiPco_RawSpectra!$B448)-I$4/$A456+I$5</f>
        <v>-1.137852421323296E-2</v>
      </c>
      <c r="J456" s="24">
        <f>(HiPco_RawSpectra!K448-J$3*HiPco_RawSpectra!$B448)-J$4/$A456+J$5</f>
        <v>-1.040355953002439E-2</v>
      </c>
      <c r="K456" s="24">
        <f>(HiPco_RawSpectra!L448-K$3*HiPco_RawSpectra!$B448)-K$4/$A456+K$5</f>
        <v>-2.1421209145570216E-2</v>
      </c>
      <c r="L456" s="24">
        <f>(HiPco_RawSpectra!M448-L$3*HiPco_RawSpectra!$B448)-L$4/$A456+L$5</f>
        <v>-1.4824918304051011E-2</v>
      </c>
      <c r="M456" s="24">
        <f>(HiPco_RawSpectra!N448-M$3*HiPco_RawSpectra!$B448)-M$4/$A456+M$5</f>
        <v>-2.6228500591456004E-2</v>
      </c>
      <c r="N456" s="24">
        <f>(HiPco_RawSpectra!O448-N$3*HiPco_RawSpectra!$B448)-N$4/$A456+N$5</f>
        <v>-2.0985819297100385E-2</v>
      </c>
      <c r="O456" s="24">
        <f>(HiPco_RawSpectra!P448-O$3*HiPco_RawSpectra!$B448)-O$4/$A456+O$5</f>
        <v>-3.2391301214058879E-2</v>
      </c>
      <c r="P456" s="38">
        <f>(HiPco_RawSpectra!Q448-P$3*HiPco_RawSpectra!$B448)-P$4/$A456+P$5</f>
        <v>-7.1243925581031481E-4</v>
      </c>
    </row>
    <row r="457" spans="1:16" x14ac:dyDescent="0.25">
      <c r="A457" s="24">
        <f>HiPco_RawSpectra!A449</f>
        <v>2054</v>
      </c>
      <c r="B457" s="24">
        <f>(HiPco_RawSpectra!C449-B$3*HiPco_RawSpectra!$B449)-B$4/$A457+B$5</f>
        <v>-2.2724347975365111E-2</v>
      </c>
      <c r="C457" s="24">
        <f>(HiPco_RawSpectra!D449-C$3*HiPco_RawSpectra!$B449)-C$4/$A457+C$5</f>
        <v>-3.212366157760102E-2</v>
      </c>
      <c r="D457" s="24">
        <f>(HiPco_RawSpectra!E449-D$3*HiPco_RawSpectra!$B449)-D$4/$A457+D$5</f>
        <v>-2.3191920626991613E-2</v>
      </c>
      <c r="E457" s="24">
        <f>(HiPco_RawSpectra!F449-E$3*HiPco_RawSpectra!$B449)-E$4/$A457+E$5</f>
        <v>-3.1973093946077759E-2</v>
      </c>
      <c r="F457" s="24">
        <f>(HiPco_RawSpectra!G449-F$3*HiPco_RawSpectra!$B449)-F$4/$A457+F$5</f>
        <v>-2.1833273241316689E-2</v>
      </c>
      <c r="G457" s="38">
        <f>(HiPco_RawSpectra!H449-G$3*HiPco_RawSpectra!$B449)-G$4/$A457+G$5</f>
        <v>-3.5066948617154009E-2</v>
      </c>
      <c r="H457" s="24">
        <f>(HiPco_RawSpectra!I449-H$3*HiPco_RawSpectra!$B449)-H$4/$A457+H$5</f>
        <v>-8.9898865727971265E-3</v>
      </c>
      <c r="I457" s="24">
        <f>(HiPco_RawSpectra!J449-I$3*HiPco_RawSpectra!$B449)-I$4/$A457+I$5</f>
        <v>-1.1002867384588267E-2</v>
      </c>
      <c r="J457" s="24">
        <f>(HiPco_RawSpectra!K449-J$3*HiPco_RawSpectra!$B449)-J$4/$A457+J$5</f>
        <v>-1.6494993248190655E-2</v>
      </c>
      <c r="K457" s="24">
        <f>(HiPco_RawSpectra!L449-K$3*HiPco_RawSpectra!$B449)-K$4/$A457+K$5</f>
        <v>-2.2168751317851901E-2</v>
      </c>
      <c r="L457" s="24">
        <f>(HiPco_RawSpectra!M449-L$3*HiPco_RawSpectra!$B449)-L$4/$A457+L$5</f>
        <v>-1.5931205855656865E-2</v>
      </c>
      <c r="M457" s="24">
        <f>(HiPco_RawSpectra!N449-M$3*HiPco_RawSpectra!$B449)-M$4/$A457+M$5</f>
        <v>-2.4136355526458313E-2</v>
      </c>
      <c r="N457" s="24">
        <f>(HiPco_RawSpectra!O449-N$3*HiPco_RawSpectra!$B449)-N$4/$A457+N$5</f>
        <v>-1.8572876078305278E-2</v>
      </c>
      <c r="O457" s="24">
        <f>(HiPco_RawSpectra!P449-O$3*HiPco_RawSpectra!$B449)-O$4/$A457+O$5</f>
        <v>-3.3412614909195774E-2</v>
      </c>
      <c r="P457" s="38">
        <f>(HiPco_RawSpectra!Q449-P$3*HiPco_RawSpectra!$B449)-P$4/$A457+P$5</f>
        <v>-9.2978612216107221E-3</v>
      </c>
    </row>
    <row r="458" spans="1:16" x14ac:dyDescent="0.25">
      <c r="A458" s="24">
        <f>HiPco_RawSpectra!A450</f>
        <v>2053</v>
      </c>
      <c r="B458" s="24">
        <f>(HiPco_RawSpectra!C450-B$3*HiPco_RawSpectra!$B450)-B$4/$A458+B$5</f>
        <v>-2.3135391669556634E-2</v>
      </c>
      <c r="C458" s="24">
        <f>(HiPco_RawSpectra!D450-C$3*HiPco_RawSpectra!$B450)-C$4/$A458+C$5</f>
        <v>-1.9022617933512811E-2</v>
      </c>
      <c r="D458" s="24">
        <f>(HiPco_RawSpectra!E450-D$3*HiPco_RawSpectra!$B450)-D$4/$A458+D$5</f>
        <v>-1.2445571826285053E-2</v>
      </c>
      <c r="E458" s="24">
        <f>(HiPco_RawSpectra!F450-E$3*HiPco_RawSpectra!$B450)-E$4/$A458+E$5</f>
        <v>-3.1132711585046317E-2</v>
      </c>
      <c r="F458" s="24">
        <f>(HiPco_RawSpectra!G450-F$3*HiPco_RawSpectra!$B450)-F$4/$A458+F$5</f>
        <v>-2.1910764114753321E-2</v>
      </c>
      <c r="G458" s="38">
        <f>(HiPco_RawSpectra!H450-G$3*HiPco_RawSpectra!$B450)-G$4/$A458+G$5</f>
        <v>-3.3417826158328723E-2</v>
      </c>
      <c r="H458" s="24">
        <f>(HiPco_RawSpectra!I450-H$3*HiPco_RawSpectra!$B450)-H$4/$A458+H$5</f>
        <v>-8.1619360208791767E-3</v>
      </c>
      <c r="I458" s="24">
        <f>(HiPco_RawSpectra!J450-I$3*HiPco_RawSpectra!$B450)-I$4/$A458+I$5</f>
        <v>-1.2260922808419301E-2</v>
      </c>
      <c r="J458" s="24">
        <f>(HiPco_RawSpectra!K450-J$3*HiPco_RawSpectra!$B450)-J$4/$A458+J$5</f>
        <v>-1.2081335949374996E-2</v>
      </c>
      <c r="K458" s="24">
        <f>(HiPco_RawSpectra!L450-K$3*HiPco_RawSpectra!$B450)-K$4/$A458+K$5</f>
        <v>-2.9592376415221004E-2</v>
      </c>
      <c r="L458" s="24">
        <f>(HiPco_RawSpectra!M450-L$3*HiPco_RawSpectra!$B450)-L$4/$A458+L$5</f>
        <v>-1.7583173547868237E-2</v>
      </c>
      <c r="M458" s="24">
        <f>(HiPco_RawSpectra!N450-M$3*HiPco_RawSpectra!$B450)-M$4/$A458+M$5</f>
        <v>-2.6856575663783959E-2</v>
      </c>
      <c r="N458" s="24">
        <f>(HiPco_RawSpectra!O450-N$3*HiPco_RawSpectra!$B450)-N$4/$A458+N$5</f>
        <v>-1.8165635164275076E-2</v>
      </c>
      <c r="O458" s="24">
        <f>(HiPco_RawSpectra!P450-O$3*HiPco_RawSpectra!$B450)-O$4/$A458+O$5</f>
        <v>-3.6911190259369293E-2</v>
      </c>
      <c r="P458" s="38">
        <f>(HiPco_RawSpectra!Q450-P$3*HiPco_RawSpectra!$B450)-P$4/$A458+P$5</f>
        <v>-1.7235589983037838E-2</v>
      </c>
    </row>
    <row r="459" spans="1:16" x14ac:dyDescent="0.25">
      <c r="A459" s="24">
        <f>HiPco_RawSpectra!A451</f>
        <v>2052</v>
      </c>
      <c r="B459" s="24">
        <f>(HiPco_RawSpectra!C451-B$3*HiPco_RawSpectra!$B451)-B$4/$A459+B$5</f>
        <v>-2.0041149567641348E-2</v>
      </c>
      <c r="C459" s="24">
        <f>(HiPco_RawSpectra!D451-C$3*HiPco_RawSpectra!$B451)-C$4/$A459+C$5</f>
        <v>-2.3246760755756057E-2</v>
      </c>
      <c r="D459" s="24">
        <f>(HiPco_RawSpectra!E451-D$3*HiPco_RawSpectra!$B451)-D$4/$A459+D$5</f>
        <v>-2.1965270703355817E-2</v>
      </c>
      <c r="E459" s="24">
        <f>(HiPco_RawSpectra!F451-E$3*HiPco_RawSpectra!$B451)-E$4/$A459+E$5</f>
        <v>-2.7352913224150482E-2</v>
      </c>
      <c r="F459" s="24">
        <f>(HiPco_RawSpectra!G451-F$3*HiPco_RawSpectra!$B451)-F$4/$A459+F$5</f>
        <v>-1.7329765921692393E-2</v>
      </c>
      <c r="G459" s="38">
        <f>(HiPco_RawSpectra!H451-G$3*HiPco_RawSpectra!$B451)-G$4/$A459+G$5</f>
        <v>-3.6908088563968738E-2</v>
      </c>
      <c r="H459" s="24">
        <f>(HiPco_RawSpectra!I451-H$3*HiPco_RawSpectra!$B451)-H$4/$A459+H$5</f>
        <v>-1.4939142310723576E-2</v>
      </c>
      <c r="I459" s="24">
        <f>(HiPco_RawSpectra!J451-I$3*HiPco_RawSpectra!$B451)-I$4/$A459+I$5</f>
        <v>-1.3801570083121533E-2</v>
      </c>
      <c r="J459" s="24">
        <f>(HiPco_RawSpectra!K451-J$3*HiPco_RawSpectra!$B451)-J$4/$A459+J$5</f>
        <v>-1.5479036854166848E-2</v>
      </c>
      <c r="K459" s="24">
        <f>(HiPco_RawSpectra!L451-K$3*HiPco_RawSpectra!$B451)-K$4/$A459+K$5</f>
        <v>-1.8312366715404357E-2</v>
      </c>
      <c r="L459" s="24">
        <f>(HiPco_RawSpectra!M451-L$3*HiPco_RawSpectra!$B451)-L$4/$A459+L$5</f>
        <v>-1.3636756179838153E-2</v>
      </c>
      <c r="M459" s="24">
        <f>(HiPco_RawSpectra!N451-M$3*HiPco_RawSpectra!$B451)-M$4/$A459+M$5</f>
        <v>-2.4133302722588595E-2</v>
      </c>
      <c r="N459" s="24">
        <f>(HiPco_RawSpectra!O451-N$3*HiPco_RawSpectra!$B451)-N$4/$A459+N$5</f>
        <v>-2.0100016987239063E-2</v>
      </c>
      <c r="O459" s="24">
        <f>(HiPco_RawSpectra!P451-O$3*HiPco_RawSpectra!$B451)-O$4/$A459+O$5</f>
        <v>-3.3215920893022603E-2</v>
      </c>
      <c r="P459" s="38">
        <f>(HiPco_RawSpectra!Q451-P$3*HiPco_RawSpectra!$B451)-P$4/$A459+P$5</f>
        <v>-1.0416198966977043E-2</v>
      </c>
    </row>
    <row r="460" spans="1:16" x14ac:dyDescent="0.25">
      <c r="A460" s="24">
        <f>HiPco_RawSpectra!A452</f>
        <v>2051</v>
      </c>
      <c r="B460" s="24">
        <f>(HiPco_RawSpectra!C452-B$3*HiPco_RawSpectra!$B452)-B$4/$A460+B$5</f>
        <v>-3.9471991994636746E-2</v>
      </c>
      <c r="C460" s="24">
        <f>(HiPco_RawSpectra!D452-C$3*HiPco_RawSpectra!$B452)-C$4/$A460+C$5</f>
        <v>-3.506181107002479E-2</v>
      </c>
      <c r="D460" s="24">
        <f>(HiPco_RawSpectra!E452-D$3*HiPco_RawSpectra!$B452)-D$4/$A460+D$5</f>
        <v>-2.149808978479224E-2</v>
      </c>
      <c r="E460" s="24">
        <f>(HiPco_RawSpectra!F452-E$3*HiPco_RawSpectra!$B452)-E$4/$A460+E$5</f>
        <v>-2.080397088167394E-2</v>
      </c>
      <c r="F460" s="24">
        <f>(HiPco_RawSpectra!G452-F$3*HiPco_RawSpectra!$B452)-F$4/$A460+F$5</f>
        <v>-1.7357649280320301E-2</v>
      </c>
      <c r="G460" s="38">
        <f>(HiPco_RawSpectra!H452-G$3*HiPco_RawSpectra!$B452)-G$4/$A460+G$5</f>
        <v>-5.7838003115347925E-2</v>
      </c>
      <c r="H460" s="24">
        <f>(HiPco_RawSpectra!I452-H$3*HiPco_RawSpectra!$B452)-H$4/$A460+H$5</f>
        <v>-1.8788015764185498E-2</v>
      </c>
      <c r="I460" s="24">
        <f>(HiPco_RawSpectra!J452-I$3*HiPco_RawSpectra!$B452)-I$4/$A460+I$5</f>
        <v>-2.1445473847126247E-2</v>
      </c>
      <c r="J460" s="24">
        <f>(HiPco_RawSpectra!K452-J$3*HiPco_RawSpectra!$B452)-J$4/$A460+J$5</f>
        <v>-1.6919348883195372E-2</v>
      </c>
      <c r="K460" s="24">
        <f>(HiPco_RawSpectra!L452-K$3*HiPco_RawSpectra!$B452)-K$4/$A460+K$5</f>
        <v>-2.0475002266163181E-2</v>
      </c>
      <c r="L460" s="24">
        <f>(HiPco_RawSpectra!M452-L$3*HiPco_RawSpectra!$B452)-L$4/$A460+L$5</f>
        <v>-1.4801064960756805E-2</v>
      </c>
      <c r="M460" s="24">
        <f>(HiPco_RawSpectra!N452-M$3*HiPco_RawSpectra!$B452)-M$4/$A460+M$5</f>
        <v>-2.7671755422064813E-2</v>
      </c>
      <c r="N460" s="24">
        <f>(HiPco_RawSpectra!O452-N$3*HiPco_RawSpectra!$B452)-N$4/$A460+N$5</f>
        <v>-1.8918235129469659E-2</v>
      </c>
      <c r="O460" s="24">
        <f>(HiPco_RawSpectra!P452-O$3*HiPco_RawSpectra!$B452)-O$4/$A460+O$5</f>
        <v>-3.247374093865401E-2</v>
      </c>
      <c r="P460" s="38">
        <f>(HiPco_RawSpectra!Q452-P$3*HiPco_RawSpectra!$B452)-P$4/$A460+P$5</f>
        <v>-1.739509482536623E-2</v>
      </c>
    </row>
    <row r="461" spans="1:16" x14ac:dyDescent="0.25">
      <c r="A461" s="24">
        <f>HiPco_RawSpectra!A453</f>
        <v>2050</v>
      </c>
      <c r="B461" s="24">
        <f>(HiPco_RawSpectra!C453-B$3*HiPco_RawSpectra!$B453)-B$4/$A461+B$5</f>
        <v>-2.3138720775609616E-2</v>
      </c>
      <c r="C461" s="24">
        <f>(HiPco_RawSpectra!D453-C$3*HiPco_RawSpectra!$B453)-C$4/$A461+C$5</f>
        <v>-3.2429527202063449E-2</v>
      </c>
      <c r="D461" s="24">
        <f>(HiPco_RawSpectra!E453-D$3*HiPco_RawSpectra!$B453)-D$4/$A461+D$5</f>
        <v>-4.2674448997234736E-2</v>
      </c>
      <c r="E461" s="24">
        <f>(HiPco_RawSpectra!F453-E$3*HiPco_RawSpectra!$B453)-E$4/$A461+E$5</f>
        <v>-3.1581832475936371E-2</v>
      </c>
      <c r="F461" s="24">
        <f>(HiPco_RawSpectra!G453-F$3*HiPco_RawSpectra!$B453)-F$4/$A461+F$5</f>
        <v>-1.8557215808859016E-2</v>
      </c>
      <c r="G461" s="38">
        <f>(HiPco_RawSpectra!H453-G$3*HiPco_RawSpectra!$B453)-G$4/$A461+G$5</f>
        <v>-5.9554286393899036E-2</v>
      </c>
      <c r="H461" s="24">
        <f>(HiPco_RawSpectra!I453-H$3*HiPco_RawSpectra!$B453)-H$4/$A461+H$5</f>
        <v>-1.9923649503162999E-2</v>
      </c>
      <c r="I461" s="24">
        <f>(HiPco_RawSpectra!J453-I$3*HiPco_RawSpectra!$B453)-I$4/$A461+I$5</f>
        <v>-1.49018877389007E-2</v>
      </c>
      <c r="J461" s="24">
        <f>(HiPco_RawSpectra!K453-J$3*HiPco_RawSpectra!$B453)-J$4/$A461+J$5</f>
        <v>-1.8917508357130249E-2</v>
      </c>
      <c r="K461" s="24">
        <f>(HiPco_RawSpectra!L453-K$3*HiPco_RawSpectra!$B453)-K$4/$A461+K$5</f>
        <v>-3.065014131529346E-2</v>
      </c>
      <c r="L461" s="24">
        <f>(HiPco_RawSpectra!M453-L$3*HiPco_RawSpectra!$B453)-L$4/$A461+L$5</f>
        <v>-1.4088805219851933E-2</v>
      </c>
      <c r="M461" s="24">
        <f>(HiPco_RawSpectra!N453-M$3*HiPco_RawSpectra!$B453)-M$4/$A461+M$5</f>
        <v>-3.549097878144291E-2</v>
      </c>
      <c r="N461" s="24">
        <f>(HiPco_RawSpectra!O453-N$3*HiPco_RawSpectra!$B453)-N$4/$A461+N$5</f>
        <v>-2.5106412083282893E-2</v>
      </c>
      <c r="O461" s="24">
        <f>(HiPco_RawSpectra!P453-O$3*HiPco_RawSpectra!$B453)-O$4/$A461+O$5</f>
        <v>-3.923348322481772E-2</v>
      </c>
      <c r="P461" s="38">
        <f>(HiPco_RawSpectra!Q453-P$3*HiPco_RawSpectra!$B453)-P$4/$A461+P$5</f>
        <v>-1.9292155645195801E-2</v>
      </c>
    </row>
    <row r="462" spans="1:16" x14ac:dyDescent="0.25">
      <c r="A462" s="24">
        <f>HiPco_RawSpectra!A454</f>
        <v>2049</v>
      </c>
      <c r="B462" s="24">
        <f>(HiPco_RawSpectra!C454-B$3*HiPco_RawSpectra!$B454)-B$4/$A462+B$5</f>
        <v>-3.3604384135675971E-2</v>
      </c>
      <c r="C462" s="24">
        <f>(HiPco_RawSpectra!D454-C$3*HiPco_RawSpectra!$B454)-C$4/$A462+C$5</f>
        <v>-4.0945665577667059E-2</v>
      </c>
      <c r="D462" s="24">
        <f>(HiPco_RawSpectra!E454-D$3*HiPco_RawSpectra!$B454)-D$4/$A462+D$5</f>
        <v>-3.5736092767376444E-2</v>
      </c>
      <c r="E462" s="24">
        <f>(HiPco_RawSpectra!F454-E$3*HiPco_RawSpectra!$B454)-E$4/$A462+E$5</f>
        <v>-4.3900911525293455E-2</v>
      </c>
      <c r="F462" s="24">
        <f>(HiPco_RawSpectra!G454-F$3*HiPco_RawSpectra!$B454)-F$4/$A462+F$5</f>
        <v>-2.4134189925566252E-2</v>
      </c>
      <c r="G462" s="38">
        <f>(HiPco_RawSpectra!H454-G$3*HiPco_RawSpectra!$B454)-G$4/$A462+G$5</f>
        <v>-5.7532945181214393E-2</v>
      </c>
      <c r="H462" s="24">
        <f>(HiPco_RawSpectra!I454-H$3*HiPco_RawSpectra!$B454)-H$4/$A462+H$5</f>
        <v>-8.1422593495969007E-3</v>
      </c>
      <c r="I462" s="24">
        <f>(HiPco_RawSpectra!J454-I$3*HiPco_RawSpectra!$B454)-I$4/$A462+I$5</f>
        <v>-1.6383779836948286E-2</v>
      </c>
      <c r="J462" s="24">
        <f>(HiPco_RawSpectra!K454-J$3*HiPco_RawSpectra!$B454)-J$4/$A462+J$5</f>
        <v>-1.9491401996681562E-2</v>
      </c>
      <c r="K462" s="24">
        <f>(HiPco_RawSpectra!L454-K$3*HiPco_RawSpectra!$B454)-K$4/$A462+K$5</f>
        <v>-2.791637988062599E-2</v>
      </c>
      <c r="L462" s="24">
        <f>(HiPco_RawSpectra!M454-L$3*HiPco_RawSpectra!$B454)-L$4/$A462+L$5</f>
        <v>-2.1350666446388902E-2</v>
      </c>
      <c r="M462" s="24">
        <f>(HiPco_RawSpectra!N454-M$3*HiPco_RawSpectra!$B454)-M$4/$A462+M$5</f>
        <v>-2.593942671999093E-2</v>
      </c>
      <c r="N462" s="24">
        <f>(HiPco_RawSpectra!O454-N$3*HiPco_RawSpectra!$B454)-N$4/$A462+N$5</f>
        <v>-1.8549667911038448E-2</v>
      </c>
      <c r="O462" s="24">
        <f>(HiPco_RawSpectra!P454-O$3*HiPco_RawSpectra!$B454)-O$4/$A462+O$5</f>
        <v>-4.5208507380123795E-2</v>
      </c>
      <c r="P462" s="38">
        <f>(HiPco_RawSpectra!Q454-P$3*HiPco_RawSpectra!$B454)-P$4/$A462+P$5</f>
        <v>-1.5699754115508838E-2</v>
      </c>
    </row>
    <row r="463" spans="1:16" x14ac:dyDescent="0.25">
      <c r="A463" s="24">
        <f>HiPco_RawSpectra!A455</f>
        <v>2048</v>
      </c>
      <c r="B463" s="24">
        <f>(HiPco_RawSpectra!C455-B$3*HiPco_RawSpectra!$B455)-B$4/$A463+B$5</f>
        <v>-4.1151665199999979E-2</v>
      </c>
      <c r="C463" s="24">
        <f>(HiPco_RawSpectra!D455-C$3*HiPco_RawSpectra!$B455)-C$4/$A463+C$5</f>
        <v>-2.7936952922680242E-2</v>
      </c>
      <c r="D463" s="24">
        <f>(HiPco_RawSpectra!E455-D$3*HiPco_RawSpectra!$B455)-D$4/$A463+D$5</f>
        <v>-2.7753074721961399E-2</v>
      </c>
      <c r="E463" s="24">
        <f>(HiPco_RawSpectra!F455-E$3*HiPco_RawSpectra!$B455)-E$4/$A463+E$5</f>
        <v>-3.9955897248136148E-2</v>
      </c>
      <c r="F463" s="24">
        <f>(HiPco_RawSpectra!G455-F$3*HiPco_RawSpectra!$B455)-F$4/$A463+F$5</f>
        <v>-2.9646428748735031E-2</v>
      </c>
      <c r="G463" s="38">
        <f>(HiPco_RawSpectra!H455-G$3*HiPco_RawSpectra!$B455)-G$4/$A463+G$5</f>
        <v>-4.7225990959044381E-2</v>
      </c>
      <c r="H463" s="24">
        <f>(HiPco_RawSpectra!I455-H$3*HiPco_RawSpectra!$B455)-H$4/$A463+H$5</f>
        <v>-8.5909612254705479E-3</v>
      </c>
      <c r="I463" s="24">
        <f>(HiPco_RawSpectra!J455-I$3*HiPco_RawSpectra!$B455)-I$4/$A463+I$5</f>
        <v>-1.8439559359808379E-2</v>
      </c>
      <c r="J463" s="24">
        <f>(HiPco_RawSpectra!K455-J$3*HiPco_RawSpectra!$B455)-J$4/$A463+J$5</f>
        <v>-2.5914605422599518E-2</v>
      </c>
      <c r="K463" s="24">
        <f>(HiPco_RawSpectra!L455-K$3*HiPco_RawSpectra!$B455)-K$4/$A463+K$5</f>
        <v>-2.8322330740026162E-2</v>
      </c>
      <c r="L463" s="24">
        <f>(HiPco_RawSpectra!M455-L$3*HiPco_RawSpectra!$B455)-L$4/$A463+L$5</f>
        <v>-1.9660433559670499E-2</v>
      </c>
      <c r="M463" s="24">
        <f>(HiPco_RawSpectra!N455-M$3*HiPco_RawSpectra!$B455)-M$4/$A463+M$5</f>
        <v>-3.8993741157013935E-2</v>
      </c>
      <c r="N463" s="24">
        <f>(HiPco_RawSpectra!O455-N$3*HiPco_RawSpectra!$B455)-N$4/$A463+N$5</f>
        <v>-2.4849823155139405E-2</v>
      </c>
      <c r="O463" s="24">
        <f>(HiPco_RawSpectra!P455-O$3*HiPco_RawSpectra!$B455)-O$4/$A463+O$5</f>
        <v>-3.7204173733237624E-2</v>
      </c>
      <c r="P463" s="38">
        <f>(HiPco_RawSpectra!Q455-P$3*HiPco_RawSpectra!$B455)-P$4/$A463+P$5</f>
        <v>-1.4551320525401297E-2</v>
      </c>
    </row>
    <row r="464" spans="1:16" x14ac:dyDescent="0.25">
      <c r="A464" s="24">
        <f>HiPco_RawSpectra!A456</f>
        <v>2047</v>
      </c>
      <c r="B464" s="24">
        <f>(HiPco_RawSpectra!C456-B$3*HiPco_RawSpectra!$B456)-B$4/$A464+B$5</f>
        <v>-3.5535974493795766E-2</v>
      </c>
      <c r="C464" s="24">
        <f>(HiPco_RawSpectra!D456-C$3*HiPco_RawSpectra!$B456)-C$4/$A464+C$5</f>
        <v>-2.6403586062998859E-2</v>
      </c>
      <c r="D464" s="24">
        <f>(HiPco_RawSpectra!E456-D$3*HiPco_RawSpectra!$B456)-D$4/$A464+D$5</f>
        <v>-2.3535340787786813E-2</v>
      </c>
      <c r="E464" s="24">
        <f>(HiPco_RawSpectra!F456-E$3*HiPco_RawSpectra!$B456)-E$4/$A464+E$5</f>
        <v>-4.5554631562891683E-2</v>
      </c>
      <c r="F464" s="24">
        <f>(HiPco_RawSpectra!G456-F$3*HiPco_RawSpectra!$B456)-F$4/$A464+F$5</f>
        <v>-2.3663985396694433E-2</v>
      </c>
      <c r="G464" s="38">
        <f>(HiPco_RawSpectra!H456-G$3*HiPco_RawSpectra!$B456)-G$4/$A464+G$5</f>
        <v>-5.8093275909300274E-2</v>
      </c>
      <c r="H464" s="24">
        <f>(HiPco_RawSpectra!I456-H$3*HiPco_RawSpectra!$B456)-H$4/$A464+H$5</f>
        <v>-1.8546595652810673E-2</v>
      </c>
      <c r="I464" s="24">
        <f>(HiPco_RawSpectra!J456-I$3*HiPco_RawSpectra!$B456)-I$4/$A464+I$5</f>
        <v>-1.8045311166056715E-2</v>
      </c>
      <c r="J464" s="24">
        <f>(HiPco_RawSpectra!K456-J$3*HiPco_RawSpectra!$B456)-J$4/$A464+J$5</f>
        <v>-2.6940986455675255E-2</v>
      </c>
      <c r="K464" s="24">
        <f>(HiPco_RawSpectra!L456-K$3*HiPco_RawSpectra!$B456)-K$4/$A464+K$5</f>
        <v>-2.5907131491394501E-2</v>
      </c>
      <c r="L464" s="24">
        <f>(HiPco_RawSpectra!M456-L$3*HiPco_RawSpectra!$B456)-L$4/$A464+L$5</f>
        <v>-1.7818741449037365E-2</v>
      </c>
      <c r="M464" s="24">
        <f>(HiPco_RawSpectra!N456-M$3*HiPco_RawSpectra!$B456)-M$4/$A464+M$5</f>
        <v>-3.7560531211855271E-2</v>
      </c>
      <c r="N464" s="24">
        <f>(HiPco_RawSpectra!O456-N$3*HiPco_RawSpectra!$B456)-N$4/$A464+N$5</f>
        <v>-3.3787237778032858E-2</v>
      </c>
      <c r="O464" s="24">
        <f>(HiPco_RawSpectra!P456-O$3*HiPco_RawSpectra!$B456)-O$4/$A464+O$5</f>
        <v>-3.3448190012881143E-2</v>
      </c>
      <c r="P464" s="38">
        <f>(HiPco_RawSpectra!Q456-P$3*HiPco_RawSpectra!$B456)-P$4/$A464+P$5</f>
        <v>-1.611041126502203E-2</v>
      </c>
    </row>
    <row r="465" spans="1:16" x14ac:dyDescent="0.25">
      <c r="A465" s="24">
        <f>HiPco_RawSpectra!A457</f>
        <v>2046</v>
      </c>
      <c r="B465" s="24">
        <f>(HiPco_RawSpectra!C457-B$3*HiPco_RawSpectra!$B457)-B$4/$A465+B$5</f>
        <v>-4.1260845142326363E-2</v>
      </c>
      <c r="C465" s="24">
        <f>(HiPco_RawSpectra!D457-C$3*HiPco_RawSpectra!$B457)-C$4/$A465+C$5</f>
        <v>-3.5604072124568856E-2</v>
      </c>
      <c r="D465" s="24">
        <f>(HiPco_RawSpectra!E457-D$3*HiPco_RawSpectra!$B457)-D$4/$A465+D$5</f>
        <v>-5.196833809170192E-2</v>
      </c>
      <c r="E465" s="24">
        <f>(HiPco_RawSpectra!F457-E$3*HiPco_RawSpectra!$B457)-E$4/$A465+E$5</f>
        <v>-3.7062859388023277E-2</v>
      </c>
      <c r="F465" s="24">
        <f>(HiPco_RawSpectra!G457-F$3*HiPco_RawSpectra!$B457)-F$4/$A465+F$5</f>
        <v>-3.053846798780915E-2</v>
      </c>
      <c r="G465" s="38">
        <f>(HiPco_RawSpectra!H457-G$3*HiPco_RawSpectra!$B457)-G$4/$A465+G$5</f>
        <v>-7.8736510614052888E-2</v>
      </c>
      <c r="H465" s="24">
        <f>(HiPco_RawSpectra!I457-H$3*HiPco_RawSpectra!$B457)-H$4/$A465+H$5</f>
        <v>-1.3680496553686744E-2</v>
      </c>
      <c r="I465" s="24">
        <f>(HiPco_RawSpectra!J457-I$3*HiPco_RawSpectra!$B457)-I$4/$A465+I$5</f>
        <v>-2.5233610774305276E-2</v>
      </c>
      <c r="J465" s="24">
        <f>(HiPco_RawSpectra!K457-J$3*HiPco_RawSpectra!$B457)-J$4/$A465+J$5</f>
        <v>-2.9917098716740226E-2</v>
      </c>
      <c r="K465" s="24">
        <f>(HiPco_RawSpectra!L457-K$3*HiPco_RawSpectra!$B457)-K$4/$A465+K$5</f>
        <v>-3.542862849266637E-2</v>
      </c>
      <c r="L465" s="24">
        <f>(HiPco_RawSpectra!M457-L$3*HiPco_RawSpectra!$B457)-L$4/$A465+L$5</f>
        <v>-2.4168983013867919E-2</v>
      </c>
      <c r="M465" s="24">
        <f>(HiPco_RawSpectra!N457-M$3*HiPco_RawSpectra!$B457)-M$4/$A465+M$5</f>
        <v>-4.4173626203895741E-2</v>
      </c>
      <c r="N465" s="24">
        <f>(HiPco_RawSpectra!O457-N$3*HiPco_RawSpectra!$B457)-N$4/$A465+N$5</f>
        <v>-1.8394476872209634E-2</v>
      </c>
      <c r="O465" s="24">
        <f>(HiPco_RawSpectra!P457-O$3*HiPco_RawSpectra!$B457)-O$4/$A465+O$5</f>
        <v>-4.2900024947832162E-2</v>
      </c>
      <c r="P465" s="38">
        <f>(HiPco_RawSpectra!Q457-P$3*HiPco_RawSpectra!$B457)-P$4/$A465+P$5</f>
        <v>-1.2270818255272995E-2</v>
      </c>
    </row>
    <row r="466" spans="1:16" x14ac:dyDescent="0.25">
      <c r="A466" s="24">
        <f>HiPco_RawSpectra!A458</f>
        <v>2045</v>
      </c>
      <c r="B466" s="24">
        <f>(HiPco_RawSpectra!C458-B$3*HiPco_RawSpectra!$B458)-B$4/$A466+B$5</f>
        <v>-3.9275691470904747E-2</v>
      </c>
      <c r="C466" s="24">
        <f>(HiPco_RawSpectra!D458-C$3*HiPco_RawSpectra!$B458)-C$4/$A466+C$5</f>
        <v>-2.4931285833387582E-2</v>
      </c>
      <c r="D466" s="24">
        <f>(HiPco_RawSpectra!E458-D$3*HiPco_RawSpectra!$B458)-D$4/$A466+D$5</f>
        <v>-3.2046761660608936E-2</v>
      </c>
      <c r="E466" s="24">
        <f>(HiPco_RawSpectra!F458-E$3*HiPco_RawSpectra!$B458)-E$4/$A466+E$5</f>
        <v>-4.1433673142030537E-2</v>
      </c>
      <c r="F466" s="24">
        <f>(HiPco_RawSpectra!G458-F$3*HiPco_RawSpectra!$B458)-F$4/$A466+F$5</f>
        <v>-2.6110212140480107E-2</v>
      </c>
      <c r="G466" s="38">
        <f>(HiPco_RawSpectra!H458-G$3*HiPco_RawSpectra!$B458)-G$4/$A466+G$5</f>
        <v>-5.2742339455534151E-2</v>
      </c>
      <c r="H466" s="24">
        <f>(HiPco_RawSpectra!I458-H$3*HiPco_RawSpectra!$B458)-H$4/$A466+H$5</f>
        <v>-1.1285063150211746E-2</v>
      </c>
      <c r="I466" s="24">
        <f>(HiPco_RawSpectra!J458-I$3*HiPco_RawSpectra!$B458)-I$4/$A466+I$5</f>
        <v>-5.0254292832025496E-3</v>
      </c>
      <c r="J466" s="24">
        <f>(HiPco_RawSpectra!K458-J$3*HiPco_RawSpectra!$B458)-J$4/$A466+J$5</f>
        <v>-1.6932897726667027E-2</v>
      </c>
      <c r="K466" s="24">
        <f>(HiPco_RawSpectra!L458-K$3*HiPco_RawSpectra!$B458)-K$4/$A466+K$5</f>
        <v>-3.7492456581812481E-2</v>
      </c>
      <c r="L466" s="24">
        <f>(HiPco_RawSpectra!M458-L$3*HiPco_RawSpectra!$B458)-L$4/$A466+L$5</f>
        <v>-1.9070796863578585E-2</v>
      </c>
      <c r="M466" s="24">
        <f>(HiPco_RawSpectra!N458-M$3*HiPco_RawSpectra!$B458)-M$4/$A466+M$5</f>
        <v>-4.5612447952554605E-2</v>
      </c>
      <c r="N466" s="24">
        <f>(HiPco_RawSpectra!O458-N$3*HiPco_RawSpectra!$B458)-N$4/$A466+N$5</f>
        <v>-3.2219315290204775E-2</v>
      </c>
      <c r="O466" s="24">
        <f>(HiPco_RawSpectra!P458-O$3*HiPco_RawSpectra!$B458)-O$4/$A466+O$5</f>
        <v>-3.432411256692517E-2</v>
      </c>
      <c r="P466" s="38">
        <f>(HiPco_RawSpectra!Q458-P$3*HiPco_RawSpectra!$B458)-P$4/$A466+P$5</f>
        <v>-1.2131314656209315E-2</v>
      </c>
    </row>
    <row r="467" spans="1:16" x14ac:dyDescent="0.25">
      <c r="A467" s="24">
        <f>HiPco_RawSpectra!A459</f>
        <v>2044</v>
      </c>
      <c r="B467" s="24">
        <f>(HiPco_RawSpectra!C459-B$3*HiPco_RawSpectra!$B459)-B$4/$A467+B$5</f>
        <v>-4.6895778604892288E-2</v>
      </c>
      <c r="C467" s="24">
        <f>(HiPco_RawSpectra!D459-C$3*HiPco_RawSpectra!$B459)-C$4/$A467+C$5</f>
        <v>-3.1308258515502382E-2</v>
      </c>
      <c r="D467" s="24">
        <f>(HiPco_RawSpectra!E459-D$3*HiPco_RawSpectra!$B459)-D$4/$A467+D$5</f>
        <v>-4.0202957821461674E-2</v>
      </c>
      <c r="E467" s="24">
        <f>(HiPco_RawSpectra!F459-E$3*HiPco_RawSpectra!$B459)-E$4/$A467+E$5</f>
        <v>-4.1016342443448511E-2</v>
      </c>
      <c r="F467" s="24">
        <f>(HiPco_RawSpectra!G459-F$3*HiPco_RawSpectra!$B459)-F$4/$A467+F$5</f>
        <v>-2.5074369773143777E-2</v>
      </c>
      <c r="G467" s="38">
        <f>(HiPco_RawSpectra!H459-G$3*HiPco_RawSpectra!$B459)-G$4/$A467+G$5</f>
        <v>-7.6893230516135905E-2</v>
      </c>
      <c r="H467" s="24">
        <f>(HiPco_RawSpectra!I459-H$3*HiPco_RawSpectra!$B459)-H$4/$A467+H$5</f>
        <v>-4.2654264364541374E-2</v>
      </c>
      <c r="I467" s="24">
        <f>(HiPco_RawSpectra!J459-I$3*HiPco_RawSpectra!$B459)-I$4/$A467+I$5</f>
        <v>-9.9130072714333078E-3</v>
      </c>
      <c r="J467" s="24">
        <f>(HiPco_RawSpectra!K459-J$3*HiPco_RawSpectra!$B459)-J$4/$A467+J$5</f>
        <v>-2.8455790406368538E-2</v>
      </c>
      <c r="K467" s="24">
        <f>(HiPco_RawSpectra!L459-K$3*HiPco_RawSpectra!$B459)-K$4/$A467+K$5</f>
        <v>-2.7824996926838253E-2</v>
      </c>
      <c r="L467" s="24">
        <f>(HiPco_RawSpectra!M459-L$3*HiPco_RawSpectra!$B459)-L$4/$A467+L$5</f>
        <v>-2.1335175317623502E-2</v>
      </c>
      <c r="M467" s="24">
        <f>(HiPco_RawSpectra!N459-M$3*HiPco_RawSpectra!$B459)-M$4/$A467+M$5</f>
        <v>-5.2898689277288254E-2</v>
      </c>
      <c r="N467" s="24">
        <f>(HiPco_RawSpectra!O459-N$3*HiPco_RawSpectra!$B459)-N$4/$A467+N$5</f>
        <v>-3.1968425574597073E-2</v>
      </c>
      <c r="O467" s="24">
        <f>(HiPco_RawSpectra!P459-O$3*HiPco_RawSpectra!$B459)-O$4/$A467+O$5</f>
        <v>-4.209634379905032E-2</v>
      </c>
      <c r="P467" s="38">
        <f>(HiPco_RawSpectra!Q459-P$3*HiPco_RawSpectra!$B459)-P$4/$A467+P$5</f>
        <v>-2.476758891853954E-2</v>
      </c>
    </row>
    <row r="468" spans="1:16" x14ac:dyDescent="0.25">
      <c r="A468" s="24">
        <f>HiPco_RawSpectra!A460</f>
        <v>2043</v>
      </c>
      <c r="B468" s="24">
        <f>(HiPco_RawSpectra!C460-B$3*HiPco_RawSpectra!$B460)-B$4/$A468+B$5</f>
        <v>-4.5809388369701484E-2</v>
      </c>
      <c r="C468" s="24">
        <f>(HiPco_RawSpectra!D460-C$3*HiPco_RawSpectra!$B460)-C$4/$A468+C$5</f>
        <v>-3.1646920497012482E-2</v>
      </c>
      <c r="D468" s="24">
        <f>(HiPco_RawSpectra!E460-D$3*HiPco_RawSpectra!$B460)-D$4/$A468+D$5</f>
        <v>-3.652367730126807E-2</v>
      </c>
      <c r="E468" s="24">
        <f>(HiPco_RawSpectra!F460-E$3*HiPco_RawSpectra!$B460)-E$4/$A468+E$5</f>
        <v>-4.2727957910849455E-2</v>
      </c>
      <c r="F468" s="24">
        <f>(HiPco_RawSpectra!G460-F$3*HiPco_RawSpectra!$B460)-F$4/$A468+F$5</f>
        <v>-2.7033680604273171E-2</v>
      </c>
      <c r="G468" s="38">
        <f>(HiPco_RawSpectra!H460-G$3*HiPco_RawSpectra!$B460)-G$4/$A468+G$5</f>
        <v>-6.7147683678412576E-2</v>
      </c>
      <c r="H468" s="24">
        <f>(HiPco_RawSpectra!I460-H$3*HiPco_RawSpectra!$B460)-H$4/$A468+H$5</f>
        <v>-1.267331671887543E-2</v>
      </c>
      <c r="I468" s="24">
        <f>(HiPco_RawSpectra!J460-I$3*HiPco_RawSpectra!$B460)-I$4/$A468+I$5</f>
        <v>-2.1212430977719177E-2</v>
      </c>
      <c r="J468" s="24">
        <f>(HiPco_RawSpectra!K460-J$3*HiPco_RawSpectra!$B460)-J$4/$A468+J$5</f>
        <v>-3.3011155676799207E-2</v>
      </c>
      <c r="K468" s="24">
        <f>(HiPco_RawSpectra!L460-K$3*HiPco_RawSpectra!$B460)-K$4/$A468+K$5</f>
        <v>-3.8949633505784842E-2</v>
      </c>
      <c r="L468" s="24">
        <f>(HiPco_RawSpectra!M460-L$3*HiPco_RawSpectra!$B460)-L$4/$A468+L$5</f>
        <v>-2.4198059005495275E-2</v>
      </c>
      <c r="M468" s="24">
        <f>(HiPco_RawSpectra!N460-M$3*HiPco_RawSpectra!$B460)-M$4/$A468+M$5</f>
        <v>-4.4678878497592035E-2</v>
      </c>
      <c r="N468" s="24">
        <f>(HiPco_RawSpectra!O460-N$3*HiPco_RawSpectra!$B460)-N$4/$A468+N$5</f>
        <v>-1.0771167228009904E-2</v>
      </c>
      <c r="O468" s="24">
        <f>(HiPco_RawSpectra!P460-O$3*HiPco_RawSpectra!$B460)-O$4/$A468+O$5</f>
        <v>-4.1841575973155215E-2</v>
      </c>
      <c r="P468" s="38">
        <f>(HiPco_RawSpectra!Q460-P$3*HiPco_RawSpectra!$B460)-P$4/$A468+P$5</f>
        <v>-1.665088438662557E-2</v>
      </c>
    </row>
    <row r="469" spans="1:16" x14ac:dyDescent="0.25">
      <c r="A469" s="24">
        <f>HiPco_RawSpectra!A461</f>
        <v>2042</v>
      </c>
      <c r="B469" s="24">
        <f>(HiPco_RawSpectra!C461-B$3*HiPco_RawSpectra!$B461)-B$4/$A469+B$5</f>
        <v>-4.9987480090793304E-2</v>
      </c>
      <c r="C469" s="24">
        <f>(HiPco_RawSpectra!D461-C$3*HiPco_RawSpectra!$B461)-C$4/$A469+C$5</f>
        <v>-4.5507369604067482E-2</v>
      </c>
      <c r="D469" s="24">
        <f>(HiPco_RawSpectra!E461-D$3*HiPco_RawSpectra!$B461)-D$4/$A469+D$5</f>
        <v>-5.4337615627087728E-2</v>
      </c>
      <c r="E469" s="24">
        <f>(HiPco_RawSpectra!F461-E$3*HiPco_RawSpectra!$B461)-E$4/$A469+E$5</f>
        <v>-6.3068966162841245E-2</v>
      </c>
      <c r="F469" s="24">
        <f>(HiPco_RawSpectra!G461-F$3*HiPco_RawSpectra!$B461)-F$4/$A469+F$5</f>
        <v>-2.2975159652377158E-2</v>
      </c>
      <c r="G469" s="38">
        <f>(HiPco_RawSpectra!H461-G$3*HiPco_RawSpectra!$B461)-G$4/$A469+G$5</f>
        <v>-6.4497855725079045E-2</v>
      </c>
      <c r="H469" s="24">
        <f>(HiPco_RawSpectra!I461-H$3*HiPco_RawSpectra!$B461)-H$4/$A469+H$5</f>
        <v>-2.4281735135456443E-2</v>
      </c>
      <c r="I469" s="24">
        <f>(HiPco_RawSpectra!J461-I$3*HiPco_RawSpectra!$B461)-I$4/$A469+I$5</f>
        <v>-2.5159893610818208E-2</v>
      </c>
      <c r="J469" s="24">
        <f>(HiPco_RawSpectra!K461-J$3*HiPco_RawSpectra!$B461)-J$4/$A469+J$5</f>
        <v>-3.2893368558953966E-2</v>
      </c>
      <c r="K469" s="24">
        <f>(HiPco_RawSpectra!L461-K$3*HiPco_RawSpectra!$B461)-K$4/$A469+K$5</f>
        <v>-3.0418970746728367E-2</v>
      </c>
      <c r="L469" s="24">
        <f>(HiPco_RawSpectra!M461-L$3*HiPco_RawSpectra!$B461)-L$4/$A469+L$5</f>
        <v>-2.4323105366724346E-2</v>
      </c>
      <c r="M469" s="24">
        <f>(HiPco_RawSpectra!N461-M$3*HiPco_RawSpectra!$B461)-M$4/$A469+M$5</f>
        <v>-4.4457530432998806E-2</v>
      </c>
      <c r="N469" s="24">
        <f>(HiPco_RawSpectra!O461-N$3*HiPco_RawSpectra!$B461)-N$4/$A469+N$5</f>
        <v>-2.662720974311061E-2</v>
      </c>
      <c r="O469" s="24">
        <f>(HiPco_RawSpectra!P461-O$3*HiPco_RawSpectra!$B461)-O$4/$A469+O$5</f>
        <v>-4.6243604118243423E-2</v>
      </c>
      <c r="P469" s="38">
        <f>(HiPco_RawSpectra!Q461-P$3*HiPco_RawSpectra!$B461)-P$4/$A469+P$5</f>
        <v>-1.3642324447983004E-2</v>
      </c>
    </row>
    <row r="470" spans="1:16" x14ac:dyDescent="0.25">
      <c r="A470" s="24">
        <f>HiPco_RawSpectra!A462</f>
        <v>2041</v>
      </c>
      <c r="B470" s="24">
        <f>(HiPco_RawSpectra!C462-B$3*HiPco_RawSpectra!$B462)-B$4/$A470+B$5</f>
        <v>-4.4566311793679522E-2</v>
      </c>
      <c r="C470" s="24">
        <f>(HiPco_RawSpectra!D462-C$3*HiPco_RawSpectra!$B462)-C$4/$A470+C$5</f>
        <v>-5.0248255862868865E-2</v>
      </c>
      <c r="D470" s="24">
        <f>(HiPco_RawSpectra!E462-D$3*HiPco_RawSpectra!$B462)-D$4/$A470+D$5</f>
        <v>-4.3010112926034252E-2</v>
      </c>
      <c r="E470" s="24">
        <f>(HiPco_RawSpectra!F462-E$3*HiPco_RawSpectra!$B462)-E$4/$A470+E$5</f>
        <v>-5.5605164718068777E-2</v>
      </c>
      <c r="F470" s="24">
        <f>(HiPco_RawSpectra!G462-F$3*HiPco_RawSpectra!$B462)-F$4/$A470+F$5</f>
        <v>-2.8712701936001155E-2</v>
      </c>
      <c r="G470" s="38">
        <f>(HiPco_RawSpectra!H462-G$3*HiPco_RawSpectra!$B462)-G$4/$A470+G$5</f>
        <v>-7.6050034839013333E-2</v>
      </c>
      <c r="H470" s="24">
        <f>(HiPco_RawSpectra!I462-H$3*HiPco_RawSpectra!$B462)-H$4/$A470+H$5</f>
        <v>-1.8105906236571205E-2</v>
      </c>
      <c r="I470" s="24">
        <f>(HiPco_RawSpectra!J462-I$3*HiPco_RawSpectra!$B462)-I$4/$A470+I$5</f>
        <v>-1.09804713495254E-2</v>
      </c>
      <c r="J470" s="24">
        <f>(HiPco_RawSpectra!K462-J$3*HiPco_RawSpectra!$B462)-J$4/$A470+J$5</f>
        <v>-3.4841795873869409E-2</v>
      </c>
      <c r="K470" s="24">
        <f>(HiPco_RawSpectra!L462-K$3*HiPco_RawSpectra!$B462)-K$4/$A470+K$5</f>
        <v>-2.6787286287780654E-2</v>
      </c>
      <c r="L470" s="24">
        <f>(HiPco_RawSpectra!M462-L$3*HiPco_RawSpectra!$B462)-L$4/$A470+L$5</f>
        <v>-1.6000437590879702E-2</v>
      </c>
      <c r="M470" s="24">
        <f>(HiPco_RawSpectra!N462-M$3*HiPco_RawSpectra!$B462)-M$4/$A470+M$5</f>
        <v>-5.3867956203080263E-2</v>
      </c>
      <c r="N470" s="24">
        <f>(HiPco_RawSpectra!O462-N$3*HiPco_RawSpectra!$B462)-N$4/$A470+N$5</f>
        <v>-2.2798131852611311E-2</v>
      </c>
      <c r="O470" s="24">
        <f>(HiPco_RawSpectra!P462-O$3*HiPco_RawSpectra!$B462)-O$4/$A470+O$5</f>
        <v>-4.8304395463375879E-2</v>
      </c>
      <c r="P470" s="38">
        <f>(HiPco_RawSpectra!Q462-P$3*HiPco_RawSpectra!$B462)-P$4/$A470+P$5</f>
        <v>-2.0601011547081102E-2</v>
      </c>
    </row>
    <row r="471" spans="1:16" x14ac:dyDescent="0.25">
      <c r="A471" s="24">
        <f>HiPco_RawSpectra!A463</f>
        <v>2040</v>
      </c>
      <c r="B471" s="24">
        <f>(HiPco_RawSpectra!C463-B$3*HiPco_RawSpectra!$B463)-B$4/$A471+B$5</f>
        <v>-5.8848634203921654E-2</v>
      </c>
      <c r="C471" s="24">
        <f>(HiPco_RawSpectra!D463-C$3*HiPco_RawSpectra!$B463)-C$4/$A471+C$5</f>
        <v>-6.3227886799669078E-2</v>
      </c>
      <c r="D471" s="24">
        <f>(HiPco_RawSpectra!E463-D$3*HiPco_RawSpectra!$B463)-D$4/$A471+D$5</f>
        <v>-5.2217149025273947E-2</v>
      </c>
      <c r="E471" s="24">
        <f>(HiPco_RawSpectra!F463-E$3*HiPco_RawSpectra!$B463)-E$4/$A471+E$5</f>
        <v>-4.9262687795213228E-2</v>
      </c>
      <c r="F471" s="24">
        <f>(HiPco_RawSpectra!G463-F$3*HiPco_RawSpectra!$B463)-F$4/$A471+F$5</f>
        <v>-2.5778691673726744E-2</v>
      </c>
      <c r="G471" s="38">
        <f>(HiPco_RawSpectra!H463-G$3*HiPco_RawSpectra!$B463)-G$4/$A471+G$5</f>
        <v>-7.429600400325552E-2</v>
      </c>
      <c r="H471" s="24">
        <f>(HiPco_RawSpectra!I463-H$3*HiPco_RawSpectra!$B463)-H$4/$A471+H$5</f>
        <v>-1.6824322644549847E-2</v>
      </c>
      <c r="I471" s="24">
        <f>(HiPco_RawSpectra!J463-I$3*HiPco_RawSpectra!$B463)-I$4/$A471+I$5</f>
        <v>-1.9160004542672512E-2</v>
      </c>
      <c r="J471" s="24">
        <f>(HiPco_RawSpectra!K463-J$3*HiPco_RawSpectra!$B463)-J$4/$A471+J$5</f>
        <v>-2.3570869442623002E-2</v>
      </c>
      <c r="K471" s="24">
        <f>(HiPco_RawSpectra!L463-K$3*HiPco_RawSpectra!$B463)-K$4/$A471+K$5</f>
        <v>-2.7627748567088894E-2</v>
      </c>
      <c r="L471" s="24">
        <f>(HiPco_RawSpectra!M463-L$3*HiPco_RawSpectra!$B463)-L$4/$A471+L$5</f>
        <v>-2.3893714577568552E-2</v>
      </c>
      <c r="M471" s="24">
        <f>(HiPco_RawSpectra!N463-M$3*HiPco_RawSpectra!$B463)-M$4/$A471+M$5</f>
        <v>-4.8326275327446135E-2</v>
      </c>
      <c r="N471" s="24">
        <f>(HiPco_RawSpectra!O463-N$3*HiPco_RawSpectra!$B463)-N$4/$A471+N$5</f>
        <v>-3.1698177639268355E-2</v>
      </c>
      <c r="O471" s="24">
        <f>(HiPco_RawSpectra!P463-O$3*HiPco_RawSpectra!$B463)-O$4/$A471+O$5</f>
        <v>-5.1254012037670292E-2</v>
      </c>
      <c r="P471" s="38">
        <f>(HiPco_RawSpectra!Q463-P$3*HiPco_RawSpectra!$B463)-P$4/$A471+P$5</f>
        <v>-1.2404712413443019E-2</v>
      </c>
    </row>
    <row r="472" spans="1:16" x14ac:dyDescent="0.25">
      <c r="A472" s="24">
        <f>HiPco_RawSpectra!A464</f>
        <v>2039</v>
      </c>
      <c r="B472" s="24">
        <f>(HiPco_RawSpectra!C464-B$3*HiPco_RawSpectra!$B464)-B$4/$A472+B$5</f>
        <v>-5.2575314547130977E-2</v>
      </c>
      <c r="C472" s="24">
        <f>(HiPco_RawSpectra!D464-C$3*HiPco_RawSpectra!$B464)-C$4/$A472+C$5</f>
        <v>-4.3402784740772096E-2</v>
      </c>
      <c r="D472" s="24">
        <f>(HiPco_RawSpectra!E464-D$3*HiPco_RawSpectra!$B464)-D$4/$A472+D$5</f>
        <v>-5.2610505352026209E-2</v>
      </c>
      <c r="E472" s="24">
        <f>(HiPco_RawSpectra!F464-E$3*HiPco_RawSpectra!$B464)-E$4/$A472+E$5</f>
        <v>-3.4561935312992405E-2</v>
      </c>
      <c r="F472" s="24">
        <f>(HiPco_RawSpectra!G464-F$3*HiPco_RawSpectra!$B464)-F$4/$A472+F$5</f>
        <v>-1.6635462884171975E-2</v>
      </c>
      <c r="G472" s="38">
        <f>(HiPco_RawSpectra!H464-G$3*HiPco_RawSpectra!$B464)-G$4/$A472+G$5</f>
        <v>-8.1717350201008274E-2</v>
      </c>
      <c r="H472" s="24">
        <f>(HiPco_RawSpectra!I464-H$3*HiPco_RawSpectra!$B464)-H$4/$A472+H$5</f>
        <v>-2.1411902281766253E-2</v>
      </c>
      <c r="I472" s="24">
        <f>(HiPco_RawSpectra!J464-I$3*HiPco_RawSpectra!$B464)-I$4/$A472+I$5</f>
        <v>-3.6782938791282238E-3</v>
      </c>
      <c r="J472" s="24">
        <f>(HiPco_RawSpectra!K464-J$3*HiPco_RawSpectra!$B464)-J$4/$A472+J$5</f>
        <v>-2.6744038286333642E-2</v>
      </c>
      <c r="K472" s="24">
        <f>(HiPco_RawSpectra!L464-K$3*HiPco_RawSpectra!$B464)-K$4/$A472+K$5</f>
        <v>-5.2520551072835833E-2</v>
      </c>
      <c r="L472" s="24">
        <f>(HiPco_RawSpectra!M464-L$3*HiPco_RawSpectra!$B464)-L$4/$A472+L$5</f>
        <v>-1.1196742976436578E-2</v>
      </c>
      <c r="M472" s="24">
        <f>(HiPco_RawSpectra!N464-M$3*HiPco_RawSpectra!$B464)-M$4/$A472+M$5</f>
        <v>-4.3260945625744576E-2</v>
      </c>
      <c r="N472" s="24">
        <f>(HiPco_RawSpectra!O464-N$3*HiPco_RawSpectra!$B464)-N$4/$A472+N$5</f>
        <v>-4.0714677615882863E-2</v>
      </c>
      <c r="O472" s="24">
        <f>(HiPco_RawSpectra!P464-O$3*HiPco_RawSpectra!$B464)-O$4/$A472+O$5</f>
        <v>-4.1250786770301327E-2</v>
      </c>
      <c r="P472" s="38">
        <f>(HiPco_RawSpectra!Q464-P$3*HiPco_RawSpectra!$B464)-P$4/$A472+P$5</f>
        <v>-5.8811765416458984E-3</v>
      </c>
    </row>
    <row r="473" spans="1:16" x14ac:dyDescent="0.25">
      <c r="A473" s="24">
        <f>HiPco_RawSpectra!A465</f>
        <v>2038</v>
      </c>
      <c r="B473" s="24">
        <f>(HiPco_RawSpectra!C465-B$3*HiPco_RawSpectra!$B465)-B$4/$A473+B$5</f>
        <v>-5.2078174848969525E-2</v>
      </c>
      <c r="C473" s="24">
        <f>(HiPco_RawSpectra!D465-C$3*HiPco_RawSpectra!$B465)-C$4/$A473+C$5</f>
        <v>-4.4471056912533627E-2</v>
      </c>
      <c r="D473" s="24">
        <f>(HiPco_RawSpectra!E465-D$3*HiPco_RawSpectra!$B465)-D$4/$A473+D$5</f>
        <v>-4.4822903533564176E-2</v>
      </c>
      <c r="E473" s="24">
        <f>(HiPco_RawSpectra!F465-E$3*HiPco_RawSpectra!$B465)-E$4/$A473+E$5</f>
        <v>-4.5381954790160842E-2</v>
      </c>
      <c r="F473" s="24">
        <f>(HiPco_RawSpectra!G465-F$3*HiPco_RawSpectra!$B465)-F$4/$A473+F$5</f>
        <v>-2.85136178859915E-2</v>
      </c>
      <c r="G473" s="38">
        <f>(HiPco_RawSpectra!H465-G$3*HiPco_RawSpectra!$B465)-G$4/$A473+G$5</f>
        <v>-9.046174501563807E-2</v>
      </c>
      <c r="H473" s="24">
        <f>(HiPco_RawSpectra!I465-H$3*HiPco_RawSpectra!$B465)-H$4/$A473+H$5</f>
        <v>-2.5502671570638367E-2</v>
      </c>
      <c r="I473" s="24">
        <f>(HiPco_RawSpectra!J465-I$3*HiPco_RawSpectra!$B465)-I$4/$A473+I$5</f>
        <v>-2.1177910457798297E-2</v>
      </c>
      <c r="J473" s="24">
        <f>(HiPco_RawSpectra!K465-J$3*HiPco_RawSpectra!$B465)-J$4/$A473+J$5</f>
        <v>-3.6145871126161667E-2</v>
      </c>
      <c r="K473" s="24">
        <f>(HiPco_RawSpectra!L465-K$3*HiPco_RawSpectra!$B465)-K$4/$A473+K$5</f>
        <v>-5.4918130793240011E-2</v>
      </c>
      <c r="L473" s="24">
        <f>(HiPco_RawSpectra!M465-L$3*HiPco_RawSpectra!$B465)-L$4/$A473+L$5</f>
        <v>-1.5836511977168018E-2</v>
      </c>
      <c r="M473" s="24">
        <f>(HiPco_RawSpectra!N465-M$3*HiPco_RawSpectra!$B465)-M$4/$A473+M$5</f>
        <v>-7.1854485817662531E-2</v>
      </c>
      <c r="N473" s="24">
        <f>(HiPco_RawSpectra!O465-N$3*HiPco_RawSpectra!$B465)-N$4/$A473+N$5</f>
        <v>-4.527676024530071E-2</v>
      </c>
      <c r="O473" s="24">
        <f>(HiPco_RawSpectra!P465-O$3*HiPco_RawSpectra!$B465)-O$4/$A473+O$5</f>
        <v>-3.6490310890501157E-2</v>
      </c>
      <c r="P473" s="38">
        <f>(HiPco_RawSpectra!Q465-P$3*HiPco_RawSpectra!$B465)-P$4/$A473+P$5</f>
        <v>-1.2882986647321027E-2</v>
      </c>
    </row>
    <row r="474" spans="1:16" x14ac:dyDescent="0.25">
      <c r="A474" s="24">
        <f>HiPco_RawSpectra!A466</f>
        <v>2037</v>
      </c>
      <c r="B474" s="24">
        <f>(HiPco_RawSpectra!C466-B$3*HiPco_RawSpectra!$B466)-B$4/$A474+B$5</f>
        <v>-4.7326241435149727E-2</v>
      </c>
      <c r="C474" s="24">
        <f>(HiPco_RawSpectra!D466-C$3*HiPco_RawSpectra!$B466)-C$4/$A474+C$5</f>
        <v>-4.6366071141361334E-2</v>
      </c>
      <c r="D474" s="24">
        <f>(HiPco_RawSpectra!E466-D$3*HiPco_RawSpectra!$B466)-D$4/$A474+D$5</f>
        <v>-4.7933873897214846E-2</v>
      </c>
      <c r="E474" s="24">
        <f>(HiPco_RawSpectra!F466-E$3*HiPco_RawSpectra!$B466)-E$4/$A474+E$5</f>
        <v>-4.535868654551025E-2</v>
      </c>
      <c r="F474" s="24">
        <f>(HiPco_RawSpectra!G466-F$3*HiPco_RawSpectra!$B466)-F$4/$A474+F$5</f>
        <v>-4.2043591277876727E-2</v>
      </c>
      <c r="G474" s="38">
        <f>(HiPco_RawSpectra!H466-G$3*HiPco_RawSpectra!$B466)-G$4/$A474+G$5</f>
        <v>-0.10631852413067515</v>
      </c>
      <c r="H474" s="24">
        <f>(HiPco_RawSpectra!I466-H$3*HiPco_RawSpectra!$B466)-H$4/$A474+H$5</f>
        <v>-1.911971513362825E-2</v>
      </c>
      <c r="I474" s="24">
        <f>(HiPco_RawSpectra!J466-I$3*HiPco_RawSpectra!$B466)-I$4/$A474+I$5</f>
        <v>-3.9480792257625665E-2</v>
      </c>
      <c r="J474" s="24">
        <f>(HiPco_RawSpectra!K466-J$3*HiPco_RawSpectra!$B466)-J$4/$A474+J$5</f>
        <v>-2.6244383583309237E-2</v>
      </c>
      <c r="K474" s="24">
        <f>(HiPco_RawSpectra!L466-K$3*HiPco_RawSpectra!$B466)-K$4/$A474+K$5</f>
        <v>-5.6900233736555797E-2</v>
      </c>
      <c r="L474" s="24">
        <f>(HiPco_RawSpectra!M466-L$3*HiPco_RawSpectra!$B466)-L$4/$A474+L$5</f>
        <v>-1.8682526459485906E-2</v>
      </c>
      <c r="M474" s="24">
        <f>(HiPco_RawSpectra!N466-M$3*HiPco_RawSpectra!$B466)-M$4/$A474+M$5</f>
        <v>-6.211032252292565E-2</v>
      </c>
      <c r="N474" s="24">
        <f>(HiPco_RawSpectra!O466-N$3*HiPco_RawSpectra!$B466)-N$4/$A474+N$5</f>
        <v>-3.8940642180412668E-2</v>
      </c>
      <c r="O474" s="24">
        <f>(HiPco_RawSpectra!P466-O$3*HiPco_RawSpectra!$B466)-O$4/$A474+O$5</f>
        <v>-5.5700365627559416E-2</v>
      </c>
      <c r="P474" s="38">
        <f>(HiPco_RawSpectra!Q466-P$3*HiPco_RawSpectra!$B466)-P$4/$A474+P$5</f>
        <v>-9.4001128909538979E-3</v>
      </c>
    </row>
    <row r="475" spans="1:16" x14ac:dyDescent="0.25">
      <c r="A475" s="24">
        <f>HiPco_RawSpectra!A467</f>
        <v>2036</v>
      </c>
      <c r="B475" s="24">
        <f>(HiPco_RawSpectra!C467-B$3*HiPco_RawSpectra!$B467)-B$4/$A475+B$5</f>
        <v>-6.1921599531434238E-2</v>
      </c>
      <c r="C475" s="24">
        <f>(HiPco_RawSpectra!D467-C$3*HiPco_RawSpectra!$B467)-C$4/$A475+C$5</f>
        <v>-3.3442348553714474E-2</v>
      </c>
      <c r="D475" s="24">
        <f>(HiPco_RawSpectra!E467-D$3*HiPco_RawSpectra!$B467)-D$4/$A475+D$5</f>
        <v>-4.8847790970358337E-2</v>
      </c>
      <c r="E475" s="24">
        <f>(HiPco_RawSpectra!F467-E$3*HiPco_RawSpectra!$B467)-E$4/$A475+E$5</f>
        <v>-5.4096416497868886E-2</v>
      </c>
      <c r="F475" s="24">
        <f>(HiPco_RawSpectra!G467-F$3*HiPco_RawSpectra!$B467)-F$4/$A475+F$5</f>
        <v>-3.1767866938555558E-2</v>
      </c>
      <c r="G475" s="38">
        <f>(HiPco_RawSpectra!H467-G$3*HiPco_RawSpectra!$B467)-G$4/$A475+G$5</f>
        <v>-0.10944057592981347</v>
      </c>
      <c r="H475" s="24">
        <f>(HiPco_RawSpectra!I467-H$3*HiPco_RawSpectra!$B467)-H$4/$A475+H$5</f>
        <v>-4.5707476093241946E-2</v>
      </c>
      <c r="I475" s="24">
        <f>(HiPco_RawSpectra!J467-I$3*HiPco_RawSpectra!$B467)-I$4/$A475+I$5</f>
        <v>-2.4245154657590407E-2</v>
      </c>
      <c r="J475" s="24">
        <f>(HiPco_RawSpectra!K467-J$3*HiPco_RawSpectra!$B467)-J$4/$A475+J$5</f>
        <v>-4.0070139279019826E-2</v>
      </c>
      <c r="K475" s="24">
        <f>(HiPco_RawSpectra!L467-K$3*HiPco_RawSpectra!$B467)-K$4/$A475+K$5</f>
        <v>-4.0470133951073253E-2</v>
      </c>
      <c r="L475" s="24">
        <f>(HiPco_RawSpectra!M467-L$3*HiPco_RawSpectra!$B467)-L$4/$A475+L$5</f>
        <v>-6.7340247331518482E-3</v>
      </c>
      <c r="M475" s="24">
        <f>(HiPco_RawSpectra!N467-M$3*HiPco_RawSpectra!$B467)-M$4/$A475+M$5</f>
        <v>-6.0970863061298029E-2</v>
      </c>
      <c r="N475" s="24">
        <f>(HiPco_RawSpectra!O467-N$3*HiPco_RawSpectra!$B467)-N$4/$A475+N$5</f>
        <v>-3.8968655454154413E-2</v>
      </c>
      <c r="O475" s="24">
        <f>(HiPco_RawSpectra!P467-O$3*HiPco_RawSpectra!$B467)-O$4/$A475+O$5</f>
        <v>-5.945293961082302E-2</v>
      </c>
      <c r="P475" s="38">
        <f>(HiPco_RawSpectra!Q467-P$3*HiPco_RawSpectra!$B467)-P$4/$A475+P$5</f>
        <v>-1.7278308467884442E-2</v>
      </c>
    </row>
    <row r="476" spans="1:16" x14ac:dyDescent="0.25">
      <c r="A476" s="24">
        <f>HiPco_RawSpectra!A468</f>
        <v>2035</v>
      </c>
      <c r="B476" s="24">
        <f>(HiPco_RawSpectra!C468-B$3*HiPco_RawSpectra!$B468)-B$4/$A476+B$5</f>
        <v>-4.6690272463636329E-2</v>
      </c>
      <c r="C476" s="24">
        <f>(HiPco_RawSpectra!D468-C$3*HiPco_RawSpectra!$B468)-C$4/$A476+C$5</f>
        <v>-5.4646404576104146E-2</v>
      </c>
      <c r="D476" s="24">
        <f>(HiPco_RawSpectra!E468-D$3*HiPco_RawSpectra!$B468)-D$4/$A476+D$5</f>
        <v>-6.2476718080428581E-2</v>
      </c>
      <c r="E476" s="24">
        <f>(HiPco_RawSpectra!F468-E$3*HiPco_RawSpectra!$B468)-E$4/$A476+E$5</f>
        <v>-7.4607305766101931E-2</v>
      </c>
      <c r="F476" s="24">
        <f>(HiPco_RawSpectra!G468-F$3*HiPco_RawSpectra!$B468)-F$4/$A476+F$5</f>
        <v>-3.5863088526792722E-2</v>
      </c>
      <c r="G476" s="38">
        <f>(HiPco_RawSpectra!H468-G$3*HiPco_RawSpectra!$B468)-G$4/$A476+G$5</f>
        <v>-8.1039397096911422E-2</v>
      </c>
      <c r="H476" s="24">
        <f>(HiPco_RawSpectra!I468-H$3*HiPco_RawSpectra!$B468)-H$4/$A476+H$5</f>
        <v>-3.3833107772029636E-2</v>
      </c>
      <c r="I476" s="24">
        <f>(HiPco_RawSpectra!J468-I$3*HiPco_RawSpectra!$B468)-I$4/$A476+I$5</f>
        <v>-1.8205846726709871E-2</v>
      </c>
      <c r="J476" s="24">
        <f>(HiPco_RawSpectra!K468-J$3*HiPco_RawSpectra!$B468)-J$4/$A476+J$5</f>
        <v>-3.9113036234578728E-2</v>
      </c>
      <c r="K476" s="24">
        <f>(HiPco_RawSpectra!L468-K$3*HiPco_RawSpectra!$B468)-K$4/$A476+K$5</f>
        <v>-6.4370129135118456E-2</v>
      </c>
      <c r="L476" s="24">
        <f>(HiPco_RawSpectra!M468-L$3*HiPco_RawSpectra!$B468)-L$4/$A476+L$5</f>
        <v>-3.2852300707966325E-2</v>
      </c>
      <c r="M476" s="24">
        <f>(HiPco_RawSpectra!N468-M$3*HiPco_RawSpectra!$B468)-M$4/$A476+M$5</f>
        <v>-7.6303206652582736E-2</v>
      </c>
      <c r="N476" s="24">
        <f>(HiPco_RawSpectra!O468-N$3*HiPco_RawSpectra!$B468)-N$4/$A476+N$5</f>
        <v>-5.0347342629506672E-2</v>
      </c>
      <c r="O476" s="24">
        <f>(HiPco_RawSpectra!P468-O$3*HiPco_RawSpectra!$B468)-O$4/$A476+O$5</f>
        <v>-6.6069061869696633E-2</v>
      </c>
      <c r="P476" s="38">
        <f>(HiPco_RawSpectra!Q468-P$3*HiPco_RawSpectra!$B468)-P$4/$A476+P$5</f>
        <v>-1.0493100523307103E-2</v>
      </c>
    </row>
    <row r="477" spans="1:16" x14ac:dyDescent="0.25">
      <c r="A477" s="24">
        <f>HiPco_RawSpectra!A469</f>
        <v>2034</v>
      </c>
      <c r="B477" s="24">
        <f>(HiPco_RawSpectra!C469-B$3*HiPco_RawSpectra!$B469)-B$4/$A477+B$5</f>
        <v>-5.2656638957620391E-2</v>
      </c>
      <c r="C477" s="24">
        <f>(HiPco_RawSpectra!D469-C$3*HiPco_RawSpectra!$B469)-C$4/$A477+C$5</f>
        <v>-4.7872233535094053E-2</v>
      </c>
      <c r="D477" s="24">
        <f>(HiPco_RawSpectra!E469-D$3*HiPco_RawSpectra!$B469)-D$4/$A477+D$5</f>
        <v>-6.8513019954913837E-2</v>
      </c>
      <c r="E477" s="24">
        <f>(HiPco_RawSpectra!F469-E$3*HiPco_RawSpectra!$B469)-E$4/$A477+E$5</f>
        <v>-7.8472827069112031E-2</v>
      </c>
      <c r="F477" s="24">
        <f>(HiPco_RawSpectra!G469-F$3*HiPco_RawSpectra!$B469)-F$4/$A477+F$5</f>
        <v>-4.0199074181390002E-2</v>
      </c>
      <c r="G477" s="38">
        <f>(HiPco_RawSpectra!H469-G$3*HiPco_RawSpectra!$B469)-G$4/$A477+G$5</f>
        <v>-0.10410809991599283</v>
      </c>
      <c r="H477" s="24">
        <f>(HiPco_RawSpectra!I469-H$3*HiPco_RawSpectra!$B469)-H$4/$A477+H$5</f>
        <v>-5.6456576692586011E-2</v>
      </c>
      <c r="I477" s="24">
        <f>(HiPco_RawSpectra!J469-I$3*HiPco_RawSpectra!$B469)-I$4/$A477+I$5</f>
        <v>-1.8188142284038891E-2</v>
      </c>
      <c r="J477" s="24">
        <f>(HiPco_RawSpectra!K469-J$3*HiPco_RawSpectra!$B469)-J$4/$A477+J$5</f>
        <v>-3.4783064271313183E-2</v>
      </c>
      <c r="K477" s="24">
        <f>(HiPco_RawSpectra!L469-K$3*HiPco_RawSpectra!$B469)-K$4/$A477+K$5</f>
        <v>-5.2893830007053569E-2</v>
      </c>
      <c r="L477" s="24">
        <f>(HiPco_RawSpectra!M469-L$3*HiPco_RawSpectra!$B469)-L$4/$A477+L$5</f>
        <v>-2.3095355813768793E-2</v>
      </c>
      <c r="M477" s="24">
        <f>(HiPco_RawSpectra!N469-M$3*HiPco_RawSpectra!$B469)-M$4/$A477+M$5</f>
        <v>-6.8541071516621949E-2</v>
      </c>
      <c r="N477" s="24">
        <f>(HiPco_RawSpectra!O469-N$3*HiPco_RawSpectra!$B469)-N$4/$A477+N$5</f>
        <v>-3.9381524539495463E-2</v>
      </c>
      <c r="O477" s="24">
        <f>(HiPco_RawSpectra!P469-O$3*HiPco_RawSpectra!$B469)-O$4/$A477+O$5</f>
        <v>-6.0117508833642926E-2</v>
      </c>
      <c r="P477" s="38">
        <f>(HiPco_RawSpectra!Q469-P$3*HiPco_RawSpectra!$B469)-P$4/$A477+P$5</f>
        <v>-6.751366883270998E-3</v>
      </c>
    </row>
    <row r="478" spans="1:16" x14ac:dyDescent="0.25">
      <c r="A478" s="24">
        <f>HiPco_RawSpectra!A470</f>
        <v>2033</v>
      </c>
      <c r="B478" s="24">
        <f>(HiPco_RawSpectra!C470-B$3*HiPco_RawSpectra!$B470)-B$4/$A478+B$5</f>
        <v>-2.7859888939301507E-2</v>
      </c>
      <c r="C478" s="24">
        <f>(HiPco_RawSpectra!D470-C$3*HiPco_RawSpectra!$B470)-C$4/$A478+C$5</f>
        <v>-4.9603622257299945E-2</v>
      </c>
      <c r="D478" s="24">
        <f>(HiPco_RawSpectra!E470-D$3*HiPco_RawSpectra!$B470)-D$4/$A478+D$5</f>
        <v>-4.3301744321356313E-2</v>
      </c>
      <c r="E478" s="24">
        <f>(HiPco_RawSpectra!F470-E$3*HiPco_RawSpectra!$B470)-E$4/$A478+E$5</f>
        <v>-6.4525422925838849E-2</v>
      </c>
      <c r="F478" s="24">
        <f>(HiPco_RawSpectra!G470-F$3*HiPco_RawSpectra!$B470)-F$4/$A478+F$5</f>
        <v>-4.8596782971186123E-2</v>
      </c>
      <c r="G478" s="38">
        <f>(HiPco_RawSpectra!H470-G$3*HiPco_RawSpectra!$B470)-G$4/$A478+G$5</f>
        <v>-8.7664750371246533E-2</v>
      </c>
      <c r="H478" s="24">
        <f>(HiPco_RawSpectra!I470-H$3*HiPco_RawSpectra!$B470)-H$4/$A478+H$5</f>
        <v>-3.5057965977550266E-2</v>
      </c>
      <c r="I478" s="24">
        <f>(HiPco_RawSpectra!J470-I$3*HiPco_RawSpectra!$B470)-I$4/$A478+I$5</f>
        <v>-2.183620332866977E-2</v>
      </c>
      <c r="J478" s="24">
        <f>(HiPco_RawSpectra!K470-J$3*HiPco_RawSpectra!$B470)-J$4/$A478+J$5</f>
        <v>-4.9937779110592412E-2</v>
      </c>
      <c r="K478" s="24">
        <f>(HiPco_RawSpectra!L470-K$3*HiPco_RawSpectra!$B470)-K$4/$A478+K$5</f>
        <v>-5.5651130345276897E-2</v>
      </c>
      <c r="L478" s="24">
        <f>(HiPco_RawSpectra!M470-L$3*HiPco_RawSpectra!$B470)-L$4/$A478+L$5</f>
        <v>-1.9195657080437804E-2</v>
      </c>
      <c r="M478" s="24">
        <f>(HiPco_RawSpectra!N470-M$3*HiPco_RawSpectra!$B470)-M$4/$A478+M$5</f>
        <v>-7.9868363773296702E-2</v>
      </c>
      <c r="N478" s="24">
        <f>(HiPco_RawSpectra!O470-N$3*HiPco_RawSpectra!$B470)-N$4/$A478+N$5</f>
        <v>-5.5730811897192076E-2</v>
      </c>
      <c r="O478" s="24">
        <f>(HiPco_RawSpectra!P470-O$3*HiPco_RawSpectra!$B470)-O$4/$A478+O$5</f>
        <v>-4.9962046032182364E-2</v>
      </c>
      <c r="P478" s="38">
        <f>(HiPco_RawSpectra!Q470-P$3*HiPco_RawSpectra!$B470)-P$4/$A478+P$5</f>
        <v>1.1705122903200005E-3</v>
      </c>
    </row>
    <row r="479" spans="1:16" x14ac:dyDescent="0.25">
      <c r="A479" s="24">
        <f>HiPco_RawSpectra!A471</f>
        <v>2032</v>
      </c>
      <c r="B479" s="24">
        <f>(HiPco_RawSpectra!C471-B$3*HiPco_RawSpectra!$B471)-B$4/$A479+B$5</f>
        <v>-6.2667161734645496E-2</v>
      </c>
      <c r="C479" s="24">
        <f>(HiPco_RawSpectra!D471-C$3*HiPco_RawSpectra!$B471)-C$4/$A479+C$5</f>
        <v>-3.8616385069389789E-2</v>
      </c>
      <c r="D479" s="24">
        <f>(HiPco_RawSpectra!E471-D$3*HiPco_RawSpectra!$B471)-D$4/$A479+D$5</f>
        <v>-7.4181171507352303E-2</v>
      </c>
      <c r="E479" s="24">
        <f>(HiPco_RawSpectra!F471-E$3*HiPco_RawSpectra!$B471)-E$4/$A479+E$5</f>
        <v>-8.1447876755259219E-2</v>
      </c>
      <c r="F479" s="24">
        <f>(HiPco_RawSpectra!G471-F$3*HiPco_RawSpectra!$B471)-F$4/$A479+F$5</f>
        <v>-2.8090187765056829E-2</v>
      </c>
      <c r="G479" s="38">
        <f>(HiPco_RawSpectra!H471-G$3*HiPco_RawSpectra!$B471)-G$4/$A479+G$5</f>
        <v>-0.10531236234702691</v>
      </c>
      <c r="H479" s="24">
        <f>(HiPco_RawSpectra!I471-H$3*HiPco_RawSpectra!$B471)-H$4/$A479+H$5</f>
        <v>-3.9542993449605969E-2</v>
      </c>
      <c r="I479" s="24">
        <f>(HiPco_RawSpectra!J471-I$3*HiPco_RawSpectra!$B471)-I$4/$A479+I$5</f>
        <v>-9.5179112297323482E-3</v>
      </c>
      <c r="J479" s="24">
        <f>(HiPco_RawSpectra!K471-J$3*HiPco_RawSpectra!$B471)-J$4/$A479+J$5</f>
        <v>-4.5899358573827591E-2</v>
      </c>
      <c r="K479" s="24">
        <f>(HiPco_RawSpectra!L471-K$3*HiPco_RawSpectra!$B471)-K$4/$A479+K$5</f>
        <v>-4.3535678608222855E-2</v>
      </c>
      <c r="L479" s="24">
        <f>(HiPco_RawSpectra!M471-L$3*HiPco_RawSpectra!$B471)-L$4/$A479+L$5</f>
        <v>-1.187543581789092E-2</v>
      </c>
      <c r="M479" s="24">
        <f>(HiPco_RawSpectra!N471-M$3*HiPco_RawSpectra!$B471)-M$4/$A479+M$5</f>
        <v>-7.3882209842527177E-2</v>
      </c>
      <c r="N479" s="24">
        <f>(HiPco_RawSpectra!O471-N$3*HiPco_RawSpectra!$B471)-N$4/$A479+N$5</f>
        <v>-5.183656230571318E-2</v>
      </c>
      <c r="O479" s="24">
        <f>(HiPco_RawSpectra!P471-O$3*HiPco_RawSpectra!$B471)-O$4/$A479+O$5</f>
        <v>-4.3932860894893559E-2</v>
      </c>
      <c r="P479" s="38">
        <f>(HiPco_RawSpectra!Q471-P$3*HiPco_RawSpectra!$B471)-P$4/$A479+P$5</f>
        <v>-2.5797898545492973E-2</v>
      </c>
    </row>
    <row r="480" spans="1:16" x14ac:dyDescent="0.25">
      <c r="A480" s="24">
        <f>HiPco_RawSpectra!A472</f>
        <v>2031</v>
      </c>
      <c r="B480" s="24">
        <f>(HiPco_RawSpectra!C472-B$3*HiPco_RawSpectra!$B472)-B$4/$A480+B$5</f>
        <v>-8.4290596169670065E-2</v>
      </c>
      <c r="C480" s="24">
        <f>(HiPco_RawSpectra!D472-C$3*HiPco_RawSpectra!$B472)-C$4/$A480+C$5</f>
        <v>-7.1301063298084555E-2</v>
      </c>
      <c r="D480" s="24">
        <f>(HiPco_RawSpectra!E472-D$3*HiPco_RawSpectra!$B472)-D$4/$A480+D$5</f>
        <v>-8.9713488240552863E-2</v>
      </c>
      <c r="E480" s="24">
        <f>(HiPco_RawSpectra!F472-E$3*HiPco_RawSpectra!$B472)-E$4/$A480+E$5</f>
        <v>-7.5471881576387706E-2</v>
      </c>
      <c r="F480" s="24">
        <f>(HiPco_RawSpectra!G472-F$3*HiPco_RawSpectra!$B472)-F$4/$A480+F$5</f>
        <v>-4.5624687381915177E-2</v>
      </c>
      <c r="G480" s="38">
        <f>(HiPco_RawSpectra!H472-G$3*HiPco_RawSpectra!$B472)-G$4/$A480+G$5</f>
        <v>-0.11046664532785509</v>
      </c>
      <c r="H480" s="24">
        <f>(HiPco_RawSpectra!I472-H$3*HiPco_RawSpectra!$B472)-H$4/$A480+H$5</f>
        <v>-3.0765295431481612E-2</v>
      </c>
      <c r="I480" s="24">
        <f>(HiPco_RawSpectra!J472-I$3*HiPco_RawSpectra!$B472)-I$4/$A480+I$5</f>
        <v>-4.0009532916394246E-2</v>
      </c>
      <c r="J480" s="24">
        <f>(HiPco_RawSpectra!K472-J$3*HiPco_RawSpectra!$B472)-J$4/$A480+J$5</f>
        <v>-5.9048704782472268E-2</v>
      </c>
      <c r="K480" s="24">
        <f>(HiPco_RawSpectra!L472-K$3*HiPco_RawSpectra!$B472)-K$4/$A480+K$5</f>
        <v>-6.0487311164362331E-2</v>
      </c>
      <c r="L480" s="24">
        <f>(HiPco_RawSpectra!M472-L$3*HiPco_RawSpectra!$B472)-L$4/$A480+L$5</f>
        <v>-4.7369761716085056E-2</v>
      </c>
      <c r="M480" s="24">
        <f>(HiPco_RawSpectra!N472-M$3*HiPco_RawSpectra!$B472)-M$4/$A480+M$5</f>
        <v>-6.1874660144273043E-2</v>
      </c>
      <c r="N480" s="24">
        <f>(HiPco_RawSpectra!O472-N$3*HiPco_RawSpectra!$B472)-N$4/$A480+N$5</f>
        <v>-4.5022629898221075E-2</v>
      </c>
      <c r="O480" s="24">
        <f>(HiPco_RawSpectra!P472-O$3*HiPco_RawSpectra!$B472)-O$4/$A480+O$5</f>
        <v>-6.1935749051413559E-2</v>
      </c>
      <c r="P480" s="38">
        <f>(HiPco_RawSpectra!Q472-P$3*HiPco_RawSpectra!$B472)-P$4/$A480+P$5</f>
        <v>-1.4658741451723743E-2</v>
      </c>
    </row>
    <row r="481" spans="1:16" x14ac:dyDescent="0.25">
      <c r="A481" s="24">
        <f>HiPco_RawSpectra!A473</f>
        <v>2030</v>
      </c>
      <c r="B481" s="24">
        <f>(HiPco_RawSpectra!C473-B$3*HiPco_RawSpectra!$B473)-B$4/$A481+B$5</f>
        <v>-6.5575363970443293E-2</v>
      </c>
      <c r="C481" s="24">
        <f>(HiPco_RawSpectra!D473-C$3*HiPco_RawSpectra!$B473)-C$4/$A481+C$5</f>
        <v>-8.7253355270157221E-2</v>
      </c>
      <c r="D481" s="24">
        <f>(HiPco_RawSpectra!E473-D$3*HiPco_RawSpectra!$B473)-D$4/$A481+D$5</f>
        <v>-5.9578330448662828E-2</v>
      </c>
      <c r="E481" s="24">
        <f>(HiPco_RawSpectra!F473-E$3*HiPco_RawSpectra!$B473)-E$4/$A481+E$5</f>
        <v>-0.10659468940827581</v>
      </c>
      <c r="F481" s="24">
        <f>(HiPco_RawSpectra!G473-F$3*HiPco_RawSpectra!$B473)-F$4/$A481+F$5</f>
        <v>-2.3488740240711247E-2</v>
      </c>
      <c r="G481" s="38">
        <f>(HiPco_RawSpectra!H473-G$3*HiPco_RawSpectra!$B473)-G$4/$A481+G$5</f>
        <v>-0.10205441239841796</v>
      </c>
      <c r="H481" s="24">
        <f>(HiPco_RawSpectra!I473-H$3*HiPco_RawSpectra!$B473)-H$4/$A481+H$5</f>
        <v>-4.9906773545950189E-2</v>
      </c>
      <c r="I481" s="24">
        <f>(HiPco_RawSpectra!J473-I$3*HiPco_RawSpectra!$B473)-I$4/$A481+I$5</f>
        <v>-1.215470482786072E-2</v>
      </c>
      <c r="J481" s="24">
        <f>(HiPco_RawSpectra!K473-J$3*HiPco_RawSpectra!$B473)-J$4/$A481+J$5</f>
        <v>-3.3286472058021925E-2</v>
      </c>
      <c r="K481" s="24">
        <f>(HiPco_RawSpectra!L473-K$3*HiPco_RawSpectra!$B473)-K$4/$A481+K$5</f>
        <v>-4.2419624272202375E-2</v>
      </c>
      <c r="L481" s="24">
        <f>(HiPco_RawSpectra!M473-L$3*HiPco_RawSpectra!$B473)-L$4/$A481+L$5</f>
        <v>-2.1560172605016272E-2</v>
      </c>
      <c r="M481" s="24">
        <f>(HiPco_RawSpectra!N473-M$3*HiPco_RawSpectra!$B473)-M$4/$A481+M$5</f>
        <v>-7.0853183298532865E-2</v>
      </c>
      <c r="N481" s="24">
        <f>(HiPco_RawSpectra!O473-N$3*HiPco_RawSpectra!$B473)-N$4/$A481+N$5</f>
        <v>-4.0227308057923503E-2</v>
      </c>
      <c r="O481" s="24">
        <f>(HiPco_RawSpectra!P473-O$3*HiPco_RawSpectra!$B473)-O$4/$A481+O$5</f>
        <v>-5.1404623131437434E-2</v>
      </c>
      <c r="P481" s="38">
        <f>(HiPco_RawSpectra!Q473-P$3*HiPco_RawSpectra!$B473)-P$4/$A481+P$5</f>
        <v>-9.6736181768414618E-3</v>
      </c>
    </row>
    <row r="482" spans="1:16" x14ac:dyDescent="0.25">
      <c r="A482" s="24">
        <f>HiPco_RawSpectra!A474</f>
        <v>2029</v>
      </c>
      <c r="B482" s="24">
        <f>(HiPco_RawSpectra!C474-B$3*HiPco_RawSpectra!$B474)-B$4/$A482+B$5</f>
        <v>-7.2345743463085241E-2</v>
      </c>
      <c r="C482" s="24">
        <f>(HiPco_RawSpectra!D474-C$3*HiPco_RawSpectra!$B474)-C$4/$A482+C$5</f>
        <v>-6.9022817812434051E-2</v>
      </c>
      <c r="D482" s="24">
        <f>(HiPco_RawSpectra!E474-D$3*HiPco_RawSpectra!$B474)-D$4/$A482+D$5</f>
        <v>-7.9399072359442227E-2</v>
      </c>
      <c r="E482" s="24">
        <f>(HiPco_RawSpectra!F474-E$3*HiPco_RawSpectra!$B474)-E$4/$A482+E$5</f>
        <v>-0.10739093167001307</v>
      </c>
      <c r="F482" s="24">
        <f>(HiPco_RawSpectra!G474-F$3*HiPco_RawSpectra!$B474)-F$4/$A482+F$5</f>
        <v>-1.8352163010432739E-2</v>
      </c>
      <c r="G482" s="38">
        <f>(HiPco_RawSpectra!H474-G$3*HiPco_RawSpectra!$B474)-G$4/$A482+G$5</f>
        <v>-0.11491986304356992</v>
      </c>
      <c r="H482" s="24">
        <f>(HiPco_RawSpectra!I474-H$3*HiPco_RawSpectra!$B474)-H$4/$A482+H$5</f>
        <v>-3.8658995115829833E-2</v>
      </c>
      <c r="I482" s="24">
        <f>(HiPco_RawSpectra!J474-I$3*HiPco_RawSpectra!$B474)-I$4/$A482+I$5</f>
        <v>-1.7261007883374976E-2</v>
      </c>
      <c r="J482" s="24">
        <f>(HiPco_RawSpectra!K474-J$3*HiPco_RawSpectra!$B474)-J$4/$A482+J$5</f>
        <v>-5.6081028522014777E-2</v>
      </c>
      <c r="K482" s="24">
        <f>(HiPco_RawSpectra!L474-K$3*HiPco_RawSpectra!$B474)-K$4/$A482+K$5</f>
        <v>-4.0224455810286761E-2</v>
      </c>
      <c r="L482" s="24">
        <f>(HiPco_RawSpectra!M474-L$3*HiPco_RawSpectra!$B474)-L$4/$A482+L$5</f>
        <v>-3.2904381844720269E-2</v>
      </c>
      <c r="M482" s="24">
        <f>(HiPco_RawSpectra!N474-M$3*HiPco_RawSpectra!$B474)-M$4/$A482+M$5</f>
        <v>-7.2146569625345019E-2</v>
      </c>
      <c r="N482" s="24">
        <f>(HiPco_RawSpectra!O474-N$3*HiPco_RawSpectra!$B474)-N$4/$A482+N$5</f>
        <v>-3.522179856807417E-2</v>
      </c>
      <c r="O482" s="24">
        <f>(HiPco_RawSpectra!P474-O$3*HiPco_RawSpectra!$B474)-O$4/$A482+O$5</f>
        <v>-6.6055613764719134E-2</v>
      </c>
      <c r="P482" s="38">
        <f>(HiPco_RawSpectra!Q474-P$3*HiPco_RawSpectra!$B474)-P$4/$A482+P$5</f>
        <v>7.4503272142294723E-3</v>
      </c>
    </row>
    <row r="483" spans="1:16" x14ac:dyDescent="0.25">
      <c r="A483" s="24">
        <f>HiPco_RawSpectra!A475</f>
        <v>2028</v>
      </c>
      <c r="B483" s="24">
        <f>(HiPco_RawSpectra!C475-B$3*HiPco_RawSpectra!$B475)-B$4/$A483+B$5</f>
        <v>-7.803001327376706E-2</v>
      </c>
      <c r="C483" s="24">
        <f>(HiPco_RawSpectra!D475-C$3*HiPco_RawSpectra!$B475)-C$4/$A483+C$5</f>
        <v>-5.0049912451793799E-2</v>
      </c>
      <c r="D483" s="24">
        <f>(HiPco_RawSpectra!E475-D$3*HiPco_RawSpectra!$B475)-D$4/$A483+D$5</f>
        <v>-3.9808237700705448E-2</v>
      </c>
      <c r="E483" s="24">
        <f>(HiPco_RawSpectra!F475-E$3*HiPco_RawSpectra!$B475)-E$4/$A483+E$5</f>
        <v>-0.1092547689807262</v>
      </c>
      <c r="F483" s="24">
        <f>(HiPco_RawSpectra!G475-F$3*HiPco_RawSpectra!$B475)-F$4/$A483+F$5</f>
        <v>-3.8654946160104557E-2</v>
      </c>
      <c r="G483" s="38">
        <f>(HiPco_RawSpectra!H475-G$3*HiPco_RawSpectra!$B475)-G$4/$A483+G$5</f>
        <v>-0.14347307424833222</v>
      </c>
      <c r="H483" s="24">
        <f>(HiPco_RawSpectra!I475-H$3*HiPco_RawSpectra!$B475)-H$4/$A483+H$5</f>
        <v>-4.4852490263983372E-2</v>
      </c>
      <c r="I483" s="24">
        <f>(HiPco_RawSpectra!J475-I$3*HiPco_RawSpectra!$B475)-I$4/$A483+I$5</f>
        <v>-2.653678893221809E-2</v>
      </c>
      <c r="J483" s="24">
        <f>(HiPco_RawSpectra!K475-J$3*HiPco_RawSpectra!$B475)-J$4/$A483+J$5</f>
        <v>-6.4499182996031149E-2</v>
      </c>
      <c r="K483" s="24">
        <f>(HiPco_RawSpectra!L475-K$3*HiPco_RawSpectra!$B475)-K$4/$A483+K$5</f>
        <v>-6.1860554307195587E-2</v>
      </c>
      <c r="L483" s="24">
        <f>(HiPco_RawSpectra!M475-L$3*HiPco_RawSpectra!$B475)-L$4/$A483+L$5</f>
        <v>-3.0978840605272017E-2</v>
      </c>
      <c r="M483" s="24">
        <f>(HiPco_RawSpectra!N475-M$3*HiPco_RawSpectra!$B475)-M$4/$A483+M$5</f>
        <v>-8.5797565244786947E-2</v>
      </c>
      <c r="N483" s="24">
        <f>(HiPco_RawSpectra!O475-N$3*HiPco_RawSpectra!$B475)-N$4/$A483+N$5</f>
        <v>-6.426429602197245E-2</v>
      </c>
      <c r="O483" s="24">
        <f>(HiPco_RawSpectra!P475-O$3*HiPco_RawSpectra!$B475)-O$4/$A483+O$5</f>
        <v>-6.0363493981071013E-2</v>
      </c>
      <c r="P483" s="38">
        <f>(HiPco_RawSpectra!Q475-P$3*HiPco_RawSpectra!$B475)-P$4/$A483+P$5</f>
        <v>-1.0006456202190863E-2</v>
      </c>
    </row>
    <row r="484" spans="1:16" x14ac:dyDescent="0.25">
      <c r="A484" s="24">
        <f>HiPco_RawSpectra!A476</f>
        <v>2027</v>
      </c>
      <c r="B484" s="24">
        <f>(HiPco_RawSpectra!C476-B$3*HiPco_RawSpectra!$B476)-B$4/$A484+B$5</f>
        <v>-8.4944911228712325E-2</v>
      </c>
      <c r="C484" s="24">
        <f>(HiPco_RawSpectra!D476-C$3*HiPco_RawSpectra!$B476)-C$4/$A484+C$5</f>
        <v>-6.2774028115168967E-2</v>
      </c>
      <c r="D484" s="24">
        <f>(HiPco_RawSpectra!E476-D$3*HiPco_RawSpectra!$B476)-D$4/$A484+D$5</f>
        <v>-6.6184250900322469E-2</v>
      </c>
      <c r="E484" s="24">
        <f>(HiPco_RawSpectra!F476-E$3*HiPco_RawSpectra!$B476)-E$4/$A484+E$5</f>
        <v>-5.1824347159580397E-2</v>
      </c>
      <c r="F484" s="24">
        <f>(HiPco_RawSpectra!G476-F$3*HiPco_RawSpectra!$B476)-F$4/$A484+F$5</f>
        <v>-4.0459022888789484E-2</v>
      </c>
      <c r="G484" s="38">
        <f>(HiPco_RawSpectra!H476-G$3*HiPco_RawSpectra!$B476)-G$4/$A484+G$5</f>
        <v>-0.12373121349789483</v>
      </c>
      <c r="H484" s="24">
        <f>(HiPco_RawSpectra!I476-H$3*HiPco_RawSpectra!$B476)-H$4/$A484+H$5</f>
        <v>-3.6900274113319267E-2</v>
      </c>
      <c r="I484" s="24">
        <f>(HiPco_RawSpectra!J476-I$3*HiPco_RawSpectra!$B476)-I$4/$A484+I$5</f>
        <v>-2.4753782223709369E-2</v>
      </c>
      <c r="J484" s="24">
        <f>(HiPco_RawSpectra!K476-J$3*HiPco_RawSpectra!$B476)-J$4/$A484+J$5</f>
        <v>-3.7676297201694464E-2</v>
      </c>
      <c r="K484" s="24">
        <f>(HiPco_RawSpectra!L476-K$3*HiPco_RawSpectra!$B476)-K$4/$A484+K$5</f>
        <v>-5.2791893561545983E-2</v>
      </c>
      <c r="L484" s="24">
        <f>(HiPco_RawSpectra!M476-L$3*HiPco_RawSpectra!$B476)-L$4/$A484+L$5</f>
        <v>-2.7211438666786408E-2</v>
      </c>
      <c r="M484" s="24">
        <f>(HiPco_RawSpectra!N476-M$3*HiPco_RawSpectra!$B476)-M$4/$A484+M$5</f>
        <v>-6.8843625476976464E-2</v>
      </c>
      <c r="N484" s="24">
        <f>(HiPco_RawSpectra!O476-N$3*HiPco_RawSpectra!$B476)-N$4/$A484+N$5</f>
        <v>-5.0910915492963962E-2</v>
      </c>
      <c r="O484" s="24">
        <f>(HiPco_RawSpectra!P476-O$3*HiPco_RawSpectra!$B476)-O$4/$A484+O$5</f>
        <v>-4.4201808610364691E-2</v>
      </c>
      <c r="P484" s="38">
        <f>(HiPco_RawSpectra!Q476-P$3*HiPco_RawSpectra!$B476)-P$4/$A484+P$5</f>
        <v>-1.0257965971937925E-2</v>
      </c>
    </row>
    <row r="485" spans="1:16" x14ac:dyDescent="0.25">
      <c r="A485" s="24">
        <f>HiPco_RawSpectra!A477</f>
        <v>2026</v>
      </c>
      <c r="B485" s="24">
        <f>(HiPco_RawSpectra!C477-B$3*HiPco_RawSpectra!$B477)-B$4/$A485+B$5</f>
        <v>-6.6437641854195498E-2</v>
      </c>
      <c r="C485" s="24">
        <f>(HiPco_RawSpectra!D477-C$3*HiPco_RawSpectra!$B477)-C$4/$A485+C$5</f>
        <v>-4.9065172129544476E-2</v>
      </c>
      <c r="D485" s="24">
        <f>(HiPco_RawSpectra!E477-D$3*HiPco_RawSpectra!$B477)-D$4/$A485+D$5</f>
        <v>-7.8656261986217432E-2</v>
      </c>
      <c r="E485" s="24">
        <f>(HiPco_RawSpectra!F477-E$3*HiPco_RawSpectra!$B477)-E$4/$A485+E$5</f>
        <v>-0.10265859562577795</v>
      </c>
      <c r="F485" s="24">
        <f>(HiPco_RawSpectra!G477-F$3*HiPco_RawSpectra!$B477)-F$4/$A485+F$5</f>
        <v>-4.2476824955587619E-2</v>
      </c>
      <c r="G485" s="38">
        <f>(HiPco_RawSpectra!H477-G$3*HiPco_RawSpectra!$B477)-G$4/$A485+G$5</f>
        <v>-0.15100238287761492</v>
      </c>
      <c r="H485" s="24">
        <f>(HiPco_RawSpectra!I477-H$3*HiPco_RawSpectra!$B477)-H$4/$A485+H$5</f>
        <v>-4.2471169386790714E-2</v>
      </c>
      <c r="I485" s="24">
        <f>(HiPco_RawSpectra!J477-I$3*HiPco_RawSpectra!$B477)-I$4/$A485+I$5</f>
        <v>-3.0452908117206062E-2</v>
      </c>
      <c r="J485" s="24">
        <f>(HiPco_RawSpectra!K477-J$3*HiPco_RawSpectra!$B477)-J$4/$A485+J$5</f>
        <v>-4.257976566067035E-2</v>
      </c>
      <c r="K485" s="24">
        <f>(HiPco_RawSpectra!L477-K$3*HiPco_RawSpectra!$B477)-K$4/$A485+K$5</f>
        <v>-4.1326398461991487E-2</v>
      </c>
      <c r="L485" s="24">
        <f>(HiPco_RawSpectra!M477-L$3*HiPco_RawSpectra!$B477)-L$4/$A485+L$5</f>
        <v>-1.8329659849417788E-2</v>
      </c>
      <c r="M485" s="24">
        <f>(HiPco_RawSpectra!N477-M$3*HiPco_RawSpectra!$B477)-M$4/$A485+M$5</f>
        <v>-7.7998073042070404E-2</v>
      </c>
      <c r="N485" s="24">
        <f>(HiPco_RawSpectra!O477-N$3*HiPco_RawSpectra!$B477)-N$4/$A485+N$5</f>
        <v>-4.3990929484440167E-2</v>
      </c>
      <c r="O485" s="24">
        <f>(HiPco_RawSpectra!P477-O$3*HiPco_RawSpectra!$B477)-O$4/$A485+O$5</f>
        <v>-3.543216188253033E-2</v>
      </c>
      <c r="P485" s="38">
        <f>(HiPco_RawSpectra!Q477-P$3*HiPco_RawSpectra!$B477)-P$4/$A485+P$5</f>
        <v>-2.7151669966503009E-2</v>
      </c>
    </row>
    <row r="486" spans="1:16" x14ac:dyDescent="0.25">
      <c r="A486" s="24">
        <f>HiPco_RawSpectra!A478</f>
        <v>2025</v>
      </c>
      <c r="B486" s="24">
        <f>(HiPco_RawSpectra!C478-B$3*HiPco_RawSpectra!$B478)-B$4/$A486+B$5</f>
        <v>-4.5602634376543258E-2</v>
      </c>
      <c r="C486" s="24">
        <f>(HiPco_RawSpectra!D478-C$3*HiPco_RawSpectra!$B478)-C$4/$A486+C$5</f>
        <v>-6.4616390521958778E-2</v>
      </c>
      <c r="D486" s="24">
        <f>(HiPco_RawSpectra!E478-D$3*HiPco_RawSpectra!$B478)-D$4/$A486+D$5</f>
        <v>-7.021612648636999E-2</v>
      </c>
      <c r="E486" s="24">
        <f>(HiPco_RawSpectra!F478-E$3*HiPco_RawSpectra!$B478)-E$4/$A486+E$5</f>
        <v>-8.9118540498559301E-2</v>
      </c>
      <c r="F486" s="24">
        <f>(HiPco_RawSpectra!G478-F$3*HiPco_RawSpectra!$B478)-F$4/$A486+F$5</f>
        <v>-4.7327905819636848E-2</v>
      </c>
      <c r="G486" s="38">
        <f>(HiPco_RawSpectra!H478-G$3*HiPco_RawSpectra!$B478)-G$4/$A486+G$5</f>
        <v>-0.11544638037301851</v>
      </c>
      <c r="H486" s="24">
        <f>(HiPco_RawSpectra!I478-H$3*HiPco_RawSpectra!$B478)-H$4/$A486+H$5</f>
        <v>-4.393833910739639E-2</v>
      </c>
      <c r="I486" s="24">
        <f>(HiPco_RawSpectra!J478-I$3*HiPco_RawSpectra!$B478)-I$4/$A486+I$5</f>
        <v>-1.9635576752103711E-2</v>
      </c>
      <c r="J486" s="24">
        <f>(HiPco_RawSpectra!K478-J$3*HiPco_RawSpectra!$B478)-J$4/$A486+J$5</f>
        <v>-4.6264536294667404E-2</v>
      </c>
      <c r="K486" s="24">
        <f>(HiPco_RawSpectra!L478-K$3*HiPco_RawSpectra!$B478)-K$4/$A486+K$5</f>
        <v>-2.6009681277222561E-2</v>
      </c>
      <c r="L486" s="24">
        <f>(HiPco_RawSpectra!M478-L$3*HiPco_RawSpectra!$B478)-L$4/$A486+L$5</f>
        <v>-2.2726142903360363E-2</v>
      </c>
      <c r="M486" s="24">
        <f>(HiPco_RawSpectra!N478-M$3*HiPco_RawSpectra!$B478)-M$4/$A486+M$5</f>
        <v>-6.9385485660265561E-2</v>
      </c>
      <c r="N486" s="24">
        <f>(HiPco_RawSpectra!O478-N$3*HiPco_RawSpectra!$B478)-N$4/$A486+N$5</f>
        <v>-3.7307647779838762E-2</v>
      </c>
      <c r="O486" s="24">
        <f>(HiPco_RawSpectra!P478-O$3*HiPco_RawSpectra!$B478)-O$4/$A486+O$5</f>
        <v>-5.2952133527557239E-2</v>
      </c>
      <c r="P486" s="38">
        <f>(HiPco_RawSpectra!Q478-P$3*HiPco_RawSpectra!$B478)-P$4/$A486+P$5</f>
        <v>9.4439560423667437E-3</v>
      </c>
    </row>
    <row r="487" spans="1:16" x14ac:dyDescent="0.25">
      <c r="A487" s="24">
        <f>HiPco_RawSpectra!A479</f>
        <v>2024</v>
      </c>
      <c r="B487" s="24">
        <f>(HiPco_RawSpectra!C479-B$3*HiPco_RawSpectra!$B479)-B$4/$A487+B$5</f>
        <v>-9.7086675622134383E-2</v>
      </c>
      <c r="C487" s="24">
        <f>(HiPco_RawSpectra!D479-C$3*HiPco_RawSpectra!$B479)-C$4/$A487+C$5</f>
        <v>-7.6028548819503883E-2</v>
      </c>
      <c r="D487" s="24">
        <f>(HiPco_RawSpectra!E479-D$3*HiPco_RawSpectra!$B479)-D$4/$A487+D$5</f>
        <v>-9.5327495928815134E-2</v>
      </c>
      <c r="E487" s="24">
        <f>(HiPco_RawSpectra!F479-E$3*HiPco_RawSpectra!$B479)-E$4/$A487+E$5</f>
        <v>-8.3258945097203108E-2</v>
      </c>
      <c r="F487" s="24">
        <f>(HiPco_RawSpectra!G479-F$3*HiPco_RawSpectra!$B479)-F$4/$A487+F$5</f>
        <v>-2.5421053440113004E-2</v>
      </c>
      <c r="G487" s="38">
        <f>(HiPco_RawSpectra!H479-G$3*HiPco_RawSpectra!$B479)-G$4/$A487+G$5</f>
        <v>-0.13545905166980099</v>
      </c>
      <c r="H487" s="24">
        <f>(HiPco_RawSpectra!I479-H$3*HiPco_RawSpectra!$B479)-H$4/$A487+H$5</f>
        <v>-4.0994719598180504E-2</v>
      </c>
      <c r="I487" s="24">
        <f>(HiPco_RawSpectra!J479-I$3*HiPco_RawSpectra!$B479)-I$4/$A487+I$5</f>
        <v>-1.4998969797836229E-2</v>
      </c>
      <c r="J487" s="24">
        <f>(HiPco_RawSpectra!K479-J$3*HiPco_RawSpectra!$B479)-J$4/$A487+J$5</f>
        <v>-3.3178823225437151E-2</v>
      </c>
      <c r="K487" s="24">
        <f>(HiPco_RawSpectra!L479-K$3*HiPco_RawSpectra!$B479)-K$4/$A487+K$5</f>
        <v>-7.5441857525966716E-2</v>
      </c>
      <c r="L487" s="24">
        <f>(HiPco_RawSpectra!M479-L$3*HiPco_RawSpectra!$B479)-L$4/$A487+L$5</f>
        <v>-3.623518611884835E-2</v>
      </c>
      <c r="M487" s="24">
        <f>(HiPco_RawSpectra!N479-M$3*HiPco_RawSpectra!$B479)-M$4/$A487+M$5</f>
        <v>-9.5622854751798866E-2</v>
      </c>
      <c r="N487" s="24">
        <f>(HiPco_RawSpectra!O479-N$3*HiPco_RawSpectra!$B479)-N$4/$A487+N$5</f>
        <v>-6.6046441642643866E-2</v>
      </c>
      <c r="O487" s="24">
        <f>(HiPco_RawSpectra!P479-O$3*HiPco_RawSpectra!$B479)-O$4/$A487+O$5</f>
        <v>-6.2818047075494321E-2</v>
      </c>
      <c r="P487" s="38">
        <f>(HiPco_RawSpectra!Q479-P$3*HiPco_RawSpectra!$B479)-P$4/$A487+P$5</f>
        <v>-1.0495348191831811E-2</v>
      </c>
    </row>
    <row r="488" spans="1:16" x14ac:dyDescent="0.25">
      <c r="A488" s="24">
        <f>HiPco_RawSpectra!A480</f>
        <v>2023</v>
      </c>
      <c r="B488" s="24">
        <f>(HiPco_RawSpectra!C480-B$3*HiPco_RawSpectra!$B480)-B$4/$A488+B$5</f>
        <v>-4.608881401739974E-2</v>
      </c>
      <c r="C488" s="24">
        <f>(HiPco_RawSpectra!D480-C$3*HiPco_RawSpectra!$B480)-C$4/$A488+C$5</f>
        <v>-9.5188895049325276E-2</v>
      </c>
      <c r="D488" s="24">
        <f>(HiPco_RawSpectra!E480-D$3*HiPco_RawSpectra!$B480)-D$4/$A488+D$5</f>
        <v>-6.5332124041643222E-2</v>
      </c>
      <c r="E488" s="24">
        <f>(HiPco_RawSpectra!F480-E$3*HiPco_RawSpectra!$B480)-E$4/$A488+E$5</f>
        <v>-0.11050844144102584</v>
      </c>
      <c r="F488" s="24">
        <f>(HiPco_RawSpectra!G480-F$3*HiPco_RawSpectra!$B480)-F$4/$A488+F$5</f>
        <v>-4.9883573286229728E-2</v>
      </c>
      <c r="G488" s="38">
        <f>(HiPco_RawSpectra!H480-G$3*HiPco_RawSpectra!$B480)-G$4/$A488+G$5</f>
        <v>-0.14248463185382676</v>
      </c>
      <c r="H488" s="24">
        <f>(HiPco_RawSpectra!I480-H$3*HiPco_RawSpectra!$B480)-H$4/$A488+H$5</f>
        <v>-6.3615930182232799E-2</v>
      </c>
      <c r="I488" s="24">
        <f>(HiPco_RawSpectra!J480-I$3*HiPco_RawSpectra!$B480)-I$4/$A488+I$5</f>
        <v>-3.3678523393875927E-2</v>
      </c>
      <c r="J488" s="24">
        <f>(HiPco_RawSpectra!K480-J$3*HiPco_RawSpectra!$B480)-J$4/$A488+J$5</f>
        <v>-5.8231822474774105E-2</v>
      </c>
      <c r="K488" s="24">
        <f>(HiPco_RawSpectra!L480-K$3*HiPco_RawSpectra!$B480)-K$4/$A488+K$5</f>
        <v>-4.1731280286988373E-2</v>
      </c>
      <c r="L488" s="24">
        <f>(HiPco_RawSpectra!M480-L$3*HiPco_RawSpectra!$B480)-L$4/$A488+L$5</f>
        <v>-4.4367799726155857E-2</v>
      </c>
      <c r="M488" s="24">
        <f>(HiPco_RawSpectra!N480-M$3*HiPco_RawSpectra!$B480)-M$4/$A488+M$5</f>
        <v>-8.2188587136947044E-2</v>
      </c>
      <c r="N488" s="24">
        <f>(HiPco_RawSpectra!O480-N$3*HiPco_RawSpectra!$B480)-N$4/$A488+N$5</f>
        <v>-1.706552732638596E-2</v>
      </c>
      <c r="O488" s="24">
        <f>(HiPco_RawSpectra!P480-O$3*HiPco_RawSpectra!$B480)-O$4/$A488+O$5</f>
        <v>-7.1068678456449513E-2</v>
      </c>
      <c r="P488" s="38">
        <f>(HiPco_RawSpectra!Q480-P$3*HiPco_RawSpectra!$B480)-P$4/$A488+P$5</f>
        <v>-1.7142616128558014E-2</v>
      </c>
    </row>
    <row r="489" spans="1:16" x14ac:dyDescent="0.25">
      <c r="A489" s="24">
        <f>HiPco_RawSpectra!A481</f>
        <v>2022</v>
      </c>
      <c r="B489" s="24">
        <f>(HiPco_RawSpectra!C481-B$3*HiPco_RawSpectra!$B481)-B$4/$A489+B$5</f>
        <v>-7.4031925188822914E-2</v>
      </c>
      <c r="C489" s="24">
        <f>(HiPco_RawSpectra!D481-C$3*HiPco_RawSpectra!$B481)-C$4/$A489+C$5</f>
        <v>-5.9907074838622523E-2</v>
      </c>
      <c r="D489" s="24">
        <f>(HiPco_RawSpectra!E481-D$3*HiPco_RawSpectra!$B481)-D$4/$A489+D$5</f>
        <v>-7.9169254653000606E-2</v>
      </c>
      <c r="E489" s="24">
        <f>(HiPco_RawSpectra!F481-E$3*HiPco_RawSpectra!$B481)-E$4/$A489+E$5</f>
        <v>-0.12854320634938279</v>
      </c>
      <c r="F489" s="24">
        <f>(HiPco_RawSpectra!G481-F$3*HiPco_RawSpectra!$B481)-F$4/$A489+F$5</f>
        <v>-2.8759089407238873E-2</v>
      </c>
      <c r="G489" s="38">
        <f>(HiPco_RawSpectra!H481-G$3*HiPco_RawSpectra!$B481)-G$4/$A489+G$5</f>
        <v>-0.14965068471113091</v>
      </c>
      <c r="H489" s="24">
        <f>(HiPco_RawSpectra!I481-H$3*HiPco_RawSpectra!$B481)-H$4/$A489+H$5</f>
        <v>-9.0238387062688816E-2</v>
      </c>
      <c r="I489" s="24">
        <f>(HiPco_RawSpectra!J481-I$3*HiPco_RawSpectra!$B481)-I$4/$A489+I$5</f>
        <v>8.8474053026627421E-4</v>
      </c>
      <c r="J489" s="24">
        <f>(HiPco_RawSpectra!K481-J$3*HiPco_RawSpectra!$B481)-J$4/$A489+J$5</f>
        <v>-1.2730014264516086E-2</v>
      </c>
      <c r="K489" s="24">
        <f>(HiPco_RawSpectra!L481-K$3*HiPco_RawSpectra!$B481)-K$4/$A489+K$5</f>
        <v>-7.5170139969089292E-2</v>
      </c>
      <c r="L489" s="24">
        <f>(HiPco_RawSpectra!M481-L$3*HiPco_RawSpectra!$B481)-L$4/$A489+L$5</f>
        <v>-1.5568382185597288E-2</v>
      </c>
      <c r="M489" s="24">
        <f>(HiPco_RawSpectra!N481-M$3*HiPco_RawSpectra!$B481)-M$4/$A489+M$5</f>
        <v>-0.10677165270602731</v>
      </c>
      <c r="N489" s="24">
        <f>(HiPco_RawSpectra!O481-N$3*HiPco_RawSpectra!$B481)-N$4/$A489+N$5</f>
        <v>-7.7101165774642266E-2</v>
      </c>
      <c r="O489" s="24">
        <f>(HiPco_RawSpectra!P481-O$3*HiPco_RawSpectra!$B481)-O$4/$A489+O$5</f>
        <v>-3.0244554900590831E-2</v>
      </c>
      <c r="P489" s="38">
        <f>(HiPco_RawSpectra!Q481-P$3*HiPco_RawSpectra!$B481)-P$4/$A489+P$5</f>
        <v>-2.5376605481327436E-2</v>
      </c>
    </row>
    <row r="490" spans="1:16" x14ac:dyDescent="0.25">
      <c r="A490" s="24">
        <f>HiPco_RawSpectra!A482</f>
        <v>2021</v>
      </c>
      <c r="B490" s="24">
        <f>(HiPco_RawSpectra!C482-B$3*HiPco_RawSpectra!$B482)-B$4/$A490+B$5</f>
        <v>-9.7769904162938973E-2</v>
      </c>
      <c r="C490" s="24">
        <f>(HiPco_RawSpectra!D482-C$3*HiPco_RawSpectra!$B482)-C$4/$A490+C$5</f>
        <v>-8.9536380314648195E-2</v>
      </c>
      <c r="D490" s="24">
        <f>(HiPco_RawSpectra!E482-D$3*HiPco_RawSpectra!$B482)-D$4/$A490+D$5</f>
        <v>-0.10574225629108842</v>
      </c>
      <c r="E490" s="24">
        <f>(HiPco_RawSpectra!F482-E$3*HiPco_RawSpectra!$B482)-E$4/$A490+E$5</f>
        <v>-0.12618525734166669</v>
      </c>
      <c r="F490" s="24">
        <f>(HiPco_RawSpectra!G482-F$3*HiPco_RawSpectra!$B482)-F$4/$A490+F$5</f>
        <v>-4.2828837412430015E-2</v>
      </c>
      <c r="G490" s="38">
        <f>(HiPco_RawSpectra!H482-G$3*HiPco_RawSpectra!$B482)-G$4/$A490+G$5</f>
        <v>-0.15641353752791742</v>
      </c>
      <c r="H490" s="24">
        <f>(HiPco_RawSpectra!I482-H$3*HiPco_RawSpectra!$B482)-H$4/$A490+H$5</f>
        <v>-7.5335900382729568E-2</v>
      </c>
      <c r="I490" s="24">
        <f>(HiPco_RawSpectra!J482-I$3*HiPco_RawSpectra!$B482)-I$4/$A490+I$5</f>
        <v>-5.6196345234958978E-2</v>
      </c>
      <c r="J490" s="24">
        <f>(HiPco_RawSpectra!K482-J$3*HiPco_RawSpectra!$B482)-J$4/$A490+J$5</f>
        <v>-4.6484400216543702E-2</v>
      </c>
      <c r="K490" s="24">
        <f>(HiPco_RawSpectra!L482-K$3*HiPco_RawSpectra!$B482)-K$4/$A490+K$5</f>
        <v>-5.1938307341108075E-2</v>
      </c>
      <c r="L490" s="24">
        <f>(HiPco_RawSpectra!M482-L$3*HiPco_RawSpectra!$B482)-L$4/$A490+L$5</f>
        <v>-4.8202879977526952E-2</v>
      </c>
      <c r="M490" s="24">
        <f>(HiPco_RawSpectra!N482-M$3*HiPco_RawSpectra!$B482)-M$4/$A490+M$5</f>
        <v>-6.7622262469396482E-2</v>
      </c>
      <c r="N490" s="24">
        <f>(HiPco_RawSpectra!O482-N$3*HiPco_RawSpectra!$B482)-N$4/$A490+N$5</f>
        <v>-5.455996823103626E-2</v>
      </c>
      <c r="O490" s="24">
        <f>(HiPco_RawSpectra!P482-O$3*HiPco_RawSpectra!$B482)-O$4/$A490+O$5</f>
        <v>-8.1466027338145258E-2</v>
      </c>
      <c r="P490" s="38">
        <f>(HiPco_RawSpectra!Q482-P$3*HiPco_RawSpectra!$B482)-P$4/$A490+P$5</f>
        <v>3.0724756422287811E-2</v>
      </c>
    </row>
    <row r="491" spans="1:16" x14ac:dyDescent="0.25">
      <c r="A491" s="24">
        <f>HiPco_RawSpectra!A483</f>
        <v>2020</v>
      </c>
      <c r="B491" s="24">
        <f>(HiPco_RawSpectra!C483-B$3*HiPco_RawSpectra!$B483)-B$4/$A491+B$5</f>
        <v>-6.3201638466336432E-2</v>
      </c>
      <c r="C491" s="24">
        <f>(HiPco_RawSpectra!D483-C$3*HiPco_RawSpectra!$B483)-C$4/$A491+C$5</f>
        <v>-3.6666519304709558E-2</v>
      </c>
      <c r="D491" s="24">
        <f>(HiPco_RawSpectra!E483-D$3*HiPco_RawSpectra!$B483)-D$4/$A491+D$5</f>
        <v>-7.5920246184164472E-2</v>
      </c>
      <c r="E491" s="24">
        <f>(HiPco_RawSpectra!F483-E$3*HiPco_RawSpectra!$B483)-E$4/$A491+E$5</f>
        <v>-0.11875136503730926</v>
      </c>
      <c r="F491" s="24">
        <f>(HiPco_RawSpectra!G483-F$3*HiPco_RawSpectra!$B483)-F$4/$A491+F$5</f>
        <v>-4.138832247113125E-2</v>
      </c>
      <c r="G491" s="38">
        <f>(HiPco_RawSpectra!H483-G$3*HiPco_RawSpectra!$B483)-G$4/$A491+G$5</f>
        <v>-0.17612308909056223</v>
      </c>
      <c r="H491" s="24">
        <f>(HiPco_RawSpectra!I483-H$3*HiPco_RawSpectra!$B483)-H$4/$A491+H$5</f>
        <v>-5.8271470425582221E-2</v>
      </c>
      <c r="I491" s="24">
        <f>(HiPco_RawSpectra!J483-I$3*HiPco_RawSpectra!$B483)-I$4/$A491+I$5</f>
        <v>-4.293546909139908E-3</v>
      </c>
      <c r="J491" s="24">
        <f>(HiPco_RawSpectra!K483-J$3*HiPco_RawSpectra!$B483)-J$4/$A491+J$5</f>
        <v>-5.2171143552781234E-2</v>
      </c>
      <c r="K491" s="24">
        <f>(HiPco_RawSpectra!L483-K$3*HiPco_RawSpectra!$B483)-K$4/$A491+K$5</f>
        <v>-5.5692630831920956E-2</v>
      </c>
      <c r="L491" s="24">
        <f>(HiPco_RawSpectra!M483-L$3*HiPco_RawSpectra!$B483)-L$4/$A491+L$5</f>
        <v>-2.2494456922339721E-2</v>
      </c>
      <c r="M491" s="24">
        <f>(HiPco_RawSpectra!N483-M$3*HiPco_RawSpectra!$B483)-M$4/$A491+M$5</f>
        <v>-8.8097739757452137E-2</v>
      </c>
      <c r="N491" s="24">
        <f>(HiPco_RawSpectra!O483-N$3*HiPco_RawSpectra!$B483)-N$4/$A491+N$5</f>
        <v>-2.9733473989238594E-2</v>
      </c>
      <c r="O491" s="24">
        <f>(HiPco_RawSpectra!P483-O$3*HiPco_RawSpectra!$B483)-O$4/$A491+O$5</f>
        <v>-5.3086933499400281E-2</v>
      </c>
      <c r="P491" s="38">
        <f>(HiPco_RawSpectra!Q483-P$3*HiPco_RawSpectra!$B483)-P$4/$A491+P$5</f>
        <v>2.6234164706591171E-3</v>
      </c>
    </row>
    <row r="492" spans="1:16" x14ac:dyDescent="0.25">
      <c r="A492" s="24">
        <f>HiPco_RawSpectra!A484</f>
        <v>2019</v>
      </c>
      <c r="B492" s="24">
        <f>(HiPco_RawSpectra!C484-B$3*HiPco_RawSpectra!$B484)-B$4/$A492+B$5</f>
        <v>-9.8507044425656429E-2</v>
      </c>
      <c r="C492" s="24">
        <f>(HiPco_RawSpectra!D484-C$3*HiPco_RawSpectra!$B484)-C$4/$A492+C$5</f>
        <v>-6.6307640936168089E-2</v>
      </c>
      <c r="D492" s="24">
        <f>(HiPco_RawSpectra!E484-D$3*HiPco_RawSpectra!$B484)-D$4/$A492+D$5</f>
        <v>-7.6142255660542654E-2</v>
      </c>
      <c r="E492" s="24">
        <f>(HiPco_RawSpectra!F484-E$3*HiPco_RawSpectra!$B484)-E$4/$A492+E$5</f>
        <v>-0.10857958885578098</v>
      </c>
      <c r="F492" s="24">
        <f>(HiPco_RawSpectra!G484-F$3*HiPco_RawSpectra!$B484)-F$4/$A492+F$5</f>
        <v>-1.9753188062709023E-2</v>
      </c>
      <c r="G492" s="38">
        <f>(HiPco_RawSpectra!H484-G$3*HiPco_RawSpectra!$B484)-G$4/$A492+G$5</f>
        <v>-0.15124451298561237</v>
      </c>
      <c r="H492" s="24">
        <f>(HiPco_RawSpectra!I484-H$3*HiPco_RawSpectra!$B484)-H$4/$A492+H$5</f>
        <v>-2.9928829614520161E-2</v>
      </c>
      <c r="I492" s="24">
        <f>(HiPco_RawSpectra!J484-I$3*HiPco_RawSpectra!$B484)-I$4/$A492+I$5</f>
        <v>-3.0120295581903555E-2</v>
      </c>
      <c r="J492" s="24">
        <f>(HiPco_RawSpectra!K484-J$3*HiPco_RawSpectra!$B484)-J$4/$A492+J$5</f>
        <v>-4.2324268495196549E-2</v>
      </c>
      <c r="K492" s="24">
        <f>(HiPco_RawSpectra!L484-K$3*HiPco_RawSpectra!$B484)-K$4/$A492+K$5</f>
        <v>-6.3956719570441578E-2</v>
      </c>
      <c r="L492" s="24">
        <f>(HiPco_RawSpectra!M484-L$3*HiPco_RawSpectra!$B484)-L$4/$A492+L$5</f>
        <v>-6.0045192000470912E-2</v>
      </c>
      <c r="M492" s="24">
        <f>(HiPco_RawSpectra!N484-M$3*HiPco_RawSpectra!$B484)-M$4/$A492+M$5</f>
        <v>-9.2503008920632471E-2</v>
      </c>
      <c r="N492" s="24">
        <f>(HiPco_RawSpectra!O484-N$3*HiPco_RawSpectra!$B484)-N$4/$A492+N$5</f>
        <v>-2.6853416252966802E-2</v>
      </c>
      <c r="O492" s="24">
        <f>(HiPco_RawSpectra!P484-O$3*HiPco_RawSpectra!$B484)-O$4/$A492+O$5</f>
        <v>-6.4963907214703354E-2</v>
      </c>
      <c r="P492" s="38">
        <f>(HiPco_RawSpectra!Q484-P$3*HiPco_RawSpectra!$B484)-P$4/$A492+P$5</f>
        <v>-8.3460396938988424E-3</v>
      </c>
    </row>
    <row r="493" spans="1:16" x14ac:dyDescent="0.25">
      <c r="A493" s="24">
        <f>HiPco_RawSpectra!A485</f>
        <v>2018</v>
      </c>
      <c r="B493" s="24">
        <f>(HiPco_RawSpectra!C485-B$3*HiPco_RawSpectra!$B485)-B$4/$A493+B$5</f>
        <v>-8.1092416967591771E-2</v>
      </c>
      <c r="C493" s="24">
        <f>(HiPco_RawSpectra!D485-C$3*HiPco_RawSpectra!$B485)-C$4/$A493+C$5</f>
        <v>-4.7294144436438437E-2</v>
      </c>
      <c r="D493" s="24">
        <f>(HiPco_RawSpectra!E485-D$3*HiPco_RawSpectra!$B485)-D$4/$A493+D$5</f>
        <v>-0.11171594144859183</v>
      </c>
      <c r="E493" s="24">
        <f>(HiPco_RawSpectra!F485-E$3*HiPco_RawSpectra!$B485)-E$4/$A493+E$5</f>
        <v>-0.12478729641658984</v>
      </c>
      <c r="F493" s="24">
        <f>(HiPco_RawSpectra!G485-F$3*HiPco_RawSpectra!$B485)-F$4/$A493+F$5</f>
        <v>-5.295286412656771E-2</v>
      </c>
      <c r="G493" s="38">
        <f>(HiPco_RawSpectra!H485-G$3*HiPco_RawSpectra!$B485)-G$4/$A493+G$5</f>
        <v>-0.16394914179978498</v>
      </c>
      <c r="H493" s="24">
        <f>(HiPco_RawSpectra!I485-H$3*HiPco_RawSpectra!$B485)-H$4/$A493+H$5</f>
        <v>-4.9952577112862176E-2</v>
      </c>
      <c r="I493" s="24">
        <f>(HiPco_RawSpectra!J485-I$3*HiPco_RawSpectra!$B485)-I$4/$A493+I$5</f>
        <v>-4.6766784772915661E-2</v>
      </c>
      <c r="J493" s="24">
        <f>(HiPco_RawSpectra!K485-J$3*HiPco_RawSpectra!$B485)-J$4/$A493+J$5</f>
        <v>-7.1454946575800371E-2</v>
      </c>
      <c r="K493" s="24">
        <f>(HiPco_RawSpectra!L485-K$3*HiPco_RawSpectra!$B485)-K$4/$A493+K$5</f>
        <v>-8.976863631562064E-2</v>
      </c>
      <c r="L493" s="24">
        <f>(HiPco_RawSpectra!M485-L$3*HiPco_RawSpectra!$B485)-L$4/$A493+L$5</f>
        <v>-6.4136668472395991E-2</v>
      </c>
      <c r="M493" s="24">
        <f>(HiPco_RawSpectra!N485-M$3*HiPco_RawSpectra!$B485)-M$4/$A493+M$5</f>
        <v>-0.10039286677941532</v>
      </c>
      <c r="N493" s="24">
        <f>(HiPco_RawSpectra!O485-N$3*HiPco_RawSpectra!$B485)-N$4/$A493+N$5</f>
        <v>-8.7634277455984969E-2</v>
      </c>
      <c r="O493" s="24">
        <f>(HiPco_RawSpectra!P485-O$3*HiPco_RawSpectra!$B485)-O$4/$A493+O$5</f>
        <v>-8.8129903374461388E-2</v>
      </c>
      <c r="P493" s="38">
        <f>(HiPco_RawSpectra!Q485-P$3*HiPco_RawSpectra!$B485)-P$4/$A493+P$5</f>
        <v>-4.5988634263128353E-2</v>
      </c>
    </row>
    <row r="494" spans="1:16" x14ac:dyDescent="0.25">
      <c r="A494" s="24">
        <f>HiPco_RawSpectra!A486</f>
        <v>2017</v>
      </c>
      <c r="B494" s="24">
        <f>(HiPco_RawSpectra!C486-B$3*HiPco_RawSpectra!$B486)-B$4/$A494+B$5</f>
        <v>-0.12896166571888937</v>
      </c>
      <c r="C494" s="24">
        <f>(HiPco_RawSpectra!D486-C$3*HiPco_RawSpectra!$B486)-C$4/$A494+C$5</f>
        <v>-9.8771659432990516E-2</v>
      </c>
      <c r="D494" s="24">
        <f>(HiPco_RawSpectra!E486-D$3*HiPco_RawSpectra!$B486)-D$4/$A494+D$5</f>
        <v>-0.13564077067673808</v>
      </c>
      <c r="E494" s="24">
        <f>(HiPco_RawSpectra!F486-E$3*HiPco_RawSpectra!$B486)-E$4/$A494+E$5</f>
        <v>-0.10419130723928331</v>
      </c>
      <c r="F494" s="24">
        <f>(HiPco_RawSpectra!G486-F$3*HiPco_RawSpectra!$B486)-F$4/$A494+F$5</f>
        <v>-3.4145929322150541E-2</v>
      </c>
      <c r="G494" s="38">
        <f>(HiPco_RawSpectra!H486-G$3*HiPco_RawSpectra!$B486)-G$4/$A494+G$5</f>
        <v>-0.15972146661997044</v>
      </c>
      <c r="H494" s="24">
        <f>(HiPco_RawSpectra!I486-H$3*HiPco_RawSpectra!$B486)-H$4/$A494+H$5</f>
        <v>-8.6810355613973933E-2</v>
      </c>
      <c r="I494" s="24">
        <f>(HiPco_RawSpectra!J486-I$3*HiPco_RawSpectra!$B486)-I$4/$A494+I$5</f>
        <v>-1.9872319518811489E-3</v>
      </c>
      <c r="J494" s="24">
        <f>(HiPco_RawSpectra!K486-J$3*HiPco_RawSpectra!$B486)-J$4/$A494+J$5</f>
        <v>-2.212710158664765E-2</v>
      </c>
      <c r="K494" s="24">
        <f>(HiPco_RawSpectra!L486-K$3*HiPco_RawSpectra!$B486)-K$4/$A494+K$5</f>
        <v>-6.8508208216446861E-2</v>
      </c>
      <c r="L494" s="24">
        <f>(HiPco_RawSpectra!M486-L$3*HiPco_RawSpectra!$B486)-L$4/$A494+L$5</f>
        <v>-1.0612542438631281E-2</v>
      </c>
      <c r="M494" s="24">
        <f>(HiPco_RawSpectra!N486-M$3*HiPco_RawSpectra!$B486)-M$4/$A494+M$5</f>
        <v>-9.8836901684319814E-2</v>
      </c>
      <c r="N494" s="24">
        <f>(HiPco_RawSpectra!O486-N$3*HiPco_RawSpectra!$B486)-N$4/$A494+N$5</f>
        <v>-5.5394356922104759E-2</v>
      </c>
      <c r="O494" s="24">
        <f>(HiPco_RawSpectra!P486-O$3*HiPco_RawSpectra!$B486)-O$4/$A494+O$5</f>
        <v>-7.3537929229142263E-2</v>
      </c>
      <c r="P494" s="38">
        <f>(HiPco_RawSpectra!Q486-P$3*HiPco_RawSpectra!$B486)-P$4/$A494+P$5</f>
        <v>-3.5236600592828599E-2</v>
      </c>
    </row>
    <row r="495" spans="1:16" x14ac:dyDescent="0.25">
      <c r="A495" s="24">
        <f>HiPco_RawSpectra!A487</f>
        <v>2016</v>
      </c>
      <c r="B495" s="24">
        <f>(HiPco_RawSpectra!C487-B$3*HiPco_RawSpectra!$B487)-B$4/$A495+B$5</f>
        <v>-0.12029916920634938</v>
      </c>
      <c r="C495" s="24">
        <f>(HiPco_RawSpectra!D487-C$3*HiPco_RawSpectra!$B487)-C$4/$A495+C$5</f>
        <v>-9.1080687753349071E-2</v>
      </c>
      <c r="D495" s="24">
        <f>(HiPco_RawSpectra!E487-D$3*HiPco_RawSpectra!$B487)-D$4/$A495+D$5</f>
        <v>-0.11076601997346421</v>
      </c>
      <c r="E495" s="24">
        <f>(HiPco_RawSpectra!F487-E$3*HiPco_RawSpectra!$B487)-E$4/$A495+E$5</f>
        <v>-9.4270360443448137E-2</v>
      </c>
      <c r="F495" s="24">
        <f>(HiPco_RawSpectra!G487-F$3*HiPco_RawSpectra!$B487)-F$4/$A495+F$5</f>
        <v>-6.286385528893948E-2</v>
      </c>
      <c r="G495" s="38">
        <f>(HiPco_RawSpectra!H487-G$3*HiPco_RawSpectra!$B487)-G$4/$A495+G$5</f>
        <v>-0.118847124233232</v>
      </c>
      <c r="H495" s="24">
        <f>(HiPco_RawSpectra!I487-H$3*HiPco_RawSpectra!$B487)-H$4/$A495+H$5</f>
        <v>-4.9851106131267579E-2</v>
      </c>
      <c r="I495" s="24">
        <f>(HiPco_RawSpectra!J487-I$3*HiPco_RawSpectra!$B487)-I$4/$A495+I$5</f>
        <v>-3.4896587878544112E-2</v>
      </c>
      <c r="J495" s="24">
        <f>(HiPco_RawSpectra!K487-J$3*HiPco_RawSpectra!$B487)-J$4/$A495+J$5</f>
        <v>-6.1790392659837289E-2</v>
      </c>
      <c r="K495" s="24">
        <f>(HiPco_RawSpectra!L487-K$3*HiPco_RawSpectra!$B487)-K$4/$A495+K$5</f>
        <v>-8.9002074591946645E-2</v>
      </c>
      <c r="L495" s="24">
        <f>(HiPco_RawSpectra!M487-L$3*HiPco_RawSpectra!$B487)-L$4/$A495+L$5</f>
        <v>-6.0195171529734026E-2</v>
      </c>
      <c r="M495" s="24">
        <f>(HiPco_RawSpectra!N487-M$3*HiPco_RawSpectra!$B487)-M$4/$A495+M$5</f>
        <v>-8.748908536590605E-2</v>
      </c>
      <c r="N495" s="24">
        <f>(HiPco_RawSpectra!O487-N$3*HiPco_RawSpectra!$B487)-N$4/$A495+N$5</f>
        <v>-8.1700863805185125E-2</v>
      </c>
      <c r="O495" s="24">
        <f>(HiPco_RawSpectra!P487-O$3*HiPco_RawSpectra!$B487)-O$4/$A495+O$5</f>
        <v>-8.1092678379274447E-2</v>
      </c>
      <c r="P495" s="38">
        <f>(HiPco_RawSpectra!Q487-P$3*HiPco_RawSpectra!$B487)-P$4/$A495+P$5</f>
        <v>-1.1458195052855889E-2</v>
      </c>
    </row>
    <row r="496" spans="1:16" x14ac:dyDescent="0.25">
      <c r="A496" s="24">
        <f>HiPco_RawSpectra!A488</f>
        <v>2015</v>
      </c>
      <c r="B496" s="24">
        <f>(HiPco_RawSpectra!C488-B$3*HiPco_RawSpectra!$B488)-B$4/$A496+B$5</f>
        <v>-7.5167492456823595E-2</v>
      </c>
      <c r="C496" s="24">
        <f>(HiPco_RawSpectra!D488-C$3*HiPco_RawSpectra!$B488)-C$4/$A496+C$5</f>
        <v>-9.7210915225092093E-2</v>
      </c>
      <c r="D496" s="24">
        <f>(HiPco_RawSpectra!E488-D$3*HiPco_RawSpectra!$B488)-D$4/$A496+D$5</f>
        <v>-9.983196546730809E-2</v>
      </c>
      <c r="E496" s="24">
        <f>(HiPco_RawSpectra!F488-E$3*HiPco_RawSpectra!$B488)-E$4/$A496+E$5</f>
        <v>-0.17294240324870833</v>
      </c>
      <c r="F496" s="24">
        <f>(HiPco_RawSpectra!G488-F$3*HiPco_RawSpectra!$B488)-F$4/$A496+F$5</f>
        <v>-3.2023873736454503E-2</v>
      </c>
      <c r="G496" s="38">
        <f>(HiPco_RawSpectra!H488-G$3*HiPco_RawSpectra!$B488)-G$4/$A496+G$5</f>
        <v>-0.18116639722680378</v>
      </c>
      <c r="H496" s="24">
        <f>(HiPco_RawSpectra!I488-H$3*HiPco_RawSpectra!$B488)-H$4/$A496+H$5</f>
        <v>-5.0925116298200887E-2</v>
      </c>
      <c r="I496" s="24">
        <f>(HiPco_RawSpectra!J488-I$3*HiPco_RawSpectra!$B488)-I$4/$A496+I$5</f>
        <v>-3.4928904002687493E-2</v>
      </c>
      <c r="J496" s="24">
        <f>(HiPco_RawSpectra!K488-J$3*HiPco_RawSpectra!$B488)-J$4/$A496+J$5</f>
        <v>-6.9563146687511165E-2</v>
      </c>
      <c r="K496" s="24">
        <f>(HiPco_RawSpectra!L488-K$3*HiPco_RawSpectra!$B488)-K$4/$A496+K$5</f>
        <v>-7.3457194451183691E-2</v>
      </c>
      <c r="L496" s="24">
        <f>(HiPco_RawSpectra!M488-L$3*HiPco_RawSpectra!$B488)-L$4/$A496+L$5</f>
        <v>-2.5983540636301677E-2</v>
      </c>
      <c r="M496" s="24">
        <f>(HiPco_RawSpectra!N488-M$3*HiPco_RawSpectra!$B488)-M$4/$A496+M$5</f>
        <v>-0.11270424725477383</v>
      </c>
      <c r="N496" s="24">
        <f>(HiPco_RawSpectra!O488-N$3*HiPco_RawSpectra!$B488)-N$4/$A496+N$5</f>
        <v>-6.0156402049131835E-2</v>
      </c>
      <c r="O496" s="24">
        <f>(HiPco_RawSpectra!P488-O$3*HiPco_RawSpectra!$B488)-O$4/$A496+O$5</f>
        <v>-4.6213163825446123E-2</v>
      </c>
      <c r="P496" s="38">
        <f>(HiPco_RawSpectra!Q488-P$3*HiPco_RawSpectra!$B488)-P$4/$A496+P$5</f>
        <v>6.4916428978760345E-3</v>
      </c>
    </row>
    <row r="497" spans="1:16" x14ac:dyDescent="0.25">
      <c r="A497" s="24">
        <f>HiPco_RawSpectra!A489</f>
        <v>2014</v>
      </c>
      <c r="B497" s="24">
        <f>(HiPco_RawSpectra!C489-B$3*HiPco_RawSpectra!$B489)-B$4/$A497+B$5</f>
        <v>-0.11947881439721954</v>
      </c>
      <c r="C497" s="24">
        <f>(HiPco_RawSpectra!D489-C$3*HiPco_RawSpectra!$B489)-C$4/$A497+C$5</f>
        <v>-8.5907373575854235E-2</v>
      </c>
      <c r="D497" s="24">
        <f>(HiPco_RawSpectra!E489-D$3*HiPco_RawSpectra!$B489)-D$4/$A497+D$5</f>
        <v>-0.13084834098686646</v>
      </c>
      <c r="E497" s="24">
        <f>(HiPco_RawSpectra!F489-E$3*HiPco_RawSpectra!$B489)-E$4/$A497+E$5</f>
        <v>-0.12025343997472904</v>
      </c>
      <c r="F497" s="24">
        <f>(HiPco_RawSpectra!G489-F$3*HiPco_RawSpectra!$B489)-F$4/$A497+F$5</f>
        <v>-4.5854348564255312E-2</v>
      </c>
      <c r="G497" s="38">
        <f>(HiPco_RawSpectra!H489-G$3*HiPco_RawSpectra!$B489)-G$4/$A497+G$5</f>
        <v>-0.11696333948809583</v>
      </c>
      <c r="H497" s="24">
        <f>(HiPco_RawSpectra!I489-H$3*HiPco_RawSpectra!$B489)-H$4/$A497+H$5</f>
        <v>-4.4009449868279447E-2</v>
      </c>
      <c r="I497" s="24">
        <f>(HiPco_RawSpectra!J489-I$3*HiPco_RawSpectra!$B489)-I$4/$A497+I$5</f>
        <v>-1.6335883604134047E-2</v>
      </c>
      <c r="J497" s="24">
        <f>(HiPco_RawSpectra!K489-J$3*HiPco_RawSpectra!$B489)-J$4/$A497+J$5</f>
        <v>-3.9254386271856317E-2</v>
      </c>
      <c r="K497" s="24">
        <f>(HiPco_RawSpectra!L489-K$3*HiPco_RawSpectra!$B489)-K$4/$A497+K$5</f>
        <v>-7.9698433933260315E-2</v>
      </c>
      <c r="L497" s="24">
        <f>(HiPco_RawSpectra!M489-L$3*HiPco_RawSpectra!$B489)-L$4/$A497+L$5</f>
        <v>-1.748413378973386E-3</v>
      </c>
      <c r="M497" s="24">
        <f>(HiPco_RawSpectra!N489-M$3*HiPco_RawSpectra!$B489)-M$4/$A497+M$5</f>
        <v>-0.11146145927156545</v>
      </c>
      <c r="N497" s="24">
        <f>(HiPco_RawSpectra!O489-N$3*HiPco_RawSpectra!$B489)-N$4/$A497+N$5</f>
        <v>-7.2916449937899003E-2</v>
      </c>
      <c r="O497" s="24">
        <f>(HiPco_RawSpectra!P489-O$3*HiPco_RawSpectra!$B489)-O$4/$A497+O$5</f>
        <v>-7.15668079683075E-2</v>
      </c>
      <c r="P497" s="38">
        <f>(HiPco_RawSpectra!Q489-P$3*HiPco_RawSpectra!$B489)-P$4/$A497+P$5</f>
        <v>-1.9416174209603763E-2</v>
      </c>
    </row>
    <row r="498" spans="1:16" x14ac:dyDescent="0.25">
      <c r="A498" s="24">
        <f>HiPco_RawSpectra!A490</f>
        <v>2013</v>
      </c>
      <c r="B498" s="24">
        <f>(HiPco_RawSpectra!C490-B$3*HiPco_RawSpectra!$B490)-B$4/$A498+B$5</f>
        <v>-0.1133717964544957</v>
      </c>
      <c r="C498" s="24">
        <f>(HiPco_RawSpectra!D490-C$3*HiPco_RawSpectra!$B490)-C$4/$A498+C$5</f>
        <v>-0.12492979053332323</v>
      </c>
      <c r="D498" s="24">
        <f>(HiPco_RawSpectra!E490-D$3*HiPco_RawSpectra!$B490)-D$4/$A498+D$5</f>
        <v>-9.5538636960790554E-2</v>
      </c>
      <c r="E498" s="24">
        <f>(HiPco_RawSpectra!F490-E$3*HiPco_RawSpectra!$B490)-E$4/$A498+E$5</f>
        <v>-0.14800620077121238</v>
      </c>
      <c r="F498" s="24">
        <f>(HiPco_RawSpectra!G490-F$3*HiPco_RawSpectra!$B490)-F$4/$A498+F$5</f>
        <v>-5.4784271151939498E-2</v>
      </c>
      <c r="G498" s="38">
        <f>(HiPco_RawSpectra!H490-G$3*HiPco_RawSpectra!$B490)-G$4/$A498+G$5</f>
        <v>-0.12111448090468917</v>
      </c>
      <c r="H498" s="24">
        <f>(HiPco_RawSpectra!I490-H$3*HiPco_RawSpectra!$B490)-H$4/$A498+H$5</f>
        <v>-3.1069983365054316E-2</v>
      </c>
      <c r="I498" s="24">
        <f>(HiPco_RawSpectra!J490-I$3*HiPco_RawSpectra!$B490)-I$4/$A498+I$5</f>
        <v>-3.7287943522745365E-2</v>
      </c>
      <c r="J498" s="24">
        <f>(HiPco_RawSpectra!K490-J$3*HiPco_RawSpectra!$B490)-J$4/$A498+J$5</f>
        <v>-6.2997219585102751E-2</v>
      </c>
      <c r="K498" s="24">
        <f>(HiPco_RawSpectra!L490-K$3*HiPco_RawSpectra!$B490)-K$4/$A498+K$5</f>
        <v>-0.10278934946531601</v>
      </c>
      <c r="L498" s="24">
        <f>(HiPco_RawSpectra!M490-L$3*HiPco_RawSpectra!$B490)-L$4/$A498+L$5</f>
        <v>-5.0759753438428513E-2</v>
      </c>
      <c r="M498" s="24">
        <f>(HiPco_RawSpectra!N490-M$3*HiPco_RawSpectra!$B490)-M$4/$A498+M$5</f>
        <v>-0.15439385031696262</v>
      </c>
      <c r="N498" s="24">
        <f>(HiPco_RawSpectra!O490-N$3*HiPco_RawSpectra!$B490)-N$4/$A498+N$5</f>
        <v>-8.7956533075487439E-2</v>
      </c>
      <c r="O498" s="24">
        <f>(HiPco_RawSpectra!P490-O$3*HiPco_RawSpectra!$B490)-O$4/$A498+O$5</f>
        <v>-7.3712923278568404E-2</v>
      </c>
      <c r="P498" s="38">
        <f>(HiPco_RawSpectra!Q490-P$3*HiPco_RawSpectra!$B490)-P$4/$A498+P$5</f>
        <v>-1.4060623560324009E-2</v>
      </c>
    </row>
    <row r="499" spans="1:16" x14ac:dyDescent="0.25">
      <c r="A499" s="24">
        <f>HiPco_RawSpectra!A491</f>
        <v>2012</v>
      </c>
      <c r="B499" s="24">
        <f>(HiPco_RawSpectra!C491-B$3*HiPco_RawSpectra!$B491)-B$4/$A499+B$5</f>
        <v>-0.11621922225566596</v>
      </c>
      <c r="C499" s="24">
        <f>(HiPco_RawSpectra!D491-C$3*HiPco_RawSpectra!$B491)-C$4/$A499+C$5</f>
        <v>-9.18571512252431E-2</v>
      </c>
      <c r="D499" s="24">
        <f>(HiPco_RawSpectra!E491-D$3*HiPco_RawSpectra!$B491)-D$4/$A499+D$5</f>
        <v>-9.4149464717790357E-2</v>
      </c>
      <c r="E499" s="24">
        <f>(HiPco_RawSpectra!F491-E$3*HiPco_RawSpectra!$B491)-E$4/$A499+E$5</f>
        <v>-0.14419173933790116</v>
      </c>
      <c r="F499" s="24">
        <f>(HiPco_RawSpectra!G491-F$3*HiPco_RawSpectra!$B491)-F$4/$A499+F$5</f>
        <v>-5.0045589009144326E-2</v>
      </c>
      <c r="G499" s="38">
        <f>(HiPco_RawSpectra!H491-G$3*HiPco_RawSpectra!$B491)-G$4/$A499+G$5</f>
        <v>-0.14381336176434106</v>
      </c>
      <c r="H499" s="24">
        <f>(HiPco_RawSpectra!I491-H$3*HiPco_RawSpectra!$B491)-H$4/$A499+H$5</f>
        <v>-1.063288561212432E-2</v>
      </c>
      <c r="I499" s="24">
        <f>(HiPco_RawSpectra!J491-I$3*HiPco_RawSpectra!$B491)-I$4/$A499+I$5</f>
        <v>-2.7835447918422958E-2</v>
      </c>
      <c r="J499" s="24">
        <f>(HiPco_RawSpectra!K491-J$3*HiPco_RawSpectra!$B491)-J$4/$A499+J$5</f>
        <v>-7.0748289629525479E-2</v>
      </c>
      <c r="K499" s="24">
        <f>(HiPco_RawSpectra!L491-K$3*HiPco_RawSpectra!$B491)-K$4/$A499+K$5</f>
        <v>-8.995154218252889E-2</v>
      </c>
      <c r="L499" s="24">
        <f>(HiPco_RawSpectra!M491-L$3*HiPco_RawSpectra!$B491)-L$4/$A499+L$5</f>
        <v>-3.888590537538815E-2</v>
      </c>
      <c r="M499" s="24">
        <f>(HiPco_RawSpectra!N491-M$3*HiPco_RawSpectra!$B491)-M$4/$A499+M$5</f>
        <v>-0.11435513753168937</v>
      </c>
      <c r="N499" s="24">
        <f>(HiPco_RawSpectra!O491-N$3*HiPco_RawSpectra!$B491)-N$4/$A499+N$5</f>
        <v>-6.8526044935946301E-2</v>
      </c>
      <c r="O499" s="24">
        <f>(HiPco_RawSpectra!P491-O$3*HiPco_RawSpectra!$B491)-O$4/$A499+O$5</f>
        <v>-9.8836239877000687E-2</v>
      </c>
      <c r="P499" s="38">
        <f>(HiPco_RawSpectra!Q491-P$3*HiPco_RawSpectra!$B491)-P$4/$A499+P$5</f>
        <v>-7.5641369433710071E-3</v>
      </c>
    </row>
    <row r="500" spans="1:16" x14ac:dyDescent="0.25">
      <c r="A500" s="24">
        <f>HiPco_RawSpectra!A492</f>
        <v>2011</v>
      </c>
      <c r="B500" s="24">
        <f>(HiPco_RawSpectra!C492-B$3*HiPco_RawSpectra!$B492)-B$4/$A500+B$5</f>
        <v>-7.5776976627796963E-2</v>
      </c>
      <c r="C500" s="24">
        <f>(HiPco_RawSpectra!D492-C$3*HiPco_RawSpectra!$B492)-C$4/$A500+C$5</f>
        <v>-9.8032918779412448E-2</v>
      </c>
      <c r="D500" s="24">
        <f>(HiPco_RawSpectra!E492-D$3*HiPco_RawSpectra!$B492)-D$4/$A500+D$5</f>
        <v>-0.12418434768663188</v>
      </c>
      <c r="E500" s="24">
        <f>(HiPco_RawSpectra!F492-E$3*HiPco_RawSpectra!$B492)-E$4/$A500+E$5</f>
        <v>-0.14861572607457652</v>
      </c>
      <c r="F500" s="24">
        <f>(HiPco_RawSpectra!G492-F$3*HiPco_RawSpectra!$B492)-F$4/$A500+F$5</f>
        <v>-6.391530753554571E-2</v>
      </c>
      <c r="G500" s="38">
        <f>(HiPco_RawSpectra!H492-G$3*HiPco_RawSpectra!$B492)-G$4/$A500+G$5</f>
        <v>-0.17556210455498195</v>
      </c>
      <c r="H500" s="24">
        <f>(HiPco_RawSpectra!I492-H$3*HiPco_RawSpectra!$B492)-H$4/$A500+H$5</f>
        <v>-7.3948351283134636E-2</v>
      </c>
      <c r="I500" s="24">
        <f>(HiPco_RawSpectra!J492-I$3*HiPco_RawSpectra!$B492)-I$4/$A500+I$5</f>
        <v>-5.9392281011107655E-2</v>
      </c>
      <c r="J500" s="24">
        <f>(HiPco_RawSpectra!K492-J$3*HiPco_RawSpectra!$B492)-J$4/$A500+J$5</f>
        <v>-6.4912776277443338E-2</v>
      </c>
      <c r="K500" s="24">
        <f>(HiPco_RawSpectra!L492-K$3*HiPco_RawSpectra!$B492)-K$4/$A500+K$5</f>
        <v>-9.4413495878114886E-2</v>
      </c>
      <c r="L500" s="24">
        <f>(HiPco_RawSpectra!M492-L$3*HiPco_RawSpectra!$B492)-L$4/$A500+L$5</f>
        <v>-6.9466529140614242E-2</v>
      </c>
      <c r="M500" s="24">
        <f>(HiPco_RawSpectra!N492-M$3*HiPco_RawSpectra!$B492)-M$4/$A500+M$5</f>
        <v>-0.14347005156651021</v>
      </c>
      <c r="N500" s="24">
        <f>(HiPco_RawSpectra!O492-N$3*HiPco_RawSpectra!$B492)-N$4/$A500+N$5</f>
        <v>-6.6035977983372268E-2</v>
      </c>
      <c r="O500" s="24">
        <f>(HiPco_RawSpectra!P492-O$3*HiPco_RawSpectra!$B492)-O$4/$A500+O$5</f>
        <v>-9.3678202704436747E-2</v>
      </c>
      <c r="P500" s="38">
        <f>(HiPco_RawSpectra!Q492-P$3*HiPco_RawSpectra!$B492)-P$4/$A500+P$5</f>
        <v>-2.0760426271888979E-2</v>
      </c>
    </row>
    <row r="501" spans="1:16" x14ac:dyDescent="0.25">
      <c r="A501" s="24">
        <f>HiPco_RawSpectra!A493</f>
        <v>2010</v>
      </c>
      <c r="B501" s="24">
        <f>(HiPco_RawSpectra!C493-B$3*HiPco_RawSpectra!$B493)-B$4/$A501+B$5</f>
        <v>-0.13009812419801009</v>
      </c>
      <c r="C501" s="24">
        <f>(HiPco_RawSpectra!D493-C$3*HiPco_RawSpectra!$B493)-C$4/$A501+C$5</f>
        <v>-9.092332012368573E-2</v>
      </c>
      <c r="D501" s="24">
        <f>(HiPco_RawSpectra!E493-D$3*HiPco_RawSpectra!$B493)-D$4/$A501+D$5</f>
        <v>-0.11961389359613929</v>
      </c>
      <c r="E501" s="24">
        <f>(HiPco_RawSpectra!F493-E$3*HiPco_RawSpectra!$B493)-E$4/$A501+E$5</f>
        <v>-0.11725490793105989</v>
      </c>
      <c r="F501" s="24">
        <f>(HiPco_RawSpectra!G493-F$3*HiPco_RawSpectra!$B493)-F$4/$A501+F$5</f>
        <v>-0.10290525154085908</v>
      </c>
      <c r="G501" s="38">
        <f>(HiPco_RawSpectra!H493-G$3*HiPco_RawSpectra!$B493)-G$4/$A501+G$5</f>
        <v>-0.14012753356471846</v>
      </c>
      <c r="H501" s="24">
        <f>(HiPco_RawSpectra!I493-H$3*HiPco_RawSpectra!$B493)-H$4/$A501+H$5</f>
        <v>-4.8994775171778006E-2</v>
      </c>
      <c r="I501" s="24">
        <f>(HiPco_RawSpectra!J493-I$3*HiPco_RawSpectra!$B493)-I$4/$A501+I$5</f>
        <v>-4.8979507840780166E-2</v>
      </c>
      <c r="J501" s="24">
        <f>(HiPco_RawSpectra!K493-J$3*HiPco_RawSpectra!$B493)-J$4/$A501+J$5</f>
        <v>-7.489794232121999E-2</v>
      </c>
      <c r="K501" s="24">
        <f>(HiPco_RawSpectra!L493-K$3*HiPco_RawSpectra!$B493)-K$4/$A501+K$5</f>
        <v>-7.9176924153328443E-2</v>
      </c>
      <c r="L501" s="24">
        <f>(HiPco_RawSpectra!M493-L$3*HiPco_RawSpectra!$B493)-L$4/$A501+L$5</f>
        <v>-7.3643697854910317E-2</v>
      </c>
      <c r="M501" s="24">
        <f>(HiPco_RawSpectra!N493-M$3*HiPco_RawSpectra!$B493)-M$4/$A501+M$5</f>
        <v>-9.7079939932231643E-2</v>
      </c>
      <c r="N501" s="24">
        <f>(HiPco_RawSpectra!O493-N$3*HiPco_RawSpectra!$B493)-N$4/$A501+N$5</f>
        <v>-5.4416777411910228E-2</v>
      </c>
      <c r="O501" s="24">
        <f>(HiPco_RawSpectra!P493-O$3*HiPco_RawSpectra!$B493)-O$4/$A501+O$5</f>
        <v>-0.106593062431771</v>
      </c>
      <c r="P501" s="38">
        <f>(HiPco_RawSpectra!Q493-P$3*HiPco_RawSpectra!$B493)-P$4/$A501+P$5</f>
        <v>3.2033812926919938E-2</v>
      </c>
    </row>
    <row r="502" spans="1:16" x14ac:dyDescent="0.25">
      <c r="A502" s="24">
        <f>HiPco_RawSpectra!A494</f>
        <v>2009</v>
      </c>
      <c r="B502" s="24">
        <f>(HiPco_RawSpectra!C494-B$3*HiPco_RawSpectra!$B494)-B$4/$A502+B$5</f>
        <v>-0.11734944129347931</v>
      </c>
      <c r="C502" s="24">
        <f>(HiPco_RawSpectra!D494-C$3*HiPco_RawSpectra!$B494)-C$4/$A502+C$5</f>
        <v>-0.11564483028597186</v>
      </c>
      <c r="D502" s="24">
        <f>(HiPco_RawSpectra!E494-D$3*HiPco_RawSpectra!$B494)-D$4/$A502+D$5</f>
        <v>-0.1063728359751928</v>
      </c>
      <c r="E502" s="24">
        <f>(HiPco_RawSpectra!F494-E$3*HiPco_RawSpectra!$B494)-E$4/$A502+E$5</f>
        <v>-0.12990323885721086</v>
      </c>
      <c r="F502" s="24">
        <f>(HiPco_RawSpectra!G494-F$3*HiPco_RawSpectra!$B494)-F$4/$A502+F$5</f>
        <v>-7.2093867024838623E-2</v>
      </c>
      <c r="G502" s="38">
        <f>(HiPco_RawSpectra!H494-G$3*HiPco_RawSpectra!$B494)-G$4/$A502+G$5</f>
        <v>-0.16308604728183101</v>
      </c>
      <c r="H502" s="24">
        <f>(HiPco_RawSpectra!I494-H$3*HiPco_RawSpectra!$B494)-H$4/$A502+H$5</f>
        <v>-8.3228394471793615E-2</v>
      </c>
      <c r="I502" s="24">
        <f>(HiPco_RawSpectra!J494-I$3*HiPco_RawSpectra!$B494)-I$4/$A502+I$5</f>
        <v>-4.6436147637460727E-2</v>
      </c>
      <c r="J502" s="24">
        <f>(HiPco_RawSpectra!K494-J$3*HiPco_RawSpectra!$B494)-J$4/$A502+J$5</f>
        <v>-9.8112026023263021E-2</v>
      </c>
      <c r="K502" s="24">
        <f>(HiPco_RawSpectra!L494-K$3*HiPco_RawSpectra!$B494)-K$4/$A502+K$5</f>
        <v>-6.4191742597461923E-2</v>
      </c>
      <c r="L502" s="24">
        <f>(HiPco_RawSpectra!M494-L$3*HiPco_RawSpectra!$B494)-L$4/$A502+L$5</f>
        <v>-5.9620993069120942E-2</v>
      </c>
      <c r="M502" s="24">
        <f>(HiPco_RawSpectra!N494-M$3*HiPco_RawSpectra!$B494)-M$4/$A502+M$5</f>
        <v>-7.3914252889700618E-2</v>
      </c>
      <c r="N502" s="24">
        <f>(HiPco_RawSpectra!O494-N$3*HiPco_RawSpectra!$B494)-N$4/$A502+N$5</f>
        <v>-4.1729393425752714E-2</v>
      </c>
      <c r="O502" s="24">
        <f>(HiPco_RawSpectra!P494-O$3*HiPco_RawSpectra!$B494)-O$4/$A502+O$5</f>
        <v>-0.11665288559995848</v>
      </c>
      <c r="P502" s="38">
        <f>(HiPco_RawSpectra!Q494-P$3*HiPco_RawSpectra!$B494)-P$4/$A502+P$5</f>
        <v>-3.4234244668204669E-2</v>
      </c>
    </row>
    <row r="503" spans="1:16" x14ac:dyDescent="0.25">
      <c r="A503" s="24">
        <f>HiPco_RawSpectra!A495</f>
        <v>2008</v>
      </c>
      <c r="B503" s="24">
        <f>(HiPco_RawSpectra!C495-B$3*HiPco_RawSpectra!$B495)-B$4/$A503+B$5</f>
        <v>-8.2527564441434123E-2</v>
      </c>
      <c r="C503" s="24">
        <f>(HiPco_RawSpectra!D495-C$3*HiPco_RawSpectra!$B495)-C$4/$A503+C$5</f>
        <v>-8.1788407994236437E-2</v>
      </c>
      <c r="D503" s="24">
        <f>(HiPco_RawSpectra!E495-D$3*HiPco_RawSpectra!$B495)-D$4/$A503+D$5</f>
        <v>-8.3026560052731499E-2</v>
      </c>
      <c r="E503" s="24">
        <f>(HiPco_RawSpectra!F495-E$3*HiPco_RawSpectra!$B495)-E$4/$A503+E$5</f>
        <v>-0.11514629965292977</v>
      </c>
      <c r="F503" s="24">
        <f>(HiPco_RawSpectra!G495-F$3*HiPco_RawSpectra!$B495)-F$4/$A503+F$5</f>
        <v>-7.2822732487278316E-2</v>
      </c>
      <c r="G503" s="38">
        <f>(HiPco_RawSpectra!H495-G$3*HiPco_RawSpectra!$B495)-G$4/$A503+G$5</f>
        <v>-0.21749178519477746</v>
      </c>
      <c r="H503" s="24">
        <f>(HiPco_RawSpectra!I495-H$3*HiPco_RawSpectra!$B495)-H$4/$A503+H$5</f>
        <v>-0.11057880485696862</v>
      </c>
      <c r="I503" s="24">
        <f>(HiPco_RawSpectra!J495-I$3*HiPco_RawSpectra!$B495)-I$4/$A503+I$5</f>
        <v>-2.9635643881209716E-2</v>
      </c>
      <c r="J503" s="24">
        <f>(HiPco_RawSpectra!K495-J$3*HiPco_RawSpectra!$B495)-J$4/$A503+J$5</f>
        <v>-5.1384264716025231E-2</v>
      </c>
      <c r="K503" s="24">
        <f>(HiPco_RawSpectra!L495-K$3*HiPco_RawSpectra!$B495)-K$4/$A503+K$5</f>
        <v>-0.10830599342384657</v>
      </c>
      <c r="L503" s="24">
        <f>(HiPco_RawSpectra!M495-L$3*HiPco_RawSpectra!$B495)-L$4/$A503+L$5</f>
        <v>-4.0933286424132589E-2</v>
      </c>
      <c r="M503" s="24">
        <f>(HiPco_RawSpectra!N495-M$3*HiPco_RawSpectra!$B495)-M$4/$A503+M$5</f>
        <v>-9.6629475969806602E-2</v>
      </c>
      <c r="N503" s="24">
        <f>(HiPco_RawSpectra!O495-N$3*HiPco_RawSpectra!$B495)-N$4/$A503+N$5</f>
        <v>-9.606641879814086E-2</v>
      </c>
      <c r="O503" s="24">
        <f>(HiPco_RawSpectra!P495-O$3*HiPco_RawSpectra!$B495)-O$4/$A503+O$5</f>
        <v>-8.6388339930016683E-2</v>
      </c>
      <c r="P503" s="38">
        <f>(HiPco_RawSpectra!Q495-P$3*HiPco_RawSpectra!$B495)-P$4/$A503+P$5</f>
        <v>-3.56214479765814E-2</v>
      </c>
    </row>
    <row r="504" spans="1:16" x14ac:dyDescent="0.25">
      <c r="A504" s="24">
        <f>HiPco_RawSpectra!A496</f>
        <v>2007</v>
      </c>
      <c r="B504" s="24">
        <f>(HiPco_RawSpectra!C496-B$3*HiPco_RawSpectra!$B496)-B$4/$A504+B$5</f>
        <v>-0.11126877746915793</v>
      </c>
      <c r="C504" s="24">
        <f>(HiPco_RawSpectra!D496-C$3*HiPco_RawSpectra!$B496)-C$4/$A504+C$5</f>
        <v>-0.10152652558650044</v>
      </c>
      <c r="D504" s="24">
        <f>(HiPco_RawSpectra!E496-D$3*HiPco_RawSpectra!$B496)-D$4/$A504+D$5</f>
        <v>-0.13578582125775177</v>
      </c>
      <c r="E504" s="24">
        <f>(HiPco_RawSpectra!F496-E$3*HiPco_RawSpectra!$B496)-E$4/$A504+E$5</f>
        <v>-0.13798215921815629</v>
      </c>
      <c r="F504" s="24">
        <f>(HiPco_RawSpectra!G496-F$3*HiPco_RawSpectra!$B496)-F$4/$A504+F$5</f>
        <v>-5.0596858508011489E-2</v>
      </c>
      <c r="G504" s="38">
        <f>(HiPco_RawSpectra!H496-G$3*HiPco_RawSpectra!$B496)-G$4/$A504+G$5</f>
        <v>-0.15461632429219135</v>
      </c>
      <c r="H504" s="24">
        <f>(HiPco_RawSpectra!I496-H$3*HiPco_RawSpectra!$B496)-H$4/$A504+H$5</f>
        <v>-5.3548726751137428E-2</v>
      </c>
      <c r="I504" s="24">
        <f>(HiPco_RawSpectra!J496-I$3*HiPco_RawSpectra!$B496)-I$4/$A504+I$5</f>
        <v>-5.4067009802127398E-2</v>
      </c>
      <c r="J504" s="24">
        <f>(HiPco_RawSpectra!K496-J$3*HiPco_RawSpectra!$B496)-J$4/$A504+J$5</f>
        <v>-4.9351809432004047E-2</v>
      </c>
      <c r="K504" s="24">
        <f>(HiPco_RawSpectra!L496-K$3*HiPco_RawSpectra!$B496)-K$4/$A504+K$5</f>
        <v>-0.10727578389885199</v>
      </c>
      <c r="L504" s="24">
        <f>(HiPco_RawSpectra!M496-L$3*HiPco_RawSpectra!$B496)-L$4/$A504+L$5</f>
        <v>-5.1800995330873262E-2</v>
      </c>
      <c r="M504" s="24">
        <f>(HiPco_RawSpectra!N496-M$3*HiPco_RawSpectra!$B496)-M$4/$A504+M$5</f>
        <v>-0.13128288412348027</v>
      </c>
      <c r="N504" s="24">
        <f>(HiPco_RawSpectra!O496-N$3*HiPco_RawSpectra!$B496)-N$4/$A504+N$5</f>
        <v>-8.5260725596364051E-2</v>
      </c>
      <c r="O504" s="24">
        <f>(HiPco_RawSpectra!P496-O$3*HiPco_RawSpectra!$B496)-O$4/$A504+O$5</f>
        <v>-0.10608037466302478</v>
      </c>
      <c r="P504" s="38">
        <f>(HiPco_RawSpectra!Q496-P$3*HiPco_RawSpectra!$B496)-P$4/$A504+P$5</f>
        <v>-6.3839216375872771E-3</v>
      </c>
    </row>
    <row r="505" spans="1:16" x14ac:dyDescent="0.25">
      <c r="A505" s="24">
        <f>HiPco_RawSpectra!A497</f>
        <v>2006</v>
      </c>
      <c r="B505" s="24">
        <f>(HiPco_RawSpectra!C497-B$3*HiPco_RawSpectra!$B497)-B$4/$A505+B$5</f>
        <v>-0.11483925670398799</v>
      </c>
      <c r="C505" s="24">
        <f>(HiPco_RawSpectra!D497-C$3*HiPco_RawSpectra!$B497)-C$4/$A505+C$5</f>
        <v>-0.10220428518084039</v>
      </c>
      <c r="D505" s="24">
        <f>(HiPco_RawSpectra!E497-D$3*HiPco_RawSpectra!$B497)-D$4/$A505+D$5</f>
        <v>-0.14542059351930731</v>
      </c>
      <c r="E505" s="24">
        <f>(HiPco_RawSpectra!F497-E$3*HiPco_RawSpectra!$B497)-E$4/$A505+E$5</f>
        <v>-0.10517678274286946</v>
      </c>
      <c r="F505" s="24">
        <f>(HiPco_RawSpectra!G497-F$3*HiPco_RawSpectra!$B497)-F$4/$A505+F$5</f>
        <v>-6.0666989076910857E-2</v>
      </c>
      <c r="G505" s="38">
        <f>(HiPco_RawSpectra!H497-G$3*HiPco_RawSpectra!$B497)-G$4/$A505+G$5</f>
        <v>-0.18143527376288271</v>
      </c>
      <c r="H505" s="24">
        <f>(HiPco_RawSpectra!I497-H$3*HiPco_RawSpectra!$B497)-H$4/$A505+H$5</f>
        <v>-7.3723552028181746E-2</v>
      </c>
      <c r="I505" s="24">
        <f>(HiPco_RawSpectra!J497-I$3*HiPco_RawSpectra!$B497)-I$4/$A505+I$5</f>
        <v>-6.0553461263354043E-2</v>
      </c>
      <c r="J505" s="24">
        <f>(HiPco_RawSpectra!K497-J$3*HiPco_RawSpectra!$B497)-J$4/$A505+J$5</f>
        <v>-4.0964074843741524E-2</v>
      </c>
      <c r="K505" s="24">
        <f>(HiPco_RawSpectra!L497-K$3*HiPco_RawSpectra!$B497)-K$4/$A505+K$5</f>
        <v>-0.11372067266688628</v>
      </c>
      <c r="L505" s="24">
        <f>(HiPco_RawSpectra!M497-L$3*HiPco_RawSpectra!$B497)-L$4/$A505+L$5</f>
        <v>-7.3719034550312534E-2</v>
      </c>
      <c r="M505" s="24">
        <f>(HiPco_RawSpectra!N497-M$3*HiPco_RawSpectra!$B497)-M$4/$A505+M$5</f>
        <v>-0.16725931228169397</v>
      </c>
      <c r="N505" s="24">
        <f>(HiPco_RawSpectra!O497-N$3*HiPco_RawSpectra!$B497)-N$4/$A505+N$5</f>
        <v>-6.9033849271759914E-2</v>
      </c>
      <c r="O505" s="24">
        <f>(HiPco_RawSpectra!P497-O$3*HiPco_RawSpectra!$B497)-O$4/$A505+O$5</f>
        <v>-9.9565071870123534E-2</v>
      </c>
      <c r="P505" s="38">
        <f>(HiPco_RawSpectra!Q497-P$3*HiPco_RawSpectra!$B497)-P$4/$A505+P$5</f>
        <v>3.6388283419342034E-2</v>
      </c>
    </row>
    <row r="506" spans="1:16" x14ac:dyDescent="0.25">
      <c r="A506" s="24">
        <f>HiPco_RawSpectra!A498</f>
        <v>2005</v>
      </c>
      <c r="B506" s="24">
        <f>(HiPco_RawSpectra!C498-B$3*HiPco_RawSpectra!$B498)-B$4/$A506+B$5</f>
        <v>-5.5378728373316768E-2</v>
      </c>
      <c r="C506" s="24">
        <f>(HiPco_RawSpectra!D498-C$3*HiPco_RawSpectra!$B498)-C$4/$A506+C$5</f>
        <v>-5.3317207075389256E-2</v>
      </c>
      <c r="D506" s="24">
        <f>(HiPco_RawSpectra!E498-D$3*HiPco_RawSpectra!$B498)-D$4/$A506+D$5</f>
        <v>-9.6580100566510382E-2</v>
      </c>
      <c r="E506" s="24">
        <f>(HiPco_RawSpectra!F498-E$3*HiPco_RawSpectra!$B498)-E$4/$A506+E$5</f>
        <v>-0.11210987602708869</v>
      </c>
      <c r="F506" s="24">
        <f>(HiPco_RawSpectra!G498-F$3*HiPco_RawSpectra!$B498)-F$4/$A506+F$5</f>
        <v>-8.3084200903889002E-2</v>
      </c>
      <c r="G506" s="38">
        <f>(HiPco_RawSpectra!H498-G$3*HiPco_RawSpectra!$B498)-G$4/$A506+G$5</f>
        <v>-0.19213399599583936</v>
      </c>
      <c r="H506" s="24">
        <f>(HiPco_RawSpectra!I498-H$3*HiPco_RawSpectra!$B498)-H$4/$A506+H$5</f>
        <v>-2.2246530042031122E-2</v>
      </c>
      <c r="I506" s="24">
        <f>(HiPco_RawSpectra!J498-I$3*HiPco_RawSpectra!$B498)-I$4/$A506+I$5</f>
        <v>-1.6287403486070228E-2</v>
      </c>
      <c r="J506" s="24">
        <f>(HiPco_RawSpectra!K498-J$3*HiPco_RawSpectra!$B498)-J$4/$A506+J$5</f>
        <v>-5.1548310433824913E-2</v>
      </c>
      <c r="K506" s="24">
        <f>(HiPco_RawSpectra!L498-K$3*HiPco_RawSpectra!$B498)-K$4/$A506+K$5</f>
        <v>-0.13418647296039649</v>
      </c>
      <c r="L506" s="24">
        <f>(HiPco_RawSpectra!M498-L$3*HiPco_RawSpectra!$B498)-L$4/$A506+L$5</f>
        <v>-5.6887835373462016E-2</v>
      </c>
      <c r="M506" s="24">
        <f>(HiPco_RawSpectra!N498-M$3*HiPco_RawSpectra!$B498)-M$4/$A506+M$5</f>
        <v>-0.16546889003546203</v>
      </c>
      <c r="N506" s="24">
        <f>(HiPco_RawSpectra!O498-N$3*HiPco_RawSpectra!$B498)-N$4/$A506+N$5</f>
        <v>-0.1129573537697148</v>
      </c>
      <c r="O506" s="24">
        <f>(HiPco_RawSpectra!P498-O$3*HiPco_RawSpectra!$B498)-O$4/$A506+O$5</f>
        <v>-8.3075412592516218E-2</v>
      </c>
      <c r="P506" s="38">
        <f>(HiPco_RawSpectra!Q498-P$3*HiPco_RawSpectra!$B498)-P$4/$A506+P$5</f>
        <v>-1.7336012937287842E-2</v>
      </c>
    </row>
    <row r="507" spans="1:16" x14ac:dyDescent="0.25">
      <c r="A507" s="24">
        <f>HiPco_RawSpectra!A499</f>
        <v>2004</v>
      </c>
      <c r="B507" s="24">
        <f>(HiPco_RawSpectra!C499-B$3*HiPco_RawSpectra!$B499)-B$4/$A507+B$5</f>
        <v>-4.4043574304590813E-2</v>
      </c>
      <c r="C507" s="24">
        <f>(HiPco_RawSpectra!D499-C$3*HiPco_RawSpectra!$B499)-C$4/$A507+C$5</f>
        <v>-5.3803721548335709E-2</v>
      </c>
      <c r="D507" s="24">
        <f>(HiPco_RawSpectra!E499-D$3*HiPco_RawSpectra!$B499)-D$4/$A507+D$5</f>
        <v>-8.5169052028530881E-2</v>
      </c>
      <c r="E507" s="24">
        <f>(HiPco_RawSpectra!F499-E$3*HiPco_RawSpectra!$B499)-E$4/$A507+E$5</f>
        <v>-0.15074381684087285</v>
      </c>
      <c r="F507" s="24">
        <f>(HiPco_RawSpectra!G499-F$3*HiPco_RawSpectra!$B499)-F$4/$A507+F$5</f>
        <v>-4.3633176938897955E-2</v>
      </c>
      <c r="G507" s="38">
        <f>(HiPco_RawSpectra!H499-G$3*HiPco_RawSpectra!$B499)-G$4/$A507+G$5</f>
        <v>-0.15530357288022573</v>
      </c>
      <c r="H507" s="24">
        <f>(HiPco_RawSpectra!I499-H$3*HiPco_RawSpectra!$B499)-H$4/$A507+H$5</f>
        <v>-6.4579624346662715E-2</v>
      </c>
      <c r="I507" s="24">
        <f>(HiPco_RawSpectra!J499-I$3*HiPco_RawSpectra!$B499)-I$4/$A507+I$5</f>
        <v>-4.1330688259496672E-2</v>
      </c>
      <c r="J507" s="24">
        <f>(HiPco_RawSpectra!K499-J$3*HiPco_RawSpectra!$B499)-J$4/$A507+J$5</f>
        <v>-0.12181647490388638</v>
      </c>
      <c r="K507" s="24">
        <f>(HiPco_RawSpectra!L499-K$3*HiPco_RawSpectra!$B499)-K$4/$A507+K$5</f>
        <v>-6.8028221359868177E-2</v>
      </c>
      <c r="L507" s="24">
        <f>(HiPco_RawSpectra!M499-L$3*HiPco_RawSpectra!$B499)-L$4/$A507+L$5</f>
        <v>-7.8130990290375055E-2</v>
      </c>
      <c r="M507" s="24">
        <f>(HiPco_RawSpectra!N499-M$3*HiPco_RawSpectra!$B499)-M$4/$A507+M$5</f>
        <v>-0.12467186905584059</v>
      </c>
      <c r="N507" s="24">
        <f>(HiPco_RawSpectra!O499-N$3*HiPco_RawSpectra!$B499)-N$4/$A507+N$5</f>
        <v>-6.3506760214663616E-2</v>
      </c>
      <c r="O507" s="24">
        <f>(HiPco_RawSpectra!P499-O$3*HiPco_RawSpectra!$B499)-O$4/$A507+O$5</f>
        <v>-9.4446115611468068E-2</v>
      </c>
      <c r="P507" s="38">
        <f>(HiPco_RawSpectra!Q499-P$3*HiPco_RawSpectra!$B499)-P$4/$A507+P$5</f>
        <v>-3.0824052461030132E-2</v>
      </c>
    </row>
    <row r="508" spans="1:16" x14ac:dyDescent="0.25">
      <c r="A508" s="24">
        <f>HiPco_RawSpectra!A500</f>
        <v>2003</v>
      </c>
      <c r="B508" s="24">
        <f>(HiPco_RawSpectra!C500-B$3*HiPco_RawSpectra!$B500)-B$4/$A508+B$5</f>
        <v>-8.0442059725312084E-2</v>
      </c>
      <c r="C508" s="24">
        <f>(HiPco_RawSpectra!D500-C$3*HiPco_RawSpectra!$B500)-C$4/$A508+C$5</f>
        <v>-3.1332479407925273E-2</v>
      </c>
      <c r="D508" s="24">
        <f>(HiPco_RawSpectra!E500-D$3*HiPco_RawSpectra!$B500)-D$4/$A508+D$5</f>
        <v>-5.6410646134597439E-2</v>
      </c>
      <c r="E508" s="24">
        <f>(HiPco_RawSpectra!F500-E$3*HiPco_RawSpectra!$B500)-E$4/$A508+E$5</f>
        <v>-0.13786933879432145</v>
      </c>
      <c r="F508" s="24">
        <f>(HiPco_RawSpectra!G500-F$3*HiPco_RawSpectra!$B500)-F$4/$A508+F$5</f>
        <v>-5.915038879192995E-2</v>
      </c>
      <c r="G508" s="38">
        <f>(HiPco_RawSpectra!H500-G$3*HiPco_RawSpectra!$B500)-G$4/$A508+G$5</f>
        <v>-0.16893360160538556</v>
      </c>
      <c r="H508" s="24">
        <f>(HiPco_RawSpectra!I500-H$3*HiPco_RawSpectra!$B500)-H$4/$A508+H$5</f>
        <v>-7.9145655966101777E-2</v>
      </c>
      <c r="I508" s="24">
        <f>(HiPco_RawSpectra!J500-I$3*HiPco_RawSpectra!$B500)-I$4/$A508+I$5</f>
        <v>-4.8278836440894597E-2</v>
      </c>
      <c r="J508" s="24">
        <f>(HiPco_RawSpectra!K500-J$3*HiPco_RawSpectra!$B500)-J$4/$A508+J$5</f>
        <v>-7.1343646429603461E-2</v>
      </c>
      <c r="K508" s="24">
        <f>(HiPco_RawSpectra!L500-K$3*HiPco_RawSpectra!$B500)-K$4/$A508+K$5</f>
        <v>-0.12306247939482619</v>
      </c>
      <c r="L508" s="24">
        <f>(HiPco_RawSpectra!M500-L$3*HiPco_RawSpectra!$B500)-L$4/$A508+L$5</f>
        <v>-8.8080367827147274E-2</v>
      </c>
      <c r="M508" s="24">
        <f>(HiPco_RawSpectra!N500-M$3*HiPco_RawSpectra!$B500)-M$4/$A508+M$5</f>
        <v>-0.14214127048992797</v>
      </c>
      <c r="N508" s="24">
        <f>(HiPco_RawSpectra!O500-N$3*HiPco_RawSpectra!$B500)-N$4/$A508+N$5</f>
        <v>-9.1948954089090179E-2</v>
      </c>
      <c r="O508" s="24">
        <f>(HiPco_RawSpectra!P500-O$3*HiPco_RawSpectra!$B500)-O$4/$A508+O$5</f>
        <v>-5.3781944068307115E-2</v>
      </c>
      <c r="P508" s="38">
        <f>(HiPco_RawSpectra!Q500-P$3*HiPco_RawSpectra!$B500)-P$4/$A508+P$5</f>
        <v>-3.8450216447497063E-2</v>
      </c>
    </row>
    <row r="509" spans="1:16" x14ac:dyDescent="0.25">
      <c r="A509" s="24">
        <f>HiPco_RawSpectra!A501</f>
        <v>2002</v>
      </c>
      <c r="B509" s="24">
        <f>(HiPco_RawSpectra!C501-B$3*HiPco_RawSpectra!$B501)-B$4/$A509+B$5</f>
        <v>-0.1189035561830369</v>
      </c>
      <c r="C509" s="24">
        <f>(HiPco_RawSpectra!D501-C$3*HiPco_RawSpectra!$B501)-C$4/$A509+C$5</f>
        <v>-0.10526478731245936</v>
      </c>
      <c r="D509" s="24">
        <f>(HiPco_RawSpectra!E501-D$3*HiPco_RawSpectra!$B501)-D$4/$A509+D$5</f>
        <v>-0.14367237490399665</v>
      </c>
      <c r="E509" s="24">
        <f>(HiPco_RawSpectra!F501-E$3*HiPco_RawSpectra!$B501)-E$4/$A509+E$5</f>
        <v>-0.14385695094757353</v>
      </c>
      <c r="F509" s="24">
        <f>(HiPco_RawSpectra!G501-F$3*HiPco_RawSpectra!$B501)-F$4/$A509+F$5</f>
        <v>-8.9392698830168503E-3</v>
      </c>
      <c r="G509" s="38">
        <f>(HiPco_RawSpectra!H501-G$3*HiPco_RawSpectra!$B501)-G$4/$A509+G$5</f>
        <v>-0.1796473340608401</v>
      </c>
      <c r="H509" s="24">
        <f>(HiPco_RawSpectra!I501-H$3*HiPco_RawSpectra!$B501)-H$4/$A509+H$5</f>
        <v>-2.9498413034421328E-2</v>
      </c>
      <c r="I509" s="24">
        <f>(HiPco_RawSpectra!J501-I$3*HiPco_RawSpectra!$B501)-I$4/$A509+I$5</f>
        <v>-1.3736662870565634E-2</v>
      </c>
      <c r="J509" s="24">
        <f>(HiPco_RawSpectra!K501-J$3*HiPco_RawSpectra!$B501)-J$4/$A509+J$5</f>
        <v>-4.8538331750698792E-2</v>
      </c>
      <c r="K509" s="24">
        <f>(HiPco_RawSpectra!L501-K$3*HiPco_RawSpectra!$B501)-K$4/$A509+K$5</f>
        <v>-9.5954405772834026E-2</v>
      </c>
      <c r="L509" s="24">
        <f>(HiPco_RawSpectra!M501-L$3*HiPco_RawSpectra!$B501)-L$4/$A509+L$5</f>
        <v>-3.7028149955916211E-2</v>
      </c>
      <c r="M509" s="24">
        <f>(HiPco_RawSpectra!N501-M$3*HiPco_RawSpectra!$B501)-M$4/$A509+M$5</f>
        <v>-0.13675038436186454</v>
      </c>
      <c r="N509" s="24">
        <f>(HiPco_RawSpectra!O501-N$3*HiPco_RawSpectra!$B501)-N$4/$A509+N$5</f>
        <v>-5.9408150023527145E-2</v>
      </c>
      <c r="O509" s="24">
        <f>(HiPco_RawSpectra!P501-O$3*HiPco_RawSpectra!$B501)-O$4/$A509+O$5</f>
        <v>-7.3129696394423627E-2</v>
      </c>
      <c r="P509" s="38">
        <f>(HiPco_RawSpectra!Q501-P$3*HiPco_RawSpectra!$B501)-P$4/$A509+P$5</f>
        <v>1.4131903005639926E-2</v>
      </c>
    </row>
    <row r="510" spans="1:16" x14ac:dyDescent="0.25">
      <c r="A510" s="24">
        <f>HiPco_RawSpectra!A502</f>
        <v>2001</v>
      </c>
      <c r="B510" s="24">
        <f>(HiPco_RawSpectra!C502-B$3*HiPco_RawSpectra!$B502)-B$4/$A510+B$5</f>
        <v>-0.11217492992537716</v>
      </c>
      <c r="C510" s="24">
        <f>(HiPco_RawSpectra!D502-C$3*HiPco_RawSpectra!$B502)-C$4/$A510+C$5</f>
        <v>-0.1049554315702963</v>
      </c>
      <c r="D510" s="24">
        <f>(HiPco_RawSpectra!E502-D$3*HiPco_RawSpectra!$B502)-D$4/$A510+D$5</f>
        <v>-0.13138332289607385</v>
      </c>
      <c r="E510" s="24">
        <f>(HiPco_RawSpectra!F502-E$3*HiPco_RawSpectra!$B502)-E$4/$A510+E$5</f>
        <v>-0.10599412277080886</v>
      </c>
      <c r="F510" s="24">
        <f>(HiPco_RawSpectra!G502-F$3*HiPco_RawSpectra!$B502)-F$4/$A510+F$5</f>
        <v>-3.3279191192230793E-2</v>
      </c>
      <c r="G510" s="38">
        <f>(HiPco_RawSpectra!H502-G$3*HiPco_RawSpectra!$B502)-G$4/$A510+G$5</f>
        <v>-0.16596651113629002</v>
      </c>
      <c r="H510" s="24">
        <f>(HiPco_RawSpectra!I502-H$3*HiPco_RawSpectra!$B502)-H$4/$A510+H$5</f>
        <v>-5.7034761665742686E-2</v>
      </c>
      <c r="I510" s="24">
        <f>(HiPco_RawSpectra!J502-I$3*HiPco_RawSpectra!$B502)-I$4/$A510+I$5</f>
        <v>-2.1090751528852019E-2</v>
      </c>
      <c r="J510" s="24">
        <f>(HiPco_RawSpectra!K502-J$3*HiPco_RawSpectra!$B502)-J$4/$A510+J$5</f>
        <v>-1.9758546830940645E-2</v>
      </c>
      <c r="K510" s="24">
        <f>(HiPco_RawSpectra!L502-K$3*HiPco_RawSpectra!$B502)-K$4/$A510+K$5</f>
        <v>-9.8347889329494564E-2</v>
      </c>
      <c r="L510" s="24">
        <f>(HiPco_RawSpectra!M502-L$3*HiPco_RawSpectra!$B502)-L$4/$A510+L$5</f>
        <v>-3.5933216644861835E-2</v>
      </c>
      <c r="M510" s="24">
        <f>(HiPco_RawSpectra!N502-M$3*HiPco_RawSpectra!$B502)-M$4/$A510+M$5</f>
        <v>-0.12641250851783301</v>
      </c>
      <c r="N510" s="24">
        <f>(HiPco_RawSpectra!O502-N$3*HiPco_RawSpectra!$B502)-N$4/$A510+N$5</f>
        <v>-0.10887256201655622</v>
      </c>
      <c r="O510" s="24">
        <f>(HiPco_RawSpectra!P502-O$3*HiPco_RawSpectra!$B502)-O$4/$A510+O$5</f>
        <v>-6.9804695981270898E-2</v>
      </c>
      <c r="P510" s="38">
        <f>(HiPco_RawSpectra!Q502-P$3*HiPco_RawSpectra!$B502)-P$4/$A510+P$5</f>
        <v>-2.5217436081349891E-2</v>
      </c>
    </row>
    <row r="511" spans="1:16" x14ac:dyDescent="0.25">
      <c r="A511" s="24">
        <f>HiPco_RawSpectra!A503</f>
        <v>2000</v>
      </c>
      <c r="B511" s="24">
        <f>(HiPco_RawSpectra!C503-B$3*HiPco_RawSpectra!$B503)-B$4/$A511+B$5</f>
        <v>-4.1584952800000061E-2</v>
      </c>
      <c r="C511" s="24">
        <f>(HiPco_RawSpectra!D503-C$3*HiPco_RawSpectra!$B503)-C$4/$A511+C$5</f>
        <v>-2.6832257289851346E-2</v>
      </c>
      <c r="D511" s="24">
        <f>(HiPco_RawSpectra!E503-D$3*HiPco_RawSpectra!$B503)-D$4/$A511+D$5</f>
        <v>-8.1326706510233437E-2</v>
      </c>
      <c r="E511" s="24">
        <f>(HiPco_RawSpectra!F503-E$3*HiPco_RawSpectra!$B503)-E$4/$A511+E$5</f>
        <v>-0.1548114657142477</v>
      </c>
      <c r="F511" s="24">
        <f>(HiPco_RawSpectra!G503-F$3*HiPco_RawSpectra!$B503)-F$4/$A511+F$5</f>
        <v>-4.3937710879684067E-2</v>
      </c>
      <c r="G511" s="38">
        <f>(HiPco_RawSpectra!H503-G$3*HiPco_RawSpectra!$B503)-G$4/$A511+G$5</f>
        <v>-0.17125189772161586</v>
      </c>
      <c r="H511" s="24">
        <f>(HiPco_RawSpectra!I503-H$3*HiPco_RawSpectra!$B503)-H$4/$A511+H$5</f>
        <v>-3.3599450504235545E-2</v>
      </c>
      <c r="I511" s="24">
        <f>(HiPco_RawSpectra!J503-I$3*HiPco_RawSpectra!$B503)-I$4/$A511+I$5</f>
        <v>-4.6898322266136765E-2</v>
      </c>
      <c r="J511" s="24">
        <f>(HiPco_RawSpectra!K503-J$3*HiPco_RawSpectra!$B503)-J$4/$A511+J$5</f>
        <v>-4.1089590103142913E-2</v>
      </c>
      <c r="K511" s="24">
        <f>(HiPco_RawSpectra!L503-K$3*HiPco_RawSpectra!$B503)-K$4/$A511+K$5</f>
        <v>-8.8917229426449876E-2</v>
      </c>
      <c r="L511" s="24">
        <f>(HiPco_RawSpectra!M503-L$3*HiPco_RawSpectra!$B503)-L$4/$A511+L$5</f>
        <v>-6.2713556853206495E-2</v>
      </c>
      <c r="M511" s="24">
        <f>(HiPco_RawSpectra!N503-M$3*HiPco_RawSpectra!$B503)-M$4/$A511+M$5</f>
        <v>-0.11034091871605868</v>
      </c>
      <c r="N511" s="24">
        <f>(HiPco_RawSpectra!O503-N$3*HiPco_RawSpectra!$B503)-N$4/$A511+N$5</f>
        <v>-7.6974401631808437E-2</v>
      </c>
      <c r="O511" s="24">
        <f>(HiPco_RawSpectra!P503-O$3*HiPco_RawSpectra!$B503)-O$4/$A511+O$5</f>
        <v>-8.4736057730365189E-2</v>
      </c>
      <c r="P511" s="38">
        <f>(HiPco_RawSpectra!Q503-P$3*HiPco_RawSpectra!$B503)-P$4/$A511+P$5</f>
        <v>-1.2474433221256661E-2</v>
      </c>
    </row>
    <row r="512" spans="1:16" x14ac:dyDescent="0.25">
      <c r="A512" s="24">
        <f>HiPco_RawSpectra!A504</f>
        <v>1999</v>
      </c>
      <c r="B512" s="24">
        <f>(HiPco_RawSpectra!C504-B$3*HiPco_RawSpectra!$B504)-B$4/$A512+B$5</f>
        <v>-7.6811586754627251E-2</v>
      </c>
      <c r="C512" s="24">
        <f>(HiPco_RawSpectra!D504-C$3*HiPco_RawSpectra!$B504)-C$4/$A512+C$5</f>
        <v>-0.12978214683959577</v>
      </c>
      <c r="D512" s="24">
        <f>(HiPco_RawSpectra!E504-D$3*HiPco_RawSpectra!$B504)-D$4/$A512+D$5</f>
        <v>-7.5982602985937633E-2</v>
      </c>
      <c r="E512" s="24">
        <f>(HiPco_RawSpectra!F504-E$3*HiPco_RawSpectra!$B504)-E$4/$A512+E$5</f>
        <v>-0.10994001622814993</v>
      </c>
      <c r="F512" s="24">
        <f>(HiPco_RawSpectra!G504-F$3*HiPco_RawSpectra!$B504)-F$4/$A512+F$5</f>
        <v>-5.0129932975528854E-2</v>
      </c>
      <c r="G512" s="38">
        <f>(HiPco_RawSpectra!H504-G$3*HiPco_RawSpectra!$B504)-G$4/$A512+G$5</f>
        <v>-0.1245215031068765</v>
      </c>
      <c r="H512" s="24">
        <f>(HiPco_RawSpectra!I504-H$3*HiPco_RawSpectra!$B504)-H$4/$A512+H$5</f>
        <v>-3.4338787904117409E-2</v>
      </c>
      <c r="I512" s="24">
        <f>(HiPco_RawSpectra!J504-I$3*HiPco_RawSpectra!$B504)-I$4/$A512+I$5</f>
        <v>-4.2803583612843428E-2</v>
      </c>
      <c r="J512" s="24">
        <f>(HiPco_RawSpectra!K504-J$3*HiPco_RawSpectra!$B504)-J$4/$A512+J$5</f>
        <v>-7.0306087840164649E-2</v>
      </c>
      <c r="K512" s="24">
        <f>(HiPco_RawSpectra!L504-K$3*HiPco_RawSpectra!$B504)-K$4/$A512+K$5</f>
        <v>-0.12236841420138099</v>
      </c>
      <c r="L512" s="24">
        <f>(HiPco_RawSpectra!M504-L$3*HiPco_RawSpectra!$B504)-L$4/$A512+L$5</f>
        <v>-1.8875165132214714E-2</v>
      </c>
      <c r="M512" s="24">
        <f>(HiPco_RawSpectra!N504-M$3*HiPco_RawSpectra!$B504)-M$4/$A512+M$5</f>
        <v>-0.14633040912680859</v>
      </c>
      <c r="N512" s="24">
        <f>(HiPco_RawSpectra!O504-N$3*HiPco_RawSpectra!$B504)-N$4/$A512+N$5</f>
        <v>-0.11467350315296375</v>
      </c>
      <c r="O512" s="24">
        <f>(HiPco_RawSpectra!P504-O$3*HiPco_RawSpectra!$B504)-O$4/$A512+O$5</f>
        <v>-3.2538855773285316E-2</v>
      </c>
      <c r="P512" s="38">
        <f>(HiPco_RawSpectra!Q504-P$3*HiPco_RawSpectra!$B504)-P$4/$A512+P$5</f>
        <v>9.6348932750697485E-3</v>
      </c>
    </row>
    <row r="513" spans="1:16" x14ac:dyDescent="0.25">
      <c r="A513" s="24">
        <f>HiPco_RawSpectra!A505</f>
        <v>1998</v>
      </c>
      <c r="B513" s="24">
        <f>(HiPco_RawSpectra!C505-B$3*HiPco_RawSpectra!$B505)-B$4/$A513+B$5</f>
        <v>-9.5684457327037009E-2</v>
      </c>
      <c r="C513" s="24">
        <f>(HiPco_RawSpectra!D505-C$3*HiPco_RawSpectra!$B505)-C$4/$A513+C$5</f>
        <v>-0.10307503619805876</v>
      </c>
      <c r="D513" s="24">
        <f>(HiPco_RawSpectra!E505-D$3*HiPco_RawSpectra!$B505)-D$4/$A513+D$5</f>
        <v>-9.1362743352708761E-2</v>
      </c>
      <c r="E513" s="24">
        <f>(HiPco_RawSpectra!F505-E$3*HiPco_RawSpectra!$B505)-E$4/$A513+E$5</f>
        <v>-0.16471724786381695</v>
      </c>
      <c r="F513" s="24">
        <f>(HiPco_RawSpectra!G505-F$3*HiPco_RawSpectra!$B505)-F$4/$A513+F$5</f>
        <v>-4.4929328289958131E-2</v>
      </c>
      <c r="G513" s="38">
        <f>(HiPco_RawSpectra!H505-G$3*HiPco_RawSpectra!$B505)-G$4/$A513+G$5</f>
        <v>-0.17704245064231278</v>
      </c>
      <c r="H513" s="24">
        <f>(HiPco_RawSpectra!I505-H$3*HiPco_RawSpectra!$B505)-H$4/$A513+H$5</f>
        <v>-5.9435039399654888E-2</v>
      </c>
      <c r="I513" s="24">
        <f>(HiPco_RawSpectra!J505-I$3*HiPco_RawSpectra!$B505)-I$4/$A513+I$5</f>
        <v>-4.929330838443672E-2</v>
      </c>
      <c r="J513" s="24">
        <f>(HiPco_RawSpectra!K505-J$3*HiPco_RawSpectra!$B505)-J$4/$A513+J$5</f>
        <v>-8.2297653864911169E-2</v>
      </c>
      <c r="K513" s="24">
        <f>(HiPco_RawSpectra!L505-K$3*HiPco_RawSpectra!$B505)-K$4/$A513+K$5</f>
        <v>-8.3552514424008809E-2</v>
      </c>
      <c r="L513" s="24">
        <f>(HiPco_RawSpectra!M505-L$3*HiPco_RawSpectra!$B505)-L$4/$A513+L$5</f>
        <v>-4.2633228393193973E-2</v>
      </c>
      <c r="M513" s="24">
        <f>(HiPco_RawSpectra!N505-M$3*HiPco_RawSpectra!$B505)-M$4/$A513+M$5</f>
        <v>-0.10468942083139318</v>
      </c>
      <c r="N513" s="24">
        <f>(HiPco_RawSpectra!O505-N$3*HiPco_RawSpectra!$B505)-N$4/$A513+N$5</f>
        <v>-6.9884472075751908E-2</v>
      </c>
      <c r="O513" s="24">
        <f>(HiPco_RawSpectra!P505-O$3*HiPco_RawSpectra!$B505)-O$4/$A513+O$5</f>
        <v>-0.10723061826167388</v>
      </c>
      <c r="P513" s="38">
        <f>(HiPco_RawSpectra!Q505-P$3*HiPco_RawSpectra!$B505)-P$4/$A513+P$5</f>
        <v>-2.5731869878280193E-2</v>
      </c>
    </row>
    <row r="514" spans="1:16" x14ac:dyDescent="0.25">
      <c r="A514" s="24">
        <f>HiPco_RawSpectra!A506</f>
        <v>1997</v>
      </c>
      <c r="B514" s="24">
        <f>(HiPco_RawSpectra!C506-B$3*HiPco_RawSpectra!$B506)-B$4/$A514+B$5</f>
        <v>-0.11247329368506255</v>
      </c>
      <c r="C514" s="24">
        <f>(HiPco_RawSpectra!D506-C$3*HiPco_RawSpectra!$B506)-C$4/$A514+C$5</f>
        <v>-0.12279047526382617</v>
      </c>
      <c r="D514" s="24">
        <f>(HiPco_RawSpectra!E506-D$3*HiPco_RawSpectra!$B506)-D$4/$A514+D$5</f>
        <v>-6.0584815240127557E-2</v>
      </c>
      <c r="E514" s="24">
        <f>(HiPco_RawSpectra!F506-E$3*HiPco_RawSpectra!$B506)-E$4/$A514+E$5</f>
        <v>-0.14032226279859022</v>
      </c>
      <c r="F514" s="24">
        <f>(HiPco_RawSpectra!G506-F$3*HiPco_RawSpectra!$B506)-F$4/$A514+F$5</f>
        <v>-4.9454703313205027E-2</v>
      </c>
      <c r="G514" s="38">
        <f>(HiPco_RawSpectra!H506-G$3*HiPco_RawSpectra!$B506)-G$4/$A514+G$5</f>
        <v>-0.18461663961834535</v>
      </c>
      <c r="H514" s="24">
        <f>(HiPco_RawSpectra!I506-H$3*HiPco_RawSpectra!$B506)-H$4/$A514+H$5</f>
        <v>-8.0687705345162827E-2</v>
      </c>
      <c r="I514" s="24">
        <f>(HiPco_RawSpectra!J506-I$3*HiPco_RawSpectra!$B506)-I$4/$A514+I$5</f>
        <v>-4.0063042764221755E-3</v>
      </c>
      <c r="J514" s="24">
        <f>(HiPco_RawSpectra!K506-J$3*HiPco_RawSpectra!$B506)-J$4/$A514+J$5</f>
        <v>-4.0200609170333433E-2</v>
      </c>
      <c r="K514" s="24">
        <f>(HiPco_RawSpectra!L506-K$3*HiPco_RawSpectra!$B506)-K$4/$A514+K$5</f>
        <v>-9.6033985618093398E-2</v>
      </c>
      <c r="L514" s="24">
        <f>(HiPco_RawSpectra!M506-L$3*HiPco_RawSpectra!$B506)-L$4/$A514+L$5</f>
        <v>-3.4607509057494185E-2</v>
      </c>
      <c r="M514" s="24">
        <f>(HiPco_RawSpectra!N506-M$3*HiPco_RawSpectra!$B506)-M$4/$A514+M$5</f>
        <v>-0.1259737920877651</v>
      </c>
      <c r="N514" s="24">
        <f>(HiPco_RawSpectra!O506-N$3*HiPco_RawSpectra!$B506)-N$4/$A514+N$5</f>
        <v>-9.3330901127951921E-2</v>
      </c>
      <c r="O514" s="24">
        <f>(HiPco_RawSpectra!P506-O$3*HiPco_RawSpectra!$B506)-O$4/$A514+O$5</f>
        <v>-5.29972622172366E-2</v>
      </c>
      <c r="P514" s="38">
        <f>(HiPco_RawSpectra!Q506-P$3*HiPco_RawSpectra!$B506)-P$4/$A514+P$5</f>
        <v>1.4749467412724057E-2</v>
      </c>
    </row>
    <row r="515" spans="1:16" x14ac:dyDescent="0.25">
      <c r="A515" s="24">
        <f>HiPco_RawSpectra!A507</f>
        <v>1996</v>
      </c>
      <c r="B515" s="24">
        <f>(HiPco_RawSpectra!C507-B$3*HiPco_RawSpectra!$B507)-B$4/$A515+B$5</f>
        <v>-9.0398206876593182E-2</v>
      </c>
      <c r="C515" s="24">
        <f>(HiPco_RawSpectra!D507-C$3*HiPco_RawSpectra!$B507)-C$4/$A515+C$5</f>
        <v>-8.7090173175541269E-2</v>
      </c>
      <c r="D515" s="24">
        <f>(HiPco_RawSpectra!E507-D$3*HiPco_RawSpectra!$B507)-D$4/$A515+D$5</f>
        <v>-8.9034576937834467E-2</v>
      </c>
      <c r="E515" s="24">
        <f>(HiPco_RawSpectra!F507-E$3*HiPco_RawSpectra!$B507)-E$4/$A515+E$5</f>
        <v>-0.11383293480585238</v>
      </c>
      <c r="F515" s="24">
        <f>(HiPco_RawSpectra!G507-F$3*HiPco_RawSpectra!$B507)-F$4/$A515+F$5</f>
        <v>-4.798908496554341E-2</v>
      </c>
      <c r="G515" s="38">
        <f>(HiPco_RawSpectra!H507-G$3*HiPco_RawSpectra!$B507)-G$4/$A515+G$5</f>
        <v>-0.15945525407557642</v>
      </c>
      <c r="H515" s="24">
        <f>(HiPco_RawSpectra!I507-H$3*HiPco_RawSpectra!$B507)-H$4/$A515+H$5</f>
        <v>-7.5270607695005001E-2</v>
      </c>
      <c r="I515" s="24">
        <f>(HiPco_RawSpectra!J507-I$3*HiPco_RawSpectra!$B507)-I$4/$A515+I$5</f>
        <v>-6.3010204908346523E-2</v>
      </c>
      <c r="J515" s="24">
        <f>(HiPco_RawSpectra!K507-J$3*HiPco_RawSpectra!$B507)-J$4/$A515+J$5</f>
        <v>-6.5091258159428497E-2</v>
      </c>
      <c r="K515" s="24">
        <f>(HiPco_RawSpectra!L507-K$3*HiPco_RawSpectra!$B507)-K$4/$A515+K$5</f>
        <v>-9.3461615231434633E-2</v>
      </c>
      <c r="L515" s="24">
        <f>(HiPco_RawSpectra!M507-L$3*HiPco_RawSpectra!$B507)-L$4/$A515+L$5</f>
        <v>-6.3992161354508137E-2</v>
      </c>
      <c r="M515" s="24">
        <f>(HiPco_RawSpectra!N507-M$3*HiPco_RawSpectra!$B507)-M$4/$A515+M$5</f>
        <v>-0.14809260132752</v>
      </c>
      <c r="N515" s="24">
        <f>(HiPco_RawSpectra!O507-N$3*HiPco_RawSpectra!$B507)-N$4/$A515+N$5</f>
        <v>-7.9376181357392675E-2</v>
      </c>
      <c r="O515" s="24">
        <f>(HiPco_RawSpectra!P507-O$3*HiPco_RawSpectra!$B507)-O$4/$A515+O$5</f>
        <v>-0.10886933676174279</v>
      </c>
      <c r="P515" s="38">
        <f>(HiPco_RawSpectra!Q507-P$3*HiPco_RawSpectra!$B507)-P$4/$A515+P$5</f>
        <v>2.839486337052955E-3</v>
      </c>
    </row>
    <row r="516" spans="1:16" x14ac:dyDescent="0.25">
      <c r="A516" s="24">
        <f>HiPco_RawSpectra!A508</f>
        <v>1995</v>
      </c>
      <c r="B516" s="24">
        <f>(HiPco_RawSpectra!C508-B$3*HiPco_RawSpectra!$B508)-B$4/$A516+B$5</f>
        <v>-6.7917441809573889E-2</v>
      </c>
      <c r="C516" s="24">
        <f>(HiPco_RawSpectra!D508-C$3*HiPco_RawSpectra!$B508)-C$4/$A516+C$5</f>
        <v>-5.3176699931904617E-2</v>
      </c>
      <c r="D516" s="24">
        <f>(HiPco_RawSpectra!E508-D$3*HiPco_RawSpectra!$B508)-D$4/$A516+D$5</f>
        <v>-6.8979475095528889E-2</v>
      </c>
      <c r="E516" s="24">
        <f>(HiPco_RawSpectra!F508-E$3*HiPco_RawSpectra!$B508)-E$4/$A516+E$5</f>
        <v>-9.7238882285026446E-2</v>
      </c>
      <c r="F516" s="24">
        <f>(HiPco_RawSpectra!G508-F$3*HiPco_RawSpectra!$B508)-F$4/$A516+F$5</f>
        <v>-6.4514777187287584E-2</v>
      </c>
      <c r="G516" s="38">
        <f>(HiPco_RawSpectra!H508-G$3*HiPco_RawSpectra!$B508)-G$4/$A516+G$5</f>
        <v>-0.18653924845478959</v>
      </c>
      <c r="H516" s="24">
        <f>(HiPco_RawSpectra!I508-H$3*HiPco_RawSpectra!$B508)-H$4/$A516+H$5</f>
        <v>-5.9849785713593798E-2</v>
      </c>
      <c r="I516" s="24">
        <f>(HiPco_RawSpectra!J508-I$3*HiPco_RawSpectra!$B508)-I$4/$A516+I$5</f>
        <v>-5.7852617082797576E-2</v>
      </c>
      <c r="J516" s="24">
        <f>(HiPco_RawSpectra!K508-J$3*HiPco_RawSpectra!$B508)-J$4/$A516+J$5</f>
        <v>-3.2312287875239397E-2</v>
      </c>
      <c r="K516" s="24">
        <f>(HiPco_RawSpectra!L508-K$3*HiPco_RawSpectra!$B508)-K$4/$A516+K$5</f>
        <v>-0.11451920816787191</v>
      </c>
      <c r="L516" s="24">
        <f>(HiPco_RawSpectra!M508-L$3*HiPco_RawSpectra!$B508)-L$4/$A516+L$5</f>
        <v>-8.7663705816714444E-3</v>
      </c>
      <c r="M516" s="24">
        <f>(HiPco_RawSpectra!N508-M$3*HiPco_RawSpectra!$B508)-M$4/$A516+M$5</f>
        <v>-0.14154828048189627</v>
      </c>
      <c r="N516" s="24">
        <f>(HiPco_RawSpectra!O508-N$3*HiPco_RawSpectra!$B508)-N$4/$A516+N$5</f>
        <v>-8.5387947809952625E-2</v>
      </c>
      <c r="O516" s="24">
        <f>(HiPco_RawSpectra!P508-O$3*HiPco_RawSpectra!$B508)-O$4/$A516+O$5</f>
        <v>-1.8278125927025372E-2</v>
      </c>
      <c r="P516" s="38">
        <f>(HiPco_RawSpectra!Q508-P$3*HiPco_RawSpectra!$B508)-P$4/$A516+P$5</f>
        <v>-1.7549199692383232E-2</v>
      </c>
    </row>
    <row r="517" spans="1:16" x14ac:dyDescent="0.25">
      <c r="A517" s="24">
        <f>HiPco_RawSpectra!A509</f>
        <v>1994</v>
      </c>
      <c r="B517" s="24">
        <f>(HiPco_RawSpectra!C509-B$3*HiPco_RawSpectra!$B509)-B$4/$A517+B$5</f>
        <v>-8.1883099632006004E-2</v>
      </c>
      <c r="C517" s="24">
        <f>(HiPco_RawSpectra!D509-C$3*HiPco_RawSpectra!$B509)-C$4/$A517+C$5</f>
        <v>-0.10235859828167465</v>
      </c>
      <c r="D517" s="24">
        <f>(HiPco_RawSpectra!E509-D$3*HiPco_RawSpectra!$B509)-D$4/$A517+D$5</f>
        <v>-0.13130750530297042</v>
      </c>
      <c r="E517" s="24">
        <f>(HiPco_RawSpectra!F509-E$3*HiPco_RawSpectra!$B509)-E$4/$A517+E$5</f>
        <v>-0.1586593016165769</v>
      </c>
      <c r="F517" s="24">
        <f>(HiPco_RawSpectra!G509-F$3*HiPco_RawSpectra!$B509)-F$4/$A517+F$5</f>
        <v>-7.8920563625792833E-2</v>
      </c>
      <c r="G517" s="38">
        <f>(HiPco_RawSpectra!H509-G$3*HiPco_RawSpectra!$B509)-G$4/$A517+G$5</f>
        <v>-0.13274474079695087</v>
      </c>
      <c r="H517" s="24">
        <f>(HiPco_RawSpectra!I509-H$3*HiPco_RawSpectra!$B509)-H$4/$A517+H$5</f>
        <v>-8.2338466975390892E-2</v>
      </c>
      <c r="I517" s="24">
        <f>(HiPco_RawSpectra!J509-I$3*HiPco_RawSpectra!$B509)-I$4/$A517+I$5</f>
        <v>-2.1829143395404579E-2</v>
      </c>
      <c r="J517" s="24">
        <f>(HiPco_RawSpectra!K509-J$3*HiPco_RawSpectra!$B509)-J$4/$A517+J$5</f>
        <v>-8.4656067900855586E-2</v>
      </c>
      <c r="K517" s="24">
        <f>(HiPco_RawSpectra!L509-K$3*HiPco_RawSpectra!$B509)-K$4/$A517+K$5</f>
        <v>-0.19409567037728459</v>
      </c>
      <c r="L517" s="24">
        <f>(HiPco_RawSpectra!M509-L$3*HiPco_RawSpectra!$B509)-L$4/$A517+L$5</f>
        <v>-7.4809689801462839E-2</v>
      </c>
      <c r="M517" s="24">
        <f>(HiPco_RawSpectra!N509-M$3*HiPco_RawSpectra!$B509)-M$4/$A517+M$5</f>
        <v>-0.16902021320577545</v>
      </c>
      <c r="N517" s="24">
        <f>(HiPco_RawSpectra!O509-N$3*HiPco_RawSpectra!$B509)-N$4/$A517+N$5</f>
        <v>-0.11430732161956031</v>
      </c>
      <c r="O517" s="24">
        <f>(HiPco_RawSpectra!P509-O$3*HiPco_RawSpectra!$B509)-O$4/$A517+O$5</f>
        <v>-7.6470872714981319E-2</v>
      </c>
      <c r="P517" s="38">
        <f>(HiPco_RawSpectra!Q509-P$3*HiPco_RawSpectra!$B509)-P$4/$A517+P$5</f>
        <v>-7.2806336193734583E-2</v>
      </c>
    </row>
    <row r="518" spans="1:16" x14ac:dyDescent="0.25">
      <c r="A518" s="24">
        <f>HiPco_RawSpectra!A510</f>
        <v>1993</v>
      </c>
      <c r="B518" s="24">
        <f>(HiPco_RawSpectra!C510-B$3*HiPco_RawSpectra!$B510)-B$4/$A518+B$5</f>
        <v>-8.0218387031947017E-2</v>
      </c>
      <c r="C518" s="24">
        <f>(HiPco_RawSpectra!D510-C$3*HiPco_RawSpectra!$B510)-C$4/$A518+C$5</f>
        <v>-6.3581784703667349E-2</v>
      </c>
      <c r="D518" s="24">
        <f>(HiPco_RawSpectra!E510-D$3*HiPco_RawSpectra!$B510)-D$4/$A518+D$5</f>
        <v>-0.10097814832997797</v>
      </c>
      <c r="E518" s="24">
        <f>(HiPco_RawSpectra!F510-E$3*HiPco_RawSpectra!$B510)-E$4/$A518+E$5</f>
        <v>-0.19698292576100915</v>
      </c>
      <c r="F518" s="24">
        <f>(HiPco_RawSpectra!G510-F$3*HiPco_RawSpectra!$B510)-F$4/$A518+F$5</f>
        <v>-3.3090433450455203E-2</v>
      </c>
      <c r="G518" s="38">
        <f>(HiPco_RawSpectra!H510-G$3*HiPco_RawSpectra!$B510)-G$4/$A518+G$5</f>
        <v>-0.14739955326320886</v>
      </c>
      <c r="H518" s="24">
        <f>(HiPco_RawSpectra!I510-H$3*HiPco_RawSpectra!$B510)-H$4/$A518+H$5</f>
        <v>-3.3665322074906856E-2</v>
      </c>
      <c r="I518" s="24">
        <f>(HiPco_RawSpectra!J510-I$3*HiPco_RawSpectra!$B510)-I$4/$A518+I$5</f>
        <v>-1.954042236983811E-2</v>
      </c>
      <c r="J518" s="24">
        <f>(HiPco_RawSpectra!K510-J$3*HiPco_RawSpectra!$B510)-J$4/$A518+J$5</f>
        <v>-1.9964488194127421E-3</v>
      </c>
      <c r="K518" s="24">
        <f>(HiPco_RawSpectra!L510-K$3*HiPco_RawSpectra!$B510)-K$4/$A518+K$5</f>
        <v>-0.13308943619959188</v>
      </c>
      <c r="L518" s="24">
        <f>(HiPco_RawSpectra!M510-L$3*HiPco_RawSpectra!$B510)-L$4/$A518+L$5</f>
        <v>-1.1151886616404092E-2</v>
      </c>
      <c r="M518" s="24">
        <f>(HiPco_RawSpectra!N510-M$3*HiPco_RawSpectra!$B510)-M$4/$A518+M$5</f>
        <v>-0.11131206519848229</v>
      </c>
      <c r="N518" s="24">
        <f>(HiPco_RawSpectra!O510-N$3*HiPco_RawSpectra!$B510)-N$4/$A518+N$5</f>
        <v>-0.10375733054819425</v>
      </c>
      <c r="O518" s="24">
        <f>(HiPco_RawSpectra!P510-O$3*HiPco_RawSpectra!$B510)-O$4/$A518+O$5</f>
        <v>-5.5124863597571537E-2</v>
      </c>
      <c r="P518" s="38">
        <f>(HiPco_RawSpectra!Q510-P$3*HiPco_RawSpectra!$B510)-P$4/$A518+P$5</f>
        <v>8.1286148507882707E-3</v>
      </c>
    </row>
    <row r="519" spans="1:16" x14ac:dyDescent="0.25">
      <c r="A519" s="24">
        <f>HiPco_RawSpectra!A511</f>
        <v>1992</v>
      </c>
      <c r="B519" s="24">
        <f>(HiPco_RawSpectra!C511-B$3*HiPco_RawSpectra!$B511)-B$4/$A519+B$5</f>
        <v>-8.797856533751007E-2</v>
      </c>
      <c r="C519" s="24">
        <f>(HiPco_RawSpectra!D511-C$3*HiPco_RawSpectra!$B511)-C$4/$A519+C$5</f>
        <v>-6.9715416666756111E-2</v>
      </c>
      <c r="D519" s="24">
        <f>(HiPco_RawSpectra!E511-D$3*HiPco_RawSpectra!$B511)-D$4/$A519+D$5</f>
        <v>-9.0504766506429926E-2</v>
      </c>
      <c r="E519" s="24">
        <f>(HiPco_RawSpectra!F511-E$3*HiPco_RawSpectra!$B511)-E$4/$A519+E$5</f>
        <v>-0.11978178537886919</v>
      </c>
      <c r="F519" s="24">
        <f>(HiPco_RawSpectra!G511-F$3*HiPco_RawSpectra!$B511)-F$4/$A519+F$5</f>
        <v>-6.043831447271146E-2</v>
      </c>
      <c r="G519" s="38">
        <f>(HiPco_RawSpectra!H511-G$3*HiPco_RawSpectra!$B511)-G$4/$A519+G$5</f>
        <v>-0.17116306262489439</v>
      </c>
      <c r="H519" s="24">
        <f>(HiPco_RawSpectra!I511-H$3*HiPco_RawSpectra!$B511)-H$4/$A519+H$5</f>
        <v>-4.8324393176701272E-2</v>
      </c>
      <c r="I519" s="24">
        <f>(HiPco_RawSpectra!J511-I$3*HiPco_RawSpectra!$B511)-I$4/$A519+I$5</f>
        <v>4.8613377821898444E-3</v>
      </c>
      <c r="J519" s="24">
        <f>(HiPco_RawSpectra!K511-J$3*HiPco_RawSpectra!$B511)-J$4/$A519+J$5</f>
        <v>-9.9082064888092777E-2</v>
      </c>
      <c r="K519" s="24">
        <f>(HiPco_RawSpectra!L511-K$3*HiPco_RawSpectra!$B511)-K$4/$A519+K$5</f>
        <v>-8.5836344434752715E-2</v>
      </c>
      <c r="L519" s="24">
        <f>(HiPco_RawSpectra!M511-L$3*HiPco_RawSpectra!$B511)-L$4/$A519+L$5</f>
        <v>-4.6573730309060028E-2</v>
      </c>
      <c r="M519" s="24">
        <f>(HiPco_RawSpectra!N511-M$3*HiPco_RawSpectra!$B511)-M$4/$A519+M$5</f>
        <v>-0.12013601629818409</v>
      </c>
      <c r="N519" s="24">
        <f>(HiPco_RawSpectra!O511-N$3*HiPco_RawSpectra!$B511)-N$4/$A519+N$5</f>
        <v>-4.3591085470882904E-2</v>
      </c>
      <c r="O519" s="24">
        <f>(HiPco_RawSpectra!P511-O$3*HiPco_RawSpectra!$B511)-O$4/$A519+O$5</f>
        <v>-8.8005804176820773E-2</v>
      </c>
      <c r="P519" s="38">
        <f>(HiPco_RawSpectra!Q511-P$3*HiPco_RawSpectra!$B511)-P$4/$A519+P$5</f>
        <v>3.2119577349140316E-3</v>
      </c>
    </row>
    <row r="520" spans="1:16" x14ac:dyDescent="0.25">
      <c r="A520" s="24">
        <f>HiPco_RawSpectra!A512</f>
        <v>1991</v>
      </c>
      <c r="B520" s="24">
        <f>(HiPco_RawSpectra!C512-B$3*HiPco_RawSpectra!$B512)-B$4/$A520+B$5</f>
        <v>-0.10833693980686583</v>
      </c>
      <c r="C520" s="24">
        <f>(HiPco_RawSpectra!D512-C$3*HiPco_RawSpectra!$B512)-C$4/$A520+C$5</f>
        <v>-7.9737083059873176E-2</v>
      </c>
      <c r="D520" s="24">
        <f>(HiPco_RawSpectra!E512-D$3*HiPco_RawSpectra!$B512)-D$4/$A520+D$5</f>
        <v>-9.7566373162265699E-2</v>
      </c>
      <c r="E520" s="24">
        <f>(HiPco_RawSpectra!F512-E$3*HiPco_RawSpectra!$B512)-E$4/$A520+E$5</f>
        <v>-0.13626790280074524</v>
      </c>
      <c r="F520" s="24">
        <f>(HiPco_RawSpectra!G512-F$3*HiPco_RawSpectra!$B512)-F$4/$A520+F$5</f>
        <v>-7.1022662451039817E-2</v>
      </c>
      <c r="G520" s="38">
        <f>(HiPco_RawSpectra!H512-G$3*HiPco_RawSpectra!$B512)-G$4/$A520+G$5</f>
        <v>-0.18857500469352295</v>
      </c>
      <c r="H520" s="24">
        <f>(HiPco_RawSpectra!I512-H$3*HiPco_RawSpectra!$B512)-H$4/$A520+H$5</f>
        <v>-6.3965755755383505E-2</v>
      </c>
      <c r="I520" s="24">
        <f>(HiPco_RawSpectra!J512-I$3*HiPco_RawSpectra!$B512)-I$4/$A520+I$5</f>
        <v>-3.3473202020074498E-2</v>
      </c>
      <c r="J520" s="24">
        <f>(HiPco_RawSpectra!K512-J$3*HiPco_RawSpectra!$B512)-J$4/$A520+J$5</f>
        <v>-3.1869969338124596E-2</v>
      </c>
      <c r="K520" s="24">
        <f>(HiPco_RawSpectra!L512-K$3*HiPco_RawSpectra!$B512)-K$4/$A520+K$5</f>
        <v>-7.3277124649766601E-2</v>
      </c>
      <c r="L520" s="24">
        <f>(HiPco_RawSpectra!M512-L$3*HiPco_RawSpectra!$B512)-L$4/$A520+L$5</f>
        <v>-4.9851589954039099E-2</v>
      </c>
      <c r="M520" s="24">
        <f>(HiPco_RawSpectra!N512-M$3*HiPco_RawSpectra!$B512)-M$4/$A520+M$5</f>
        <v>-7.7469688839892428E-2</v>
      </c>
      <c r="N520" s="24">
        <f>(HiPco_RawSpectra!O512-N$3*HiPco_RawSpectra!$B512)-N$4/$A520+N$5</f>
        <v>-4.2599982622705382E-2</v>
      </c>
      <c r="O520" s="24">
        <f>(HiPco_RawSpectra!P512-O$3*HiPco_RawSpectra!$B512)-O$4/$A520+O$5</f>
        <v>-4.8929365374818651E-2</v>
      </c>
      <c r="P520" s="38">
        <f>(HiPco_RawSpectra!Q512-P$3*HiPco_RawSpectra!$B512)-P$4/$A520+P$5</f>
        <v>-2.4628892302689349E-2</v>
      </c>
    </row>
    <row r="521" spans="1:16" x14ac:dyDescent="0.25">
      <c r="A521" s="24">
        <f>HiPco_RawSpectra!A513</f>
        <v>1990</v>
      </c>
      <c r="B521" s="24">
        <f>(HiPco_RawSpectra!C513-B$3*HiPco_RawSpectra!$B513)-B$4/$A521+B$5</f>
        <v>-0.10268675863824114</v>
      </c>
      <c r="C521" s="24">
        <f>(HiPco_RawSpectra!D513-C$3*HiPco_RawSpectra!$B513)-C$4/$A521+C$5</f>
        <v>-0.1025589882320085</v>
      </c>
      <c r="D521" s="24">
        <f>(HiPco_RawSpectra!E513-D$3*HiPco_RawSpectra!$B513)-D$4/$A521+D$5</f>
        <v>-0.17835348219748426</v>
      </c>
      <c r="E521" s="24">
        <f>(HiPco_RawSpectra!F513-E$3*HiPco_RawSpectra!$B513)-E$4/$A521+E$5</f>
        <v>-0.16368970737726646</v>
      </c>
      <c r="F521" s="24">
        <f>(HiPco_RawSpectra!G513-F$3*HiPco_RawSpectra!$B513)-F$4/$A521+F$5</f>
        <v>-4.8650123590959507E-2</v>
      </c>
      <c r="G521" s="38">
        <f>(HiPco_RawSpectra!H513-G$3*HiPco_RawSpectra!$B513)-G$4/$A521+G$5</f>
        <v>-0.16122165125079341</v>
      </c>
      <c r="H521" s="24">
        <f>(HiPco_RawSpectra!I513-H$3*HiPco_RawSpectra!$B513)-H$4/$A521+H$5</f>
        <v>-0.11030018037561221</v>
      </c>
      <c r="I521" s="24">
        <f>(HiPco_RawSpectra!J513-I$3*HiPco_RawSpectra!$B513)-I$4/$A521+I$5</f>
        <v>-5.4326055820426565E-2</v>
      </c>
      <c r="J521" s="24">
        <f>(HiPco_RawSpectra!K513-J$3*HiPco_RawSpectra!$B513)-J$4/$A521+J$5</f>
        <v>-6.2568796694783643E-2</v>
      </c>
      <c r="K521" s="24">
        <f>(HiPco_RawSpectra!L513-K$3*HiPco_RawSpectra!$B513)-K$4/$A521+K$5</f>
        <v>-0.11107654404367298</v>
      </c>
      <c r="L521" s="24">
        <f>(HiPco_RawSpectra!M513-L$3*HiPco_RawSpectra!$B513)-L$4/$A521+L$5</f>
        <v>-4.1315756442993047E-2</v>
      </c>
      <c r="M521" s="24">
        <f>(HiPco_RawSpectra!N513-M$3*HiPco_RawSpectra!$B513)-M$4/$A521+M$5</f>
        <v>-0.15681511552746177</v>
      </c>
      <c r="N521" s="24">
        <f>(HiPco_RawSpectra!O513-N$3*HiPco_RawSpectra!$B513)-N$4/$A521+N$5</f>
        <v>-7.9369878658791027E-2</v>
      </c>
      <c r="O521" s="24">
        <f>(HiPco_RawSpectra!P513-O$3*HiPco_RawSpectra!$B513)-O$4/$A521+O$5</f>
        <v>-7.3564194813719092E-2</v>
      </c>
      <c r="P521" s="38">
        <f>(HiPco_RawSpectra!Q513-P$3*HiPco_RawSpectra!$B513)-P$4/$A521+P$5</f>
        <v>-9.1290692149414931E-2</v>
      </c>
    </row>
    <row r="522" spans="1:16" x14ac:dyDescent="0.25">
      <c r="A522" s="24">
        <f>HiPco_RawSpectra!A514</f>
        <v>1989</v>
      </c>
      <c r="B522" s="24">
        <f>(HiPco_RawSpectra!C514-B$3*HiPco_RawSpectra!$B514)-B$4/$A522+B$5</f>
        <v>-6.6732894199919637E-2</v>
      </c>
      <c r="C522" s="24">
        <f>(HiPco_RawSpectra!D514-C$3*HiPco_RawSpectra!$B514)-C$4/$A522+C$5</f>
        <v>-5.796213208221046E-2</v>
      </c>
      <c r="D522" s="24">
        <f>(HiPco_RawSpectra!E514-D$3*HiPco_RawSpectra!$B514)-D$4/$A522+D$5</f>
        <v>-3.9466485952145108E-2</v>
      </c>
      <c r="E522" s="24">
        <f>(HiPco_RawSpectra!F514-E$3*HiPco_RawSpectra!$B514)-E$4/$A522+E$5</f>
        <v>-8.2004444999103587E-2</v>
      </c>
      <c r="F522" s="24">
        <f>(HiPco_RawSpectra!G514-F$3*HiPco_RawSpectra!$B514)-F$4/$A522+F$5</f>
        <v>-5.539622563803101E-2</v>
      </c>
      <c r="G522" s="38">
        <f>(HiPco_RawSpectra!H514-G$3*HiPco_RawSpectra!$B514)-G$4/$A522+G$5</f>
        <v>-0.17704761297858929</v>
      </c>
      <c r="H522" s="24">
        <f>(HiPco_RawSpectra!I514-H$3*HiPco_RawSpectra!$B514)-H$4/$A522+H$5</f>
        <v>-6.4684563862095618E-2</v>
      </c>
      <c r="I522" s="24">
        <f>(HiPco_RawSpectra!J514-I$3*HiPco_RawSpectra!$B514)-I$4/$A522+I$5</f>
        <v>-4.3791845384703605E-2</v>
      </c>
      <c r="J522" s="24">
        <f>(HiPco_RawSpectra!K514-J$3*HiPco_RawSpectra!$B514)-J$4/$A522+J$5</f>
        <v>-6.8501263747392141E-2</v>
      </c>
      <c r="K522" s="24">
        <f>(HiPco_RawSpectra!L514-K$3*HiPco_RawSpectra!$B514)-K$4/$A522+K$5</f>
        <v>-0.11436298348755168</v>
      </c>
      <c r="L522" s="24">
        <f>(HiPco_RawSpectra!M514-L$3*HiPco_RawSpectra!$B514)-L$4/$A522+L$5</f>
        <v>-6.3222690848617188E-2</v>
      </c>
      <c r="M522" s="24">
        <f>(HiPco_RawSpectra!N514-M$3*HiPco_RawSpectra!$B514)-M$4/$A522+M$5</f>
        <v>-0.15958208173259039</v>
      </c>
      <c r="N522" s="24">
        <f>(HiPco_RawSpectra!O514-N$3*HiPco_RawSpectra!$B514)-N$4/$A522+N$5</f>
        <v>-0.13337743140431976</v>
      </c>
      <c r="O522" s="24">
        <f>(HiPco_RawSpectra!P514-O$3*HiPco_RawSpectra!$B514)-O$4/$A522+O$5</f>
        <v>-6.4076284385740701E-2</v>
      </c>
      <c r="P522" s="38">
        <f>(HiPco_RawSpectra!Q514-P$3*HiPco_RawSpectra!$B514)-P$4/$A522+P$5</f>
        <v>-1.4038745028716921E-2</v>
      </c>
    </row>
    <row r="523" spans="1:16" x14ac:dyDescent="0.25">
      <c r="A523" s="24">
        <f>HiPco_RawSpectra!A515</f>
        <v>1988</v>
      </c>
      <c r="B523" s="24">
        <f>(HiPco_RawSpectra!C515-B$3*HiPco_RawSpectra!$B515)-B$4/$A523+B$5</f>
        <v>-7.3686274520241443E-2</v>
      </c>
      <c r="C523" s="24">
        <f>(HiPco_RawSpectra!D515-C$3*HiPco_RawSpectra!$B515)-C$4/$A523+C$5</f>
        <v>-9.1248321389585468E-2</v>
      </c>
      <c r="D523" s="24">
        <f>(HiPco_RawSpectra!E515-D$3*HiPco_RawSpectra!$B515)-D$4/$A523+D$5</f>
        <v>-0.1135318622563678</v>
      </c>
      <c r="E523" s="24">
        <f>(HiPco_RawSpectra!F515-E$3*HiPco_RawSpectra!$B515)-E$4/$A523+E$5</f>
        <v>-0.12114500957696853</v>
      </c>
      <c r="F523" s="24">
        <f>(HiPco_RawSpectra!G515-F$3*HiPco_RawSpectra!$B515)-F$4/$A523+F$5</f>
        <v>-4.2027296017856014E-2</v>
      </c>
      <c r="G523" s="38">
        <f>(HiPco_RawSpectra!H515-G$3*HiPco_RawSpectra!$B515)-G$4/$A523+G$5</f>
        <v>-0.1109654494489782</v>
      </c>
      <c r="H523" s="24">
        <f>(HiPco_RawSpectra!I515-H$3*HiPco_RawSpectra!$B515)-H$4/$A523+H$5</f>
        <v>-3.752023631959147E-2</v>
      </c>
      <c r="I523" s="24">
        <f>(HiPco_RawSpectra!J515-I$3*HiPco_RawSpectra!$B515)-I$4/$A523+I$5</f>
        <v>-2.3834045980784698E-2</v>
      </c>
      <c r="J523" s="24">
        <f>(HiPco_RawSpectra!K515-J$3*HiPco_RawSpectra!$B515)-J$4/$A523+J$5</f>
        <v>-2.610764238931905E-2</v>
      </c>
      <c r="K523" s="24">
        <f>(HiPco_RawSpectra!L515-K$3*HiPco_RawSpectra!$B515)-K$4/$A523+K$5</f>
        <v>-0.14741633071452276</v>
      </c>
      <c r="L523" s="24">
        <f>(HiPco_RawSpectra!M515-L$3*HiPco_RawSpectra!$B515)-L$4/$A523+L$5</f>
        <v>1.1838788530349665E-2</v>
      </c>
      <c r="M523" s="24">
        <f>(HiPco_RawSpectra!N515-M$3*HiPco_RawSpectra!$B515)-M$4/$A523+M$5</f>
        <v>-0.15753086971701982</v>
      </c>
      <c r="N523" s="24">
        <f>(HiPco_RawSpectra!O515-N$3*HiPco_RawSpectra!$B515)-N$4/$A523+N$5</f>
        <v>-8.5570725294521977E-2</v>
      </c>
      <c r="O523" s="24">
        <f>(HiPco_RawSpectra!P515-O$3*HiPco_RawSpectra!$B515)-O$4/$A523+O$5</f>
        <v>-3.0480379493166607E-2</v>
      </c>
      <c r="P523" s="38">
        <f>(HiPco_RawSpectra!Q515-P$3*HiPco_RawSpectra!$B515)-P$4/$A523+P$5</f>
        <v>-1.6600642660110767E-2</v>
      </c>
    </row>
    <row r="524" spans="1:16" x14ac:dyDescent="0.25">
      <c r="A524" s="24">
        <f>HiPco_RawSpectra!A516</f>
        <v>1987</v>
      </c>
      <c r="B524" s="24">
        <f>(HiPco_RawSpectra!C516-B$3*HiPco_RawSpectra!$B516)-B$4/$A524+B$5</f>
        <v>-2.3968541247604409E-2</v>
      </c>
      <c r="C524" s="24">
        <f>(HiPco_RawSpectra!D516-C$3*HiPco_RawSpectra!$B516)-C$4/$A524+C$5</f>
        <v>-6.5367201983299095E-2</v>
      </c>
      <c r="D524" s="24">
        <f>(HiPco_RawSpectra!E516-D$3*HiPco_RawSpectra!$B516)-D$4/$A524+D$5</f>
        <v>-7.6353669800333077E-2</v>
      </c>
      <c r="E524" s="24">
        <f>(HiPco_RawSpectra!F516-E$3*HiPco_RawSpectra!$B516)-E$4/$A524+E$5</f>
        <v>-0.13820672375161544</v>
      </c>
      <c r="F524" s="24">
        <f>(HiPco_RawSpectra!G516-F$3*HiPco_RawSpectra!$B516)-F$4/$A524+F$5</f>
        <v>-6.0218437573077946E-2</v>
      </c>
      <c r="G524" s="38">
        <f>(HiPco_RawSpectra!H516-G$3*HiPco_RawSpectra!$B516)-G$4/$A524+G$5</f>
        <v>-9.8280973084214032E-2</v>
      </c>
      <c r="H524" s="24">
        <f>(HiPco_RawSpectra!I516-H$3*HiPco_RawSpectra!$B516)-H$4/$A524+H$5</f>
        <v>-4.5455437502907675E-2</v>
      </c>
      <c r="I524" s="24">
        <f>(HiPco_RawSpectra!J516-I$3*HiPco_RawSpectra!$B516)-I$4/$A524+I$5</f>
        <v>-8.13481297785911E-2</v>
      </c>
      <c r="J524" s="24">
        <f>(HiPco_RawSpectra!K516-J$3*HiPco_RawSpectra!$B516)-J$4/$A524+J$5</f>
        <v>-7.6117679709980693E-2</v>
      </c>
      <c r="K524" s="24">
        <f>(HiPco_RawSpectra!L516-K$3*HiPco_RawSpectra!$B516)-K$4/$A524+K$5</f>
        <v>-0.12140314464474693</v>
      </c>
      <c r="L524" s="24">
        <f>(HiPco_RawSpectra!M516-L$3*HiPco_RawSpectra!$B516)-L$4/$A524+L$5</f>
        <v>-5.6374133580975275E-2</v>
      </c>
      <c r="M524" s="24">
        <f>(HiPco_RawSpectra!N516-M$3*HiPco_RawSpectra!$B516)-M$4/$A524+M$5</f>
        <v>-0.17707818757253577</v>
      </c>
      <c r="N524" s="24">
        <f>(HiPco_RawSpectra!O516-N$3*HiPco_RawSpectra!$B516)-N$4/$A524+N$5</f>
        <v>-9.3711028254679113E-2</v>
      </c>
      <c r="O524" s="24">
        <f>(HiPco_RawSpectra!P516-O$3*HiPco_RawSpectra!$B516)-O$4/$A524+O$5</f>
        <v>-5.9978428238345378E-2</v>
      </c>
      <c r="P524" s="38">
        <f>(HiPco_RawSpectra!Q516-P$3*HiPco_RawSpectra!$B516)-P$4/$A524+P$5</f>
        <v>-2.7073364241733491E-3</v>
      </c>
    </row>
    <row r="525" spans="1:16" x14ac:dyDescent="0.25">
      <c r="A525" s="24">
        <f>HiPco_RawSpectra!A517</f>
        <v>1986</v>
      </c>
      <c r="B525" s="24">
        <f>(HiPco_RawSpectra!C517-B$3*HiPco_RawSpectra!$B517)-B$4/$A525+B$5</f>
        <v>-4.6800943260463287E-2</v>
      </c>
      <c r="C525" s="24">
        <f>(HiPco_RawSpectra!D517-C$3*HiPco_RawSpectra!$B517)-C$4/$A525+C$5</f>
        <v>-0.10095388092657545</v>
      </c>
      <c r="D525" s="24">
        <f>(HiPco_RawSpectra!E517-D$3*HiPco_RawSpectra!$B517)-D$4/$A525+D$5</f>
        <v>-9.9001716924282307E-2</v>
      </c>
      <c r="E525" s="24">
        <f>(HiPco_RawSpectra!F517-E$3*HiPco_RawSpectra!$B517)-E$4/$A525+E$5</f>
        <v>-0.12793716174384012</v>
      </c>
      <c r="F525" s="24">
        <f>(HiPco_RawSpectra!G517-F$3*HiPco_RawSpectra!$B517)-F$4/$A525+F$5</f>
        <v>-6.2221387031581699E-2</v>
      </c>
      <c r="G525" s="38">
        <f>(HiPco_RawSpectra!H517-G$3*HiPco_RawSpectra!$B517)-G$4/$A525+G$5</f>
        <v>-0.14859050126673629</v>
      </c>
      <c r="H525" s="24">
        <f>(HiPco_RawSpectra!I517-H$3*HiPco_RawSpectra!$B517)-H$4/$A525+H$5</f>
        <v>-7.2217508093901983E-2</v>
      </c>
      <c r="I525" s="24">
        <f>(HiPco_RawSpectra!J517-I$3*HiPco_RawSpectra!$B517)-I$4/$A525+I$5</f>
        <v>-5.2359815550861374E-3</v>
      </c>
      <c r="J525" s="24">
        <f>(HiPco_RawSpectra!K517-J$3*HiPco_RawSpectra!$B517)-J$4/$A525+J$5</f>
        <v>-5.4175400224840402E-2</v>
      </c>
      <c r="K525" s="24">
        <f>(HiPco_RawSpectra!L517-K$3*HiPco_RawSpectra!$B517)-K$4/$A525+K$5</f>
        <v>-0.15819213883842559</v>
      </c>
      <c r="L525" s="24">
        <f>(HiPco_RawSpectra!M517-L$3*HiPco_RawSpectra!$B517)-L$4/$A525+L$5</f>
        <v>-3.3709215613118598E-2</v>
      </c>
      <c r="M525" s="24">
        <f>(HiPco_RawSpectra!N517-M$3*HiPco_RawSpectra!$B517)-M$4/$A525+M$5</f>
        <v>-0.11068810502096769</v>
      </c>
      <c r="N525" s="24">
        <f>(HiPco_RawSpectra!O517-N$3*HiPco_RawSpectra!$B517)-N$4/$A525+N$5</f>
        <v>-0.10939193808012343</v>
      </c>
      <c r="O525" s="24">
        <f>(HiPco_RawSpectra!P517-O$3*HiPco_RawSpectra!$B517)-O$4/$A525+O$5</f>
        <v>-7.5540944073690552E-2</v>
      </c>
      <c r="P525" s="38">
        <f>(HiPco_RawSpectra!Q517-P$3*HiPco_RawSpectra!$B517)-P$4/$A525+P$5</f>
        <v>-6.44420269154314E-3</v>
      </c>
    </row>
    <row r="526" spans="1:16" x14ac:dyDescent="0.25">
      <c r="A526" s="24">
        <f>HiPco_RawSpectra!A518</f>
        <v>1985</v>
      </c>
      <c r="B526" s="24">
        <f>(HiPco_RawSpectra!C518-B$3*HiPco_RawSpectra!$B518)-B$4/$A526+B$5</f>
        <v>-4.2344675597329892E-2</v>
      </c>
      <c r="C526" s="24">
        <f>(HiPco_RawSpectra!D518-C$3*HiPco_RawSpectra!$B518)-C$4/$A526+C$5</f>
        <v>-5.1108933956697286E-2</v>
      </c>
      <c r="D526" s="24">
        <f>(HiPco_RawSpectra!E518-D$3*HiPco_RawSpectra!$B518)-D$4/$A526+D$5</f>
        <v>-7.8761203218517442E-2</v>
      </c>
      <c r="E526" s="24">
        <f>(HiPco_RawSpectra!F518-E$3*HiPco_RawSpectra!$B518)-E$4/$A526+E$5</f>
        <v>-0.10921910235447999</v>
      </c>
      <c r="F526" s="24">
        <f>(HiPco_RawSpectra!G518-F$3*HiPco_RawSpectra!$B518)-F$4/$A526+F$5</f>
        <v>-4.7319610430493757E-2</v>
      </c>
      <c r="G526" s="38">
        <f>(HiPco_RawSpectra!H518-G$3*HiPco_RawSpectra!$B518)-G$4/$A526+G$5</f>
        <v>-0.13005572858917014</v>
      </c>
      <c r="H526" s="24">
        <f>(HiPco_RawSpectra!I518-H$3*HiPco_RawSpectra!$B518)-H$4/$A526+H$5</f>
        <v>-0.15780078324648211</v>
      </c>
      <c r="I526" s="24">
        <f>(HiPco_RawSpectra!J518-I$3*HiPco_RawSpectra!$B518)-I$4/$A526+I$5</f>
        <v>-2.0580057761275347E-2</v>
      </c>
      <c r="J526" s="24">
        <f>(HiPco_RawSpectra!K518-J$3*HiPco_RawSpectra!$B518)-J$4/$A526+J$5</f>
        <v>-4.5824039095408713E-2</v>
      </c>
      <c r="K526" s="24">
        <f>(HiPco_RawSpectra!L518-K$3*HiPco_RawSpectra!$B518)-K$4/$A526+K$5</f>
        <v>-0.10489472913580052</v>
      </c>
      <c r="L526" s="24">
        <f>(HiPco_RawSpectra!M518-L$3*HiPco_RawSpectra!$B518)-L$4/$A526+L$5</f>
        <v>-3.2783208282507761E-3</v>
      </c>
      <c r="M526" s="24">
        <f>(HiPco_RawSpectra!N518-M$3*HiPco_RawSpectra!$B518)-M$4/$A526+M$5</f>
        <v>-0.15080131181418885</v>
      </c>
      <c r="N526" s="24">
        <f>(HiPco_RawSpectra!O518-N$3*HiPco_RawSpectra!$B518)-N$4/$A526+N$5</f>
        <v>-0.1147878496562382</v>
      </c>
      <c r="O526" s="24">
        <f>(HiPco_RawSpectra!P518-O$3*HiPco_RawSpectra!$B518)-O$4/$A526+O$5</f>
        <v>-8.9084498592680778E-2</v>
      </c>
      <c r="P526" s="38">
        <f>(HiPco_RawSpectra!Q518-P$3*HiPco_RawSpectra!$B518)-P$4/$A526+P$5</f>
        <v>5.2211162570796246E-3</v>
      </c>
    </row>
    <row r="527" spans="1:16" x14ac:dyDescent="0.25">
      <c r="A527" s="24">
        <f>HiPco_RawSpectra!A519</f>
        <v>1984</v>
      </c>
      <c r="B527" s="24">
        <f>(HiPco_RawSpectra!C519-B$3*HiPco_RawSpectra!$B519)-B$4/$A527+B$5</f>
        <v>-9.491561466877417E-2</v>
      </c>
      <c r="C527" s="24">
        <f>(HiPco_RawSpectra!D519-C$3*HiPco_RawSpectra!$B519)-C$4/$A527+C$5</f>
        <v>-9.2684072502006887E-2</v>
      </c>
      <c r="D527" s="24">
        <f>(HiPco_RawSpectra!E519-D$3*HiPco_RawSpectra!$B519)-D$4/$A527+D$5</f>
        <v>-7.9457087613402214E-2</v>
      </c>
      <c r="E527" s="24">
        <f>(HiPco_RawSpectra!F519-E$3*HiPco_RawSpectra!$B519)-E$4/$A527+E$5</f>
        <v>-9.1726739507415042E-2</v>
      </c>
      <c r="F527" s="24">
        <f>(HiPco_RawSpectra!G519-F$3*HiPco_RawSpectra!$B519)-F$4/$A527+F$5</f>
        <v>-1.4687533728182607E-2</v>
      </c>
      <c r="G527" s="38">
        <f>(HiPco_RawSpectra!H519-G$3*HiPco_RawSpectra!$B519)-G$4/$A527+G$5</f>
        <v>-0.14635016385432847</v>
      </c>
      <c r="H527" s="24">
        <f>(HiPco_RawSpectra!I519-H$3*HiPco_RawSpectra!$B519)-H$4/$A527+H$5</f>
        <v>-1.1430094566606238E-2</v>
      </c>
      <c r="I527" s="24">
        <f>(HiPco_RawSpectra!J519-I$3*HiPco_RawSpectra!$B519)-I$4/$A527+I$5</f>
        <v>1.8396994361793283E-2</v>
      </c>
      <c r="J527" s="24">
        <f>(HiPco_RawSpectra!K519-J$3*HiPco_RawSpectra!$B519)-J$4/$A527+J$5</f>
        <v>-1.8659497039243828E-2</v>
      </c>
      <c r="K527" s="24">
        <f>(HiPco_RawSpectra!L519-K$3*HiPco_RawSpectra!$B519)-K$4/$A527+K$5</f>
        <v>-0.11353046090715475</v>
      </c>
      <c r="L527" s="24">
        <f>(HiPco_RawSpectra!M519-L$3*HiPco_RawSpectra!$B519)-L$4/$A527+L$5</f>
        <v>-2.6927133758186575E-2</v>
      </c>
      <c r="M527" s="24">
        <f>(HiPco_RawSpectra!N519-M$3*HiPco_RawSpectra!$B519)-M$4/$A527+M$5</f>
        <v>-0.14581987524411696</v>
      </c>
      <c r="N527" s="24">
        <f>(HiPco_RawSpectra!O519-N$3*HiPco_RawSpectra!$B519)-N$4/$A527+N$5</f>
        <v>-5.1871438122657973E-2</v>
      </c>
      <c r="O527" s="24">
        <f>(HiPco_RawSpectra!P519-O$3*HiPco_RawSpectra!$B519)-O$4/$A527+O$5</f>
        <v>-2.7219637304860642E-2</v>
      </c>
      <c r="P527" s="38">
        <f>(HiPco_RawSpectra!Q519-P$3*HiPco_RawSpectra!$B519)-P$4/$A527+P$5</f>
        <v>-4.7716138689067114E-2</v>
      </c>
    </row>
    <row r="528" spans="1:16" x14ac:dyDescent="0.25">
      <c r="A528" s="24">
        <f>HiPco_RawSpectra!A520</f>
        <v>1983</v>
      </c>
      <c r="B528" s="24">
        <f>(HiPco_RawSpectra!C520-B$3*HiPco_RawSpectra!$B520)-B$4/$A528+B$5</f>
        <v>-7.6154215047423104E-2</v>
      </c>
      <c r="C528" s="24">
        <f>(HiPco_RawSpectra!D520-C$3*HiPco_RawSpectra!$B520)-C$4/$A528+C$5</f>
        <v>-4.6340215746905278E-2</v>
      </c>
      <c r="D528" s="24">
        <f>(HiPco_RawSpectra!E520-D$3*HiPco_RawSpectra!$B520)-D$4/$A528+D$5</f>
        <v>-8.8062530599360922E-2</v>
      </c>
      <c r="E528" s="24">
        <f>(HiPco_RawSpectra!F520-E$3*HiPco_RawSpectra!$B520)-E$4/$A528+E$5</f>
        <v>-8.7909679553566808E-2</v>
      </c>
      <c r="F528" s="24">
        <f>(HiPco_RawSpectra!G520-F$3*HiPco_RawSpectra!$B520)-F$4/$A528+F$5</f>
        <v>1.2139538877741579E-2</v>
      </c>
      <c r="G528" s="38">
        <f>(HiPco_RawSpectra!H520-G$3*HiPco_RawSpectra!$B520)-G$4/$A528+G$5</f>
        <v>-0.10591573657521051</v>
      </c>
      <c r="H528" s="24">
        <f>(HiPco_RawSpectra!I520-H$3*HiPco_RawSpectra!$B520)-H$4/$A528+H$5</f>
        <v>-3.7245738012282661E-2</v>
      </c>
      <c r="I528" s="24">
        <f>(HiPco_RawSpectra!J520-I$3*HiPco_RawSpectra!$B520)-I$4/$A528+I$5</f>
        <v>-3.7574445219970588E-2</v>
      </c>
      <c r="J528" s="24">
        <f>(HiPco_RawSpectra!K520-J$3*HiPco_RawSpectra!$B520)-J$4/$A528+J$5</f>
        <v>-3.288580922995115E-2</v>
      </c>
      <c r="K528" s="24">
        <f>(HiPco_RawSpectra!L520-K$3*HiPco_RawSpectra!$B520)-K$4/$A528+K$5</f>
        <v>-7.2854953802811914E-2</v>
      </c>
      <c r="L528" s="24">
        <f>(HiPco_RawSpectra!M520-L$3*HiPco_RawSpectra!$B520)-L$4/$A528+L$5</f>
        <v>-2.5416260574884771E-2</v>
      </c>
      <c r="M528" s="24">
        <f>(HiPco_RawSpectra!N520-M$3*HiPco_RawSpectra!$B520)-M$4/$A528+M$5</f>
        <v>-0.12091763858271375</v>
      </c>
      <c r="N528" s="24">
        <f>(HiPco_RawSpectra!O520-N$3*HiPco_RawSpectra!$B520)-N$4/$A528+N$5</f>
        <v>-8.7279631752268466E-2</v>
      </c>
      <c r="O528" s="24">
        <f>(HiPco_RawSpectra!P520-O$3*HiPco_RawSpectra!$B520)-O$4/$A528+O$5</f>
        <v>-7.4131638537839939E-2</v>
      </c>
      <c r="P528" s="38">
        <f>(HiPco_RawSpectra!Q520-P$3*HiPco_RawSpectra!$B520)-P$4/$A528+P$5</f>
        <v>-2.7683704518807566E-2</v>
      </c>
    </row>
    <row r="529" spans="1:16" x14ac:dyDescent="0.25">
      <c r="A529" s="24">
        <f>HiPco_RawSpectra!A521</f>
        <v>1982</v>
      </c>
      <c r="B529" s="24">
        <f>(HiPco_RawSpectra!C521-B$3*HiPco_RawSpectra!$B521)-B$4/$A529+B$5</f>
        <v>-1.200683997796154E-2</v>
      </c>
      <c r="C529" s="24">
        <f>(HiPco_RawSpectra!D521-C$3*HiPco_RawSpectra!$B521)-C$4/$A529+C$5</f>
        <v>7.0912505581471157E-3</v>
      </c>
      <c r="D529" s="24">
        <f>(HiPco_RawSpectra!E521-D$3*HiPco_RawSpectra!$B521)-D$4/$A529+D$5</f>
        <v>-1.3689291336879513E-2</v>
      </c>
      <c r="E529" s="24">
        <f>(HiPco_RawSpectra!F521-E$3*HiPco_RawSpectra!$B521)-E$4/$A529+E$5</f>
        <v>-0.14131846936589923</v>
      </c>
      <c r="F529" s="24">
        <f>(HiPco_RawSpectra!G521-F$3*HiPco_RawSpectra!$B521)-F$4/$A529+F$5</f>
        <v>-4.6853379129573408E-2</v>
      </c>
      <c r="G529" s="38">
        <f>(HiPco_RawSpectra!H521-G$3*HiPco_RawSpectra!$B521)-G$4/$A529+G$5</f>
        <v>-0.1560473672580035</v>
      </c>
      <c r="H529" s="24">
        <f>(HiPco_RawSpectra!I521-H$3*HiPco_RawSpectra!$B521)-H$4/$A529+H$5</f>
        <v>-6.1060299564570195E-2</v>
      </c>
      <c r="I529" s="24">
        <f>(HiPco_RawSpectra!J521-I$3*HiPco_RawSpectra!$B521)-I$4/$A529+I$5</f>
        <v>-5.6407874108699879E-2</v>
      </c>
      <c r="J529" s="24">
        <f>(HiPco_RawSpectra!K521-J$3*HiPco_RawSpectra!$B521)-J$4/$A529+J$5</f>
        <v>-4.4387216091183838E-2</v>
      </c>
      <c r="K529" s="24">
        <f>(HiPco_RawSpectra!L521-K$3*HiPco_RawSpectra!$B521)-K$4/$A529+K$5</f>
        <v>-0.11280248362313668</v>
      </c>
      <c r="L529" s="24">
        <f>(HiPco_RawSpectra!M521-L$3*HiPco_RawSpectra!$B521)-L$4/$A529+L$5</f>
        <v>-3.2668386700348516E-2</v>
      </c>
      <c r="M529" s="24">
        <f>(HiPco_RawSpectra!N521-M$3*HiPco_RawSpectra!$B521)-M$4/$A529+M$5</f>
        <v>-9.0033322161985049E-2</v>
      </c>
      <c r="N529" s="24">
        <f>(HiPco_RawSpectra!O521-N$3*HiPco_RawSpectra!$B521)-N$4/$A529+N$5</f>
        <v>-6.2782368253206877E-2</v>
      </c>
      <c r="O529" s="24">
        <f>(HiPco_RawSpectra!P521-O$3*HiPco_RawSpectra!$B521)-O$4/$A529+O$5</f>
        <v>-8.6359944227294427E-2</v>
      </c>
      <c r="P529" s="38">
        <f>(HiPco_RawSpectra!Q521-P$3*HiPco_RawSpectra!$B521)-P$4/$A529+P$5</f>
        <v>2.6448642009719212E-3</v>
      </c>
    </row>
    <row r="530" spans="1:16" x14ac:dyDescent="0.25">
      <c r="A530" s="24">
        <f>HiPco_RawSpectra!A522</f>
        <v>1981</v>
      </c>
      <c r="B530" s="24">
        <f>(HiPco_RawSpectra!C522-B$3*HiPco_RawSpectra!$B522)-B$4/$A530+B$5</f>
        <v>-7.9327602555132784E-2</v>
      </c>
      <c r="C530" s="24">
        <f>(HiPco_RawSpectra!D522-C$3*HiPco_RawSpectra!$B522)-C$4/$A530+C$5</f>
        <v>-8.6886738256370041E-2</v>
      </c>
      <c r="D530" s="24">
        <f>(HiPco_RawSpectra!E522-D$3*HiPco_RawSpectra!$B522)-D$4/$A530+D$5</f>
        <v>-9.6750170534505867E-2</v>
      </c>
      <c r="E530" s="24">
        <f>(HiPco_RawSpectra!F522-E$3*HiPco_RawSpectra!$B522)-E$4/$A530+E$5</f>
        <v>-9.7485655739418975E-2</v>
      </c>
      <c r="F530" s="24">
        <f>(HiPco_RawSpectra!G522-F$3*HiPco_RawSpectra!$B522)-F$4/$A530+F$5</f>
        <v>-2.3176231530220724E-3</v>
      </c>
      <c r="G530" s="38">
        <f>(HiPco_RawSpectra!H522-G$3*HiPco_RawSpectra!$B522)-G$4/$A530+G$5</f>
        <v>-9.136007747708326E-2</v>
      </c>
      <c r="H530" s="24">
        <f>(HiPco_RawSpectra!I522-H$3*HiPco_RawSpectra!$B522)-H$4/$A530+H$5</f>
        <v>1.5865098729421503E-2</v>
      </c>
      <c r="I530" s="24">
        <f>(HiPco_RawSpectra!J522-I$3*HiPco_RawSpectra!$B522)-I$4/$A530+I$5</f>
        <v>-1.2496559304570297E-2</v>
      </c>
      <c r="J530" s="24">
        <f>(HiPco_RawSpectra!K522-J$3*HiPco_RawSpectra!$B522)-J$4/$A530+J$5</f>
        <v>-2.4396396896643045E-2</v>
      </c>
      <c r="K530" s="24">
        <f>(HiPco_RawSpectra!L522-K$3*HiPco_RawSpectra!$B522)-K$4/$A530+K$5</f>
        <v>-0.13867092002853507</v>
      </c>
      <c r="L530" s="24">
        <f>(HiPco_RawSpectra!M522-L$3*HiPco_RawSpectra!$B522)-L$4/$A530+L$5</f>
        <v>-2.0957313166625517E-2</v>
      </c>
      <c r="M530" s="24">
        <f>(HiPco_RawSpectra!N522-M$3*HiPco_RawSpectra!$B522)-M$4/$A530+M$5</f>
        <v>-0.15327782497398165</v>
      </c>
      <c r="N530" s="24">
        <f>(HiPco_RawSpectra!O522-N$3*HiPco_RawSpectra!$B522)-N$4/$A530+N$5</f>
        <v>-0.10197940188686211</v>
      </c>
      <c r="O530" s="24">
        <f>(HiPco_RawSpectra!P522-O$3*HiPco_RawSpectra!$B522)-O$4/$A530+O$5</f>
        <v>-4.7269102131966056E-2</v>
      </c>
      <c r="P530" s="38">
        <f>(HiPco_RawSpectra!Q522-P$3*HiPco_RawSpectra!$B522)-P$4/$A530+P$5</f>
        <v>-3.1756439748277368E-2</v>
      </c>
    </row>
    <row r="531" spans="1:16" x14ac:dyDescent="0.25">
      <c r="A531" s="24">
        <f>HiPco_RawSpectra!A523</f>
        <v>1980</v>
      </c>
      <c r="B531" s="24">
        <f>(HiPco_RawSpectra!C523-B$3*HiPco_RawSpectra!$B523)-B$4/$A531+B$5</f>
        <v>-2.2130474163737455E-2</v>
      </c>
      <c r="C531" s="24">
        <f>(HiPco_RawSpectra!D523-C$3*HiPco_RawSpectra!$B523)-C$4/$A531+C$5</f>
        <v>-5.0086277669036172E-2</v>
      </c>
      <c r="D531" s="24">
        <f>(HiPco_RawSpectra!E523-D$3*HiPco_RawSpectra!$B523)-D$4/$A531+D$5</f>
        <v>-5.4534657708848973E-2</v>
      </c>
      <c r="E531" s="24">
        <f>(HiPco_RawSpectra!F523-E$3*HiPco_RawSpectra!$B523)-E$4/$A531+E$5</f>
        <v>-8.785331229617456E-2</v>
      </c>
      <c r="F531" s="24">
        <f>(HiPco_RawSpectra!G523-F$3*HiPco_RawSpectra!$B523)-F$4/$A531+F$5</f>
        <v>2.7474151284591244E-3</v>
      </c>
      <c r="G531" s="38">
        <f>(HiPco_RawSpectra!H523-G$3*HiPco_RawSpectra!$B523)-G$4/$A531+G$5</f>
        <v>-7.1171103945013595E-2</v>
      </c>
      <c r="H531" s="24">
        <f>(HiPco_RawSpectra!I523-H$3*HiPco_RawSpectra!$B523)-H$4/$A531+H$5</f>
        <v>-4.3842024653467579E-2</v>
      </c>
      <c r="I531" s="24">
        <f>(HiPco_RawSpectra!J523-I$3*HiPco_RawSpectra!$B523)-I$4/$A531+I$5</f>
        <v>-8.773666458001708E-4</v>
      </c>
      <c r="J531" s="24">
        <f>(HiPco_RawSpectra!K523-J$3*HiPco_RawSpectra!$B523)-J$4/$A531+J$5</f>
        <v>-1.040577384007744E-2</v>
      </c>
      <c r="K531" s="24">
        <f>(HiPco_RawSpectra!L523-K$3*HiPco_RawSpectra!$B523)-K$4/$A531+K$5</f>
        <v>-0.12627453084945403</v>
      </c>
      <c r="L531" s="24">
        <f>(HiPco_RawSpectra!M523-L$3*HiPco_RawSpectra!$B523)-L$4/$A531+L$5</f>
        <v>-1.0510085625807847E-2</v>
      </c>
      <c r="M531" s="24">
        <f>(HiPco_RawSpectra!N523-M$3*HiPco_RawSpectra!$B523)-M$4/$A531+M$5</f>
        <v>-0.13682409957079847</v>
      </c>
      <c r="N531" s="24">
        <f>(HiPco_RawSpectra!O523-N$3*HiPco_RawSpectra!$B523)-N$4/$A531+N$5</f>
        <v>-9.7612426968874566E-2</v>
      </c>
      <c r="O531" s="24">
        <f>(HiPco_RawSpectra!P523-O$3*HiPco_RawSpectra!$B523)-O$4/$A531+O$5</f>
        <v>-1.1918097892662592E-2</v>
      </c>
      <c r="P531" s="38">
        <f>(HiPco_RawSpectra!Q523-P$3*HiPco_RawSpectra!$B523)-P$4/$A531+P$5</f>
        <v>-2.7671854487766719E-2</v>
      </c>
    </row>
    <row r="532" spans="1:16" x14ac:dyDescent="0.25">
      <c r="A532" s="24">
        <f>HiPco_RawSpectra!A524</f>
        <v>1979</v>
      </c>
      <c r="B532" s="24">
        <f>(HiPco_RawSpectra!C524-B$3*HiPco_RawSpectra!$B524)-B$4/$A532+B$5</f>
        <v>-3.9500714906634551E-2</v>
      </c>
      <c r="C532" s="24">
        <f>(HiPco_RawSpectra!D524-C$3*HiPco_RawSpectra!$B524)-C$4/$A532+C$5</f>
        <v>-5.2586372710490506E-2</v>
      </c>
      <c r="D532" s="24">
        <f>(HiPco_RawSpectra!E524-D$3*HiPco_RawSpectra!$B524)-D$4/$A532+D$5</f>
        <v>-6.4859031964579733E-2</v>
      </c>
      <c r="E532" s="24">
        <f>(HiPco_RawSpectra!F524-E$3*HiPco_RawSpectra!$B524)-E$4/$A532+E$5</f>
        <v>-5.2128667747257093E-2</v>
      </c>
      <c r="F532" s="24">
        <f>(HiPco_RawSpectra!G524-F$3*HiPco_RawSpectra!$B524)-F$4/$A532+F$5</f>
        <v>-1.4684049540108591E-2</v>
      </c>
      <c r="G532" s="38">
        <f>(HiPco_RawSpectra!H524-G$3*HiPco_RawSpectra!$B524)-G$4/$A532+G$5</f>
        <v>-0.13150075775954734</v>
      </c>
      <c r="H532" s="24">
        <f>(HiPco_RawSpectra!I524-H$3*HiPco_RawSpectra!$B524)-H$4/$A532+H$5</f>
        <v>-8.9518344722448379E-2</v>
      </c>
      <c r="I532" s="24">
        <f>(HiPco_RawSpectra!J524-I$3*HiPco_RawSpectra!$B524)-I$4/$A532+I$5</f>
        <v>-3.9502941763650726E-2</v>
      </c>
      <c r="J532" s="24">
        <f>(HiPco_RawSpectra!K524-J$3*HiPco_RawSpectra!$B524)-J$4/$A532+J$5</f>
        <v>-3.0395234125283728E-2</v>
      </c>
      <c r="K532" s="24">
        <f>(HiPco_RawSpectra!L524-K$3*HiPco_RawSpectra!$B524)-K$4/$A532+K$5</f>
        <v>-0.1377146725863819</v>
      </c>
      <c r="L532" s="24">
        <f>(HiPco_RawSpectra!M524-L$3*HiPco_RawSpectra!$B524)-L$4/$A532+L$5</f>
        <v>-3.6553237883032212E-2</v>
      </c>
      <c r="M532" s="24">
        <f>(HiPco_RawSpectra!N524-M$3*HiPco_RawSpectra!$B524)-M$4/$A532+M$5</f>
        <v>-0.210517865574575</v>
      </c>
      <c r="N532" s="24">
        <f>(HiPco_RawSpectra!O524-N$3*HiPco_RawSpectra!$B524)-N$4/$A532+N$5</f>
        <v>-7.9767130164936445E-2</v>
      </c>
      <c r="O532" s="24">
        <f>(HiPco_RawSpectra!P524-O$3*HiPco_RawSpectra!$B524)-O$4/$A532+O$5</f>
        <v>-6.7891654726258105E-2</v>
      </c>
      <c r="P532" s="38">
        <f>(HiPco_RawSpectra!Q524-P$3*HiPco_RawSpectra!$B524)-P$4/$A532+P$5</f>
        <v>-1.0709984722370077E-2</v>
      </c>
    </row>
    <row r="533" spans="1:16" x14ac:dyDescent="0.25">
      <c r="A533" s="24">
        <f>HiPco_RawSpectra!A525</f>
        <v>1978</v>
      </c>
      <c r="B533" s="24">
        <f>(HiPco_RawSpectra!C525-B$3*HiPco_RawSpectra!$B525)-B$4/$A533+B$5</f>
        <v>-1.7660607544742194E-2</v>
      </c>
      <c r="C533" s="24">
        <f>(HiPco_RawSpectra!D525-C$3*HiPco_RawSpectra!$B525)-C$4/$A533+C$5</f>
        <v>2.3437355936567029E-2</v>
      </c>
      <c r="D533" s="24">
        <f>(HiPco_RawSpectra!E525-D$3*HiPco_RawSpectra!$B525)-D$4/$A533+D$5</f>
        <v>-6.0553743764431886E-2</v>
      </c>
      <c r="E533" s="24">
        <f>(HiPco_RawSpectra!F525-E$3*HiPco_RawSpectra!$B525)-E$4/$A533+E$5</f>
        <v>-0.10549922202380109</v>
      </c>
      <c r="F533" s="24">
        <f>(HiPco_RawSpectra!G525-F$3*HiPco_RawSpectra!$B525)-F$4/$A533+F$5</f>
        <v>-7.6644535949746809E-2</v>
      </c>
      <c r="G533" s="38">
        <f>(HiPco_RawSpectra!H525-G$3*HiPco_RawSpectra!$B525)-G$4/$A533+G$5</f>
        <v>-0.14286948652362808</v>
      </c>
      <c r="H533" s="24">
        <f>(HiPco_RawSpectra!I525-H$3*HiPco_RawSpectra!$B525)-H$4/$A533+H$5</f>
        <v>-6.5688116792783219E-2</v>
      </c>
      <c r="I533" s="24">
        <f>(HiPco_RawSpectra!J525-I$3*HiPco_RawSpectra!$B525)-I$4/$A533+I$5</f>
        <v>-7.5257550839426382E-2</v>
      </c>
      <c r="J533" s="24">
        <f>(HiPco_RawSpectra!K525-J$3*HiPco_RawSpectra!$B525)-J$4/$A533+J$5</f>
        <v>-4.5687024509107187E-2</v>
      </c>
      <c r="K533" s="24">
        <f>(HiPco_RawSpectra!L525-K$3*HiPco_RawSpectra!$B525)-K$4/$A533+K$5</f>
        <v>-8.5772716409848751E-2</v>
      </c>
      <c r="L533" s="24">
        <f>(HiPco_RawSpectra!M525-L$3*HiPco_RawSpectra!$B525)-L$4/$A533+L$5</f>
        <v>-0.10405086234148035</v>
      </c>
      <c r="M533" s="24">
        <f>(HiPco_RawSpectra!N525-M$3*HiPco_RawSpectra!$B525)-M$4/$A533+M$5</f>
        <v>-0.11955638157749608</v>
      </c>
      <c r="N533" s="24">
        <f>(HiPco_RawSpectra!O525-N$3*HiPco_RawSpectra!$B525)-N$4/$A533+N$5</f>
        <v>-0.12199230634079225</v>
      </c>
      <c r="O533" s="24">
        <f>(HiPco_RawSpectra!P525-O$3*HiPco_RawSpectra!$B525)-O$4/$A533+O$5</f>
        <v>-2.9344616633693636E-2</v>
      </c>
      <c r="P533" s="38">
        <f>(HiPco_RawSpectra!Q525-P$3*HiPco_RawSpectra!$B525)-P$4/$A533+P$5</f>
        <v>3.5506934933758386E-3</v>
      </c>
    </row>
    <row r="534" spans="1:16" x14ac:dyDescent="0.25">
      <c r="A534" s="24">
        <f>HiPco_RawSpectra!A526</f>
        <v>1977</v>
      </c>
      <c r="B534" s="24">
        <f>(HiPco_RawSpectra!C526-B$3*HiPco_RawSpectra!$B526)-B$4/$A534+B$5</f>
        <v>-1.047292606703586E-2</v>
      </c>
      <c r="C534" s="24">
        <f>(HiPco_RawSpectra!D526-C$3*HiPco_RawSpectra!$B526)-C$4/$A534+C$5</f>
        <v>-4.4046949557622533E-2</v>
      </c>
      <c r="D534" s="24">
        <f>(HiPco_RawSpectra!E526-D$3*HiPco_RawSpectra!$B526)-D$4/$A534+D$5</f>
        <v>-9.2652773729200208E-2</v>
      </c>
      <c r="E534" s="24">
        <f>(HiPco_RawSpectra!F526-E$3*HiPco_RawSpectra!$B526)-E$4/$A534+E$5</f>
        <v>-0.12609765159698277</v>
      </c>
      <c r="F534" s="24">
        <f>(HiPco_RawSpectra!G526-F$3*HiPco_RawSpectra!$B526)-F$4/$A534+F$5</f>
        <v>-2.5657717761519087E-2</v>
      </c>
      <c r="G534" s="38">
        <f>(HiPco_RawSpectra!H526-G$3*HiPco_RawSpectra!$B526)-G$4/$A534+G$5</f>
        <v>-0.10073142181238788</v>
      </c>
      <c r="H534" s="24">
        <f>(HiPco_RawSpectra!I526-H$3*HiPco_RawSpectra!$B526)-H$4/$A534+H$5</f>
        <v>-1.4154156329784963E-2</v>
      </c>
      <c r="I534" s="24">
        <f>(HiPco_RawSpectra!J526-I$3*HiPco_RawSpectra!$B526)-I$4/$A534+I$5</f>
        <v>-3.3457516473274405E-2</v>
      </c>
      <c r="J534" s="24">
        <f>(HiPco_RawSpectra!K526-J$3*HiPco_RawSpectra!$B526)-J$4/$A534+J$5</f>
        <v>-2.8735915786440726E-2</v>
      </c>
      <c r="K534" s="24">
        <f>(HiPco_RawSpectra!L526-K$3*HiPco_RawSpectra!$B526)-K$4/$A534+K$5</f>
        <v>-0.14006127544042579</v>
      </c>
      <c r="L534" s="24">
        <f>(HiPco_RawSpectra!M526-L$3*HiPco_RawSpectra!$B526)-L$4/$A534+L$5</f>
        <v>-1.9318469002378571E-2</v>
      </c>
      <c r="M534" s="24">
        <f>(HiPco_RawSpectra!N526-M$3*HiPco_RawSpectra!$B526)-M$4/$A534+M$5</f>
        <v>-0.13145229906179076</v>
      </c>
      <c r="N534" s="24">
        <f>(HiPco_RawSpectra!O526-N$3*HiPco_RawSpectra!$B526)-N$4/$A534+N$5</f>
        <v>-7.3169594012238104E-2</v>
      </c>
      <c r="O534" s="24">
        <f>(HiPco_RawSpectra!P526-O$3*HiPco_RawSpectra!$B526)-O$4/$A534+O$5</f>
        <v>-2.5680549599762272E-3</v>
      </c>
      <c r="P534" s="38">
        <f>(HiPco_RawSpectra!Q526-P$3*HiPco_RawSpectra!$B526)-P$4/$A534+P$5</f>
        <v>-3.31757998368288E-2</v>
      </c>
    </row>
    <row r="535" spans="1:16" x14ac:dyDescent="0.25">
      <c r="A535" s="24">
        <f>HiPco_RawSpectra!A527</f>
        <v>1976</v>
      </c>
      <c r="B535" s="24">
        <f>(HiPco_RawSpectra!C527-B$3*HiPco_RawSpectra!$B527)-B$4/$A535+B$5</f>
        <v>-1.7879075832550575E-2</v>
      </c>
      <c r="C535" s="24">
        <f>(HiPco_RawSpectra!D527-C$3*HiPco_RawSpectra!$B527)-C$4/$A535+C$5</f>
        <v>-3.1580728862879145E-2</v>
      </c>
      <c r="D535" s="24">
        <f>(HiPco_RawSpectra!E527-D$3*HiPco_RawSpectra!$B527)-D$4/$A535+D$5</f>
        <v>-2.7216185159742678E-2</v>
      </c>
      <c r="E535" s="24">
        <f>(HiPco_RawSpectra!F527-E$3*HiPco_RawSpectra!$B527)-E$4/$A535+E$5</f>
        <v>-0.14930912020802201</v>
      </c>
      <c r="F535" s="24">
        <f>(HiPco_RawSpectra!G527-F$3*HiPco_RawSpectra!$B527)-F$4/$A535+F$5</f>
        <v>-1.3436772286532075E-2</v>
      </c>
      <c r="G535" s="38">
        <f>(HiPco_RawSpectra!H527-G$3*HiPco_RawSpectra!$B527)-G$4/$A535+G$5</f>
        <v>-7.0875299283150603E-2</v>
      </c>
      <c r="H535" s="24">
        <f>(HiPco_RawSpectra!I527-H$3*HiPco_RawSpectra!$B527)-H$4/$A535+H$5</f>
        <v>-1.7976217278818121E-2</v>
      </c>
      <c r="I535" s="24">
        <f>(HiPco_RawSpectra!J527-I$3*HiPco_RawSpectra!$B527)-I$4/$A535+I$5</f>
        <v>-2.1657882460185445E-2</v>
      </c>
      <c r="J535" s="24">
        <f>(HiPco_RawSpectra!K527-J$3*HiPco_RawSpectra!$B527)-J$4/$A535+J$5</f>
        <v>-2.4078326870226055E-2</v>
      </c>
      <c r="K535" s="24">
        <f>(HiPco_RawSpectra!L527-K$3*HiPco_RawSpectra!$B527)-K$4/$A535+K$5</f>
        <v>-0.11113716098872607</v>
      </c>
      <c r="L535" s="24">
        <f>(HiPco_RawSpectra!M527-L$3*HiPco_RawSpectra!$B527)-L$4/$A535+L$5</f>
        <v>-1.1927808814998364E-2</v>
      </c>
      <c r="M535" s="24">
        <f>(HiPco_RawSpectra!N527-M$3*HiPco_RawSpectra!$B527)-M$4/$A535+M$5</f>
        <v>-0.14932211996973357</v>
      </c>
      <c r="N535" s="24">
        <f>(HiPco_RawSpectra!O527-N$3*HiPco_RawSpectra!$B527)-N$4/$A535+N$5</f>
        <v>-0.10384759654512271</v>
      </c>
      <c r="O535" s="24">
        <f>(HiPco_RawSpectra!P527-O$3*HiPco_RawSpectra!$B527)-O$4/$A535+O$5</f>
        <v>-4.0679268134180206E-2</v>
      </c>
      <c r="P535" s="38">
        <f>(HiPco_RawSpectra!Q527-P$3*HiPco_RawSpectra!$B527)-P$4/$A535+P$5</f>
        <v>-1.8653923194690775E-4</v>
      </c>
    </row>
    <row r="536" spans="1:16" x14ac:dyDescent="0.25">
      <c r="A536" s="24">
        <f>HiPco_RawSpectra!A528</f>
        <v>1975</v>
      </c>
      <c r="B536" s="24">
        <f>(HiPco_RawSpectra!C528-B$3*HiPco_RawSpectra!$B528)-B$4/$A536+B$5</f>
        <v>-7.940860787037983E-2</v>
      </c>
      <c r="C536" s="24">
        <f>(HiPco_RawSpectra!D528-C$3*HiPco_RawSpectra!$B528)-C$4/$A536+C$5</f>
        <v>-0.10836821304908295</v>
      </c>
      <c r="D536" s="24">
        <f>(HiPco_RawSpectra!E528-D$3*HiPco_RawSpectra!$B528)-D$4/$A536+D$5</f>
        <v>-6.1166935837979497E-2</v>
      </c>
      <c r="E536" s="24">
        <f>(HiPco_RawSpectra!F528-E$3*HiPco_RawSpectra!$B528)-E$4/$A536+E$5</f>
        <v>-7.5099751888181354E-2</v>
      </c>
      <c r="F536" s="24">
        <f>(HiPco_RawSpectra!G528-F$3*HiPco_RawSpectra!$B528)-F$4/$A536+F$5</f>
        <v>1.0553980344065E-2</v>
      </c>
      <c r="G536" s="38">
        <f>(HiPco_RawSpectra!H528-G$3*HiPco_RawSpectra!$B528)-G$4/$A536+G$5</f>
        <v>-0.12920520288043075</v>
      </c>
      <c r="H536" s="24">
        <f>(HiPco_RawSpectra!I528-H$3*HiPco_RawSpectra!$B528)-H$4/$A536+H$5</f>
        <v>-0.12376943360529848</v>
      </c>
      <c r="I536" s="24">
        <f>(HiPco_RawSpectra!J528-I$3*HiPco_RawSpectra!$B528)-I$4/$A536+I$5</f>
        <v>-1.5661770347993438E-2</v>
      </c>
      <c r="J536" s="24">
        <f>(HiPco_RawSpectra!K528-J$3*HiPco_RawSpectra!$B528)-J$4/$A536+J$5</f>
        <v>-3.2361445910453264E-2</v>
      </c>
      <c r="K536" s="24">
        <f>(HiPco_RawSpectra!L528-K$3*HiPco_RawSpectra!$B528)-K$4/$A536+K$5</f>
        <v>-9.2218611185404434E-2</v>
      </c>
      <c r="L536" s="24">
        <f>(HiPco_RawSpectra!M528-L$3*HiPco_RawSpectra!$B528)-L$4/$A536+L$5</f>
        <v>4.1240048883437099E-3</v>
      </c>
      <c r="M536" s="24">
        <f>(HiPco_RawSpectra!N528-M$3*HiPco_RawSpectra!$B528)-M$4/$A536+M$5</f>
        <v>-9.407166789364399E-2</v>
      </c>
      <c r="N536" s="24">
        <f>(HiPco_RawSpectra!O528-N$3*HiPco_RawSpectra!$B528)-N$4/$A536+N$5</f>
        <v>-7.0044135725346984E-2</v>
      </c>
      <c r="O536" s="24">
        <f>(HiPco_RawSpectra!P528-O$3*HiPco_RawSpectra!$B528)-O$4/$A536+O$5</f>
        <v>-3.8840263399446739E-2</v>
      </c>
      <c r="P536" s="38">
        <f>(HiPco_RawSpectra!Q528-P$3*HiPco_RawSpectra!$B528)-P$4/$A536+P$5</f>
        <v>-1.551899437560471E-2</v>
      </c>
    </row>
    <row r="537" spans="1:16" x14ac:dyDescent="0.25">
      <c r="A537" s="24">
        <f>HiPco_RawSpectra!A529</f>
        <v>1974</v>
      </c>
      <c r="B537" s="24">
        <f>(HiPco_RawSpectra!C529-B$3*HiPco_RawSpectra!$B529)-B$4/$A537+B$5</f>
        <v>-3.5648967339675736E-2</v>
      </c>
      <c r="C537" s="24">
        <f>(HiPco_RawSpectra!D529-C$3*HiPco_RawSpectra!$B529)-C$4/$A537+C$5</f>
        <v>-2.5000500136174299E-2</v>
      </c>
      <c r="D537" s="24">
        <f>(HiPco_RawSpectra!E529-D$3*HiPco_RawSpectra!$B529)-D$4/$A537+D$5</f>
        <v>-5.0210064231893073E-2</v>
      </c>
      <c r="E537" s="24">
        <f>(HiPco_RawSpectra!F529-E$3*HiPco_RawSpectra!$B529)-E$4/$A537+E$5</f>
        <v>-8.3929022638766199E-2</v>
      </c>
      <c r="F537" s="24">
        <f>(HiPco_RawSpectra!G529-F$3*HiPco_RawSpectra!$B529)-F$4/$A537+F$5</f>
        <v>-2.5180168820919783E-2</v>
      </c>
      <c r="G537" s="38">
        <f>(HiPco_RawSpectra!H529-G$3*HiPco_RawSpectra!$B529)-G$4/$A537+G$5</f>
        <v>-5.5004173888933708E-2</v>
      </c>
      <c r="H537" s="24">
        <f>(HiPco_RawSpectra!I529-H$3*HiPco_RawSpectra!$B529)-H$4/$A537+H$5</f>
        <v>-3.0809033574693043E-2</v>
      </c>
      <c r="I537" s="24">
        <f>(HiPco_RawSpectra!J529-I$3*HiPco_RawSpectra!$B529)-I$4/$A537+I$5</f>
        <v>-3.275316099375643E-3</v>
      </c>
      <c r="J537" s="24">
        <f>(HiPco_RawSpectra!K529-J$3*HiPco_RawSpectra!$B529)-J$4/$A537+J$5</f>
        <v>-1.3931433434160806E-2</v>
      </c>
      <c r="K537" s="24">
        <f>(HiPco_RawSpectra!L529-K$3*HiPco_RawSpectra!$B529)-K$4/$A537+K$5</f>
        <v>-0.13077162258115738</v>
      </c>
      <c r="L537" s="24">
        <f>(HiPco_RawSpectra!M529-L$3*HiPco_RawSpectra!$B529)-L$4/$A537+L$5</f>
        <v>-1.8382492314713988E-2</v>
      </c>
      <c r="M537" s="24">
        <f>(HiPco_RawSpectra!N529-M$3*HiPco_RawSpectra!$B529)-M$4/$A537+M$5</f>
        <v>-0.12775608727588644</v>
      </c>
      <c r="N537" s="24">
        <f>(HiPco_RawSpectra!O529-N$3*HiPco_RawSpectra!$B529)-N$4/$A537+N$5</f>
        <v>-5.0215178818864212E-2</v>
      </c>
      <c r="O537" s="24">
        <f>(HiPco_RawSpectra!P529-O$3*HiPco_RawSpectra!$B529)-O$4/$A537+O$5</f>
        <v>-3.4740443608983901E-2</v>
      </c>
      <c r="P537" s="38">
        <f>(HiPco_RawSpectra!Q529-P$3*HiPco_RawSpectra!$B529)-P$4/$A537+P$5</f>
        <v>-6.9887220075091988E-2</v>
      </c>
    </row>
    <row r="538" spans="1:16" x14ac:dyDescent="0.25">
      <c r="A538" s="24">
        <f>HiPco_RawSpectra!A530</f>
        <v>1973</v>
      </c>
      <c r="B538" s="24">
        <f>(HiPco_RawSpectra!C530-B$3*HiPco_RawSpectra!$B530)-B$4/$A538+B$5</f>
        <v>6.8818111034960397E-4</v>
      </c>
      <c r="C538" s="24">
        <f>(HiPco_RawSpectra!D530-C$3*HiPco_RawSpectra!$B530)-C$4/$A538+C$5</f>
        <v>-1.2321917641549864E-3</v>
      </c>
      <c r="D538" s="24">
        <f>(HiPco_RawSpectra!E530-D$3*HiPco_RawSpectra!$B530)-D$4/$A538+D$5</f>
        <v>-1.683264857552963E-2</v>
      </c>
      <c r="E538" s="24">
        <f>(HiPco_RawSpectra!F530-E$3*HiPco_RawSpectra!$B530)-E$4/$A538+E$5</f>
        <v>-7.7702694771125819E-2</v>
      </c>
      <c r="F538" s="24">
        <f>(HiPco_RawSpectra!G530-F$3*HiPco_RawSpectra!$B530)-F$4/$A538+F$5</f>
        <v>-8.695290569272171E-2</v>
      </c>
      <c r="G538" s="38">
        <f>(HiPco_RawSpectra!H530-G$3*HiPco_RawSpectra!$B530)-G$4/$A538+G$5</f>
        <v>-9.3444085128558188E-2</v>
      </c>
      <c r="H538" s="24">
        <f>(HiPco_RawSpectra!I530-H$3*HiPco_RawSpectra!$B530)-H$4/$A538+H$5</f>
        <v>-3.1744005232521022E-2</v>
      </c>
      <c r="I538" s="24">
        <f>(HiPco_RawSpectra!J530-I$3*HiPco_RawSpectra!$B530)-I$4/$A538+I$5</f>
        <v>-2.603797575853085E-3</v>
      </c>
      <c r="J538" s="24">
        <f>(HiPco_RawSpectra!K530-J$3*HiPco_RawSpectra!$B530)-J$4/$A538+J$5</f>
        <v>-3.715299948903638E-2</v>
      </c>
      <c r="K538" s="24">
        <f>(HiPco_RawSpectra!L530-K$3*HiPco_RawSpectra!$B530)-K$4/$A538+K$5</f>
        <v>-0.13522755532672365</v>
      </c>
      <c r="L538" s="24">
        <f>(HiPco_RawSpectra!M530-L$3*HiPco_RawSpectra!$B530)-L$4/$A538+L$5</f>
        <v>-3.8489275054578734E-2</v>
      </c>
      <c r="M538" s="24">
        <f>(HiPco_RawSpectra!N530-M$3*HiPco_RawSpectra!$B530)-M$4/$A538+M$5</f>
        <v>-0.18603991010887139</v>
      </c>
      <c r="N538" s="24">
        <f>(HiPco_RawSpectra!O530-N$3*HiPco_RawSpectra!$B530)-N$4/$A538+N$5</f>
        <v>-0.10123987944168059</v>
      </c>
      <c r="O538" s="24">
        <f>(HiPco_RawSpectra!P530-O$3*HiPco_RawSpectra!$B530)-O$4/$A538+O$5</f>
        <v>-5.8831212926067668E-2</v>
      </c>
      <c r="P538" s="38">
        <f>(HiPco_RawSpectra!Q530-P$3*HiPco_RawSpectra!$B530)-P$4/$A538+P$5</f>
        <v>-1.1040094281862022E-2</v>
      </c>
    </row>
    <row r="539" spans="1:16" x14ac:dyDescent="0.25">
      <c r="A539" s="24">
        <f>HiPco_RawSpectra!A531</f>
        <v>1972</v>
      </c>
      <c r="B539" s="24">
        <f>(HiPco_RawSpectra!C531-B$3*HiPco_RawSpectra!$B531)-B$4/$A539+B$5</f>
        <v>-7.7154808179574E-2</v>
      </c>
      <c r="C539" s="24">
        <f>(HiPco_RawSpectra!D531-C$3*HiPco_RawSpectra!$B531)-C$4/$A539+C$5</f>
        <v>-3.3818002563086702E-2</v>
      </c>
      <c r="D539" s="24">
        <f>(HiPco_RawSpectra!E531-D$3*HiPco_RawSpectra!$B531)-D$4/$A539+D$5</f>
        <v>-4.413169628899713E-2</v>
      </c>
      <c r="E539" s="24">
        <f>(HiPco_RawSpectra!F531-E$3*HiPco_RawSpectra!$B531)-E$4/$A539+E$5</f>
        <v>-8.4563316176651873E-2</v>
      </c>
      <c r="F539" s="24">
        <f>(HiPco_RawSpectra!G531-F$3*HiPco_RawSpectra!$B531)-F$4/$A539+F$5</f>
        <v>1.1097269697381364E-2</v>
      </c>
      <c r="G539" s="38">
        <f>(HiPco_RawSpectra!H531-G$3*HiPco_RawSpectra!$B531)-G$4/$A539+G$5</f>
        <v>2.7686973530606146E-2</v>
      </c>
      <c r="H539" s="24">
        <f>(HiPco_RawSpectra!I531-H$3*HiPco_RawSpectra!$B531)-H$4/$A539+H$5</f>
        <v>-1.0789926514352717E-2</v>
      </c>
      <c r="I539" s="24">
        <f>(HiPco_RawSpectra!J531-I$3*HiPco_RawSpectra!$B531)-I$4/$A539+I$5</f>
        <v>3.1092302401009842E-2</v>
      </c>
      <c r="J539" s="24">
        <f>(HiPco_RawSpectra!K531-J$3*HiPco_RawSpectra!$B531)-J$4/$A539+J$5</f>
        <v>1.3912079179584093E-2</v>
      </c>
      <c r="K539" s="24">
        <f>(HiPco_RawSpectra!L531-K$3*HiPco_RawSpectra!$B531)-K$4/$A539+K$5</f>
        <v>-6.9090580782883645E-2</v>
      </c>
      <c r="L539" s="24">
        <f>(HiPco_RawSpectra!M531-L$3*HiPco_RawSpectra!$B531)-L$4/$A539+L$5</f>
        <v>2.6580465520297122E-2</v>
      </c>
      <c r="M539" s="24">
        <f>(HiPco_RawSpectra!N531-M$3*HiPco_RawSpectra!$B531)-M$4/$A539+M$5</f>
        <v>-8.3404230055053888E-2</v>
      </c>
      <c r="N539" s="24">
        <f>(HiPco_RawSpectra!O531-N$3*HiPco_RawSpectra!$B531)-N$4/$A539+N$5</f>
        <v>6.1073865014531908E-4</v>
      </c>
      <c r="O539" s="24">
        <f>(HiPco_RawSpectra!P531-O$3*HiPco_RawSpectra!$B531)-O$4/$A539+O$5</f>
        <v>-1.9839088324040764E-2</v>
      </c>
      <c r="P539" s="38">
        <f>(HiPco_RawSpectra!Q531-P$3*HiPco_RawSpectra!$B531)-P$4/$A539+P$5</f>
        <v>-2.9535837514432072E-2</v>
      </c>
    </row>
    <row r="540" spans="1:16" x14ac:dyDescent="0.25">
      <c r="A540" s="24">
        <f>HiPco_RawSpectra!A532</f>
        <v>1971</v>
      </c>
      <c r="B540" s="24">
        <f>(HiPco_RawSpectra!C532-B$3*HiPco_RawSpectra!$B532)-B$4/$A540+B$5</f>
        <v>-3.9242584187772836E-3</v>
      </c>
      <c r="C540" s="24">
        <f>(HiPco_RawSpectra!D532-C$3*HiPco_RawSpectra!$B532)-C$4/$A540+C$5</f>
        <v>-6.5623702403093093E-2</v>
      </c>
      <c r="D540" s="24">
        <f>(HiPco_RawSpectra!E532-D$3*HiPco_RawSpectra!$B532)-D$4/$A540+D$5</f>
        <v>-2.9301421303467867E-2</v>
      </c>
      <c r="E540" s="24">
        <f>(HiPco_RawSpectra!F532-E$3*HiPco_RawSpectra!$B532)-E$4/$A540+E$5</f>
        <v>-0.15377426087678037</v>
      </c>
      <c r="F540" s="24">
        <f>(HiPco_RawSpectra!G532-F$3*HiPco_RawSpectra!$B532)-F$4/$A540+F$5</f>
        <v>-1.0244933801932078E-2</v>
      </c>
      <c r="G540" s="38">
        <f>(HiPco_RawSpectra!H532-G$3*HiPco_RawSpectra!$B532)-G$4/$A540+G$5</f>
        <v>-0.1279836252517248</v>
      </c>
      <c r="H540" s="24">
        <f>(HiPco_RawSpectra!I532-H$3*HiPco_RawSpectra!$B532)-H$4/$A540+H$5</f>
        <v>-7.1596585625810935E-2</v>
      </c>
      <c r="I540" s="24">
        <f>(HiPco_RawSpectra!J532-I$3*HiPco_RawSpectra!$B532)-I$4/$A540+I$5</f>
        <v>-3.2089675849395316E-2</v>
      </c>
      <c r="J540" s="24">
        <f>(HiPco_RawSpectra!K532-J$3*HiPco_RawSpectra!$B532)-J$4/$A540+J$5</f>
        <v>-3.2091628552284937E-2</v>
      </c>
      <c r="K540" s="24">
        <f>(HiPco_RawSpectra!L532-K$3*HiPco_RawSpectra!$B532)-K$4/$A540+K$5</f>
        <v>-4.4076142280460459E-2</v>
      </c>
      <c r="L540" s="24">
        <f>(HiPco_RawSpectra!M532-L$3*HiPco_RawSpectra!$B532)-L$4/$A540+L$5</f>
        <v>-1.2841657216584699E-2</v>
      </c>
      <c r="M540" s="24">
        <f>(HiPco_RawSpectra!N532-M$3*HiPco_RawSpectra!$B532)-M$4/$A540+M$5</f>
        <v>-8.5392260156935323E-2</v>
      </c>
      <c r="N540" s="24">
        <f>(HiPco_RawSpectra!O532-N$3*HiPco_RawSpectra!$B532)-N$4/$A540+N$5</f>
        <v>-7.4022074069498317E-2</v>
      </c>
      <c r="O540" s="24">
        <f>(HiPco_RawSpectra!P532-O$3*HiPco_RawSpectra!$B532)-O$4/$A540+O$5</f>
        <v>-2.0442407626314323E-2</v>
      </c>
      <c r="P540" s="38">
        <f>(HiPco_RawSpectra!Q532-P$3*HiPco_RawSpectra!$B532)-P$4/$A540+P$5</f>
        <v>6.1684541166168085E-3</v>
      </c>
    </row>
    <row r="541" spans="1:16" x14ac:dyDescent="0.25">
      <c r="A541" s="24">
        <f>HiPco_RawSpectra!A533</f>
        <v>1970</v>
      </c>
      <c r="B541" s="24">
        <f>(HiPco_RawSpectra!C533-B$3*HiPco_RawSpectra!$B533)-B$4/$A541+B$5</f>
        <v>-2.6979490046649641E-2</v>
      </c>
      <c r="C541" s="24">
        <f>(HiPco_RawSpectra!D533-C$3*HiPco_RawSpectra!$B533)-C$4/$A541+C$5</f>
        <v>-2.8409538604358252E-2</v>
      </c>
      <c r="D541" s="24">
        <f>(HiPco_RawSpectra!E533-D$3*HiPco_RawSpectra!$B533)-D$4/$A541+D$5</f>
        <v>-5.2116882593176456E-2</v>
      </c>
      <c r="E541" s="24">
        <f>(HiPco_RawSpectra!F533-E$3*HiPco_RawSpectra!$B533)-E$4/$A541+E$5</f>
        <v>-9.7422591552990059E-2</v>
      </c>
      <c r="F541" s="24">
        <f>(HiPco_RawSpectra!G533-F$3*HiPco_RawSpectra!$B533)-F$4/$A541+F$5</f>
        <v>-7.0508155520264786E-3</v>
      </c>
      <c r="G541" s="38">
        <f>(HiPco_RawSpectra!H533-G$3*HiPco_RawSpectra!$B533)-G$4/$A541+G$5</f>
        <v>-0.11125758109602744</v>
      </c>
      <c r="H541" s="24">
        <f>(HiPco_RawSpectra!I533-H$3*HiPco_RawSpectra!$B533)-H$4/$A541+H$5</f>
        <v>-5.6694227122570023E-2</v>
      </c>
      <c r="I541" s="24">
        <f>(HiPco_RawSpectra!J533-I$3*HiPco_RawSpectra!$B533)-I$4/$A541+I$5</f>
        <v>-2.1782103109720639E-2</v>
      </c>
      <c r="J541" s="24">
        <f>(HiPco_RawSpectra!K533-J$3*HiPco_RawSpectra!$B533)-J$4/$A541+J$5</f>
        <v>-2.7349238412277592E-2</v>
      </c>
      <c r="K541" s="24">
        <f>(HiPco_RawSpectra!L533-K$3*HiPco_RawSpectra!$B533)-K$4/$A541+K$5</f>
        <v>-8.3739661380318992E-2</v>
      </c>
      <c r="L541" s="24">
        <f>(HiPco_RawSpectra!M533-L$3*HiPco_RawSpectra!$B533)-L$4/$A541+L$5</f>
        <v>-1.289263352976786E-2</v>
      </c>
      <c r="M541" s="24">
        <f>(HiPco_RawSpectra!N533-M$3*HiPco_RawSpectra!$B533)-M$4/$A541+M$5</f>
        <v>-8.3485776387062199E-2</v>
      </c>
      <c r="N541" s="24">
        <f>(HiPco_RawSpectra!O533-N$3*HiPco_RawSpectra!$B533)-N$4/$A541+N$5</f>
        <v>-0.10241193686677605</v>
      </c>
      <c r="O541" s="24">
        <f>(HiPco_RawSpectra!P533-O$3*HiPco_RawSpectra!$B533)-O$4/$A541+O$5</f>
        <v>-3.6150112313366733E-2</v>
      </c>
      <c r="P541" s="38">
        <f>(HiPco_RawSpectra!Q533-P$3*HiPco_RawSpectra!$B533)-P$4/$A541+P$5</f>
        <v>-1.5450493821360678E-2</v>
      </c>
    </row>
    <row r="542" spans="1:16" x14ac:dyDescent="0.25">
      <c r="A542" s="24">
        <f>HiPco_RawSpectra!A534</f>
        <v>1969</v>
      </c>
      <c r="B542" s="24">
        <f>(HiPco_RawSpectra!C534-B$3*HiPco_RawSpectra!$B534)-B$4/$A542+B$5</f>
        <v>1.0417744227359176E-2</v>
      </c>
      <c r="C542" s="24">
        <f>(HiPco_RawSpectra!D534-C$3*HiPco_RawSpectra!$B534)-C$4/$A542+C$5</f>
        <v>-8.4212404071280812E-3</v>
      </c>
      <c r="D542" s="24">
        <f>(HiPco_RawSpectra!E534-D$3*HiPco_RawSpectra!$B534)-D$4/$A542+D$5</f>
        <v>-6.7986194530421692E-2</v>
      </c>
      <c r="E542" s="24">
        <f>(HiPco_RawSpectra!F534-E$3*HiPco_RawSpectra!$B534)-E$4/$A542+E$5</f>
        <v>-2.7774919826803905E-2</v>
      </c>
      <c r="F542" s="24">
        <f>(HiPco_RawSpectra!G534-F$3*HiPco_RawSpectra!$B534)-F$4/$A542+F$5</f>
        <v>-3.8796143720309956E-2</v>
      </c>
      <c r="G542" s="38">
        <f>(HiPco_RawSpectra!H534-G$3*HiPco_RawSpectra!$B534)-G$4/$A542+G$5</f>
        <v>-0.12025305126797296</v>
      </c>
      <c r="H542" s="24">
        <f>(HiPco_RawSpectra!I534-H$3*HiPco_RawSpectra!$B534)-H$4/$A542+H$5</f>
        <v>-7.2822586530356878E-2</v>
      </c>
      <c r="I542" s="24">
        <f>(HiPco_RawSpectra!J534-I$3*HiPco_RawSpectra!$B534)-I$4/$A542+I$5</f>
        <v>-8.1869204134662366E-2</v>
      </c>
      <c r="J542" s="24">
        <f>(HiPco_RawSpectra!K534-J$3*HiPco_RawSpectra!$B534)-J$4/$A542+J$5</f>
        <v>-4.2765118064677622E-2</v>
      </c>
      <c r="K542" s="24">
        <f>(HiPco_RawSpectra!L534-K$3*HiPco_RawSpectra!$B534)-K$4/$A542+K$5</f>
        <v>-7.4267782173366867E-2</v>
      </c>
      <c r="L542" s="24">
        <f>(HiPco_RawSpectra!M534-L$3*HiPco_RawSpectra!$B534)-L$4/$A542+L$5</f>
        <v>-6.1338488091842058E-2</v>
      </c>
      <c r="M542" s="24">
        <f>(HiPco_RawSpectra!N534-M$3*HiPco_RawSpectra!$B534)-M$4/$A542+M$5</f>
        <v>-7.0396962538027283E-2</v>
      </c>
      <c r="N542" s="24">
        <f>(HiPco_RawSpectra!O534-N$3*HiPco_RawSpectra!$B534)-N$4/$A542+N$5</f>
        <v>-3.4797188002905835E-2</v>
      </c>
      <c r="O542" s="24">
        <f>(HiPco_RawSpectra!P534-O$3*HiPco_RawSpectra!$B534)-O$4/$A542+O$5</f>
        <v>-6.4056006457744813E-2</v>
      </c>
      <c r="P542" s="38">
        <f>(HiPco_RawSpectra!Q534-P$3*HiPco_RawSpectra!$B534)-P$4/$A542+P$5</f>
        <v>-3.6562733843474034E-2</v>
      </c>
    </row>
    <row r="543" spans="1:16" x14ac:dyDescent="0.25">
      <c r="A543" s="24">
        <f>HiPco_RawSpectra!A535</f>
        <v>1968</v>
      </c>
      <c r="B543" s="24">
        <f>(HiPco_RawSpectra!C535-B$3*HiPco_RawSpectra!$B535)-B$4/$A543+B$5</f>
        <v>-1.0107966066260177E-2</v>
      </c>
      <c r="C543" s="24">
        <f>(HiPco_RawSpectra!D535-C$3*HiPco_RawSpectra!$B535)-C$4/$A543+C$5</f>
        <v>-2.8091784020709779E-2</v>
      </c>
      <c r="D543" s="24">
        <f>(HiPco_RawSpectra!E535-D$3*HiPco_RawSpectra!$B535)-D$4/$A543+D$5</f>
        <v>-3.4775980199565688E-2</v>
      </c>
      <c r="E543" s="24">
        <f>(HiPco_RawSpectra!F535-E$3*HiPco_RawSpectra!$B535)-E$4/$A543+E$5</f>
        <v>-8.7906805319788422E-2</v>
      </c>
      <c r="F543" s="24">
        <f>(HiPco_RawSpectra!G535-F$3*HiPco_RawSpectra!$B535)-F$4/$A543+F$5</f>
        <v>-4.419417815023402E-2</v>
      </c>
      <c r="G543" s="38">
        <f>(HiPco_RawSpectra!H535-G$3*HiPco_RawSpectra!$B535)-G$4/$A543+G$5</f>
        <v>-7.0500061336426764E-2</v>
      </c>
      <c r="H543" s="24">
        <f>(HiPco_RawSpectra!I535-H$3*HiPco_RawSpectra!$B535)-H$4/$A543+H$5</f>
        <v>1.6974561950495169E-3</v>
      </c>
      <c r="I543" s="24">
        <f>(HiPco_RawSpectra!J535-I$3*HiPco_RawSpectra!$B535)-I$4/$A543+I$5</f>
        <v>-4.436114890096076E-2</v>
      </c>
      <c r="J543" s="24">
        <f>(HiPco_RawSpectra!K535-J$3*HiPco_RawSpectra!$B535)-J$4/$A543+J$5</f>
        <v>-5.0686562853817951E-2</v>
      </c>
      <c r="K543" s="24">
        <f>(HiPco_RawSpectra!L535-K$3*HiPco_RawSpectra!$B535)-K$4/$A543+K$5</f>
        <v>-0.12170090009055408</v>
      </c>
      <c r="L543" s="24">
        <f>(HiPco_RawSpectra!M535-L$3*HiPco_RawSpectra!$B535)-L$4/$A543+L$5</f>
        <v>-2.9457099529442792E-2</v>
      </c>
      <c r="M543" s="24">
        <f>(HiPco_RawSpectra!N535-M$3*HiPco_RawSpectra!$B535)-M$4/$A543+M$5</f>
        <v>-0.14172869857246903</v>
      </c>
      <c r="N543" s="24">
        <f>(HiPco_RawSpectra!O535-N$3*HiPco_RawSpectra!$B535)-N$4/$A543+N$5</f>
        <v>-4.0454522699158738E-2</v>
      </c>
      <c r="O543" s="24">
        <f>(HiPco_RawSpectra!P535-O$3*HiPco_RawSpectra!$B535)-O$4/$A543+O$5</f>
        <v>-2.1968640444063395E-2</v>
      </c>
      <c r="P543" s="38">
        <f>(HiPco_RawSpectra!Q535-P$3*HiPco_RawSpectra!$B535)-P$4/$A543+P$5</f>
        <v>1.3583614089702751E-2</v>
      </c>
    </row>
    <row r="544" spans="1:16" x14ac:dyDescent="0.25">
      <c r="A544" s="24">
        <f>HiPco_RawSpectra!A536</f>
        <v>1967</v>
      </c>
      <c r="B544" s="24">
        <f>(HiPco_RawSpectra!C536-B$3*HiPco_RawSpectra!$B536)-B$4/$A544+B$5</f>
        <v>-8.0661067407076778E-2</v>
      </c>
      <c r="C544" s="24">
        <f>(HiPco_RawSpectra!D536-C$3*HiPco_RawSpectra!$B536)-C$4/$A544+C$5</f>
        <v>-6.2838216078471926E-2</v>
      </c>
      <c r="D544" s="24">
        <f>(HiPco_RawSpectra!E536-D$3*HiPco_RawSpectra!$B536)-D$4/$A544+D$5</f>
        <v>-4.5376473423034053E-2</v>
      </c>
      <c r="E544" s="24">
        <f>(HiPco_RawSpectra!F536-E$3*HiPco_RawSpectra!$B536)-E$4/$A544+E$5</f>
        <v>-9.18806531035537E-2</v>
      </c>
      <c r="F544" s="24">
        <f>(HiPco_RawSpectra!G536-F$3*HiPco_RawSpectra!$B536)-F$4/$A544+F$5</f>
        <v>-2.1076785189293689E-2</v>
      </c>
      <c r="G544" s="38">
        <f>(HiPco_RawSpectra!H536-G$3*HiPco_RawSpectra!$B536)-G$4/$A544+G$5</f>
        <v>-8.1823682668448736E-2</v>
      </c>
      <c r="H544" s="24">
        <f>(HiPco_RawSpectra!I536-H$3*HiPco_RawSpectra!$B536)-H$4/$A544+H$5</f>
        <v>-8.6657720072182143E-2</v>
      </c>
      <c r="I544" s="24">
        <f>(HiPco_RawSpectra!J536-I$3*HiPco_RawSpectra!$B536)-I$4/$A544+I$5</f>
        <v>6.4634315075997283E-3</v>
      </c>
      <c r="J544" s="24">
        <f>(HiPco_RawSpectra!K536-J$3*HiPco_RawSpectra!$B536)-J$4/$A544+J$5</f>
        <v>-4.4904991440808933E-3</v>
      </c>
      <c r="K544" s="24">
        <f>(HiPco_RawSpectra!L536-K$3*HiPco_RawSpectra!$B536)-K$4/$A544+K$5</f>
        <v>-7.9417013892873103E-2</v>
      </c>
      <c r="L544" s="24">
        <f>(HiPco_RawSpectra!M536-L$3*HiPco_RawSpectra!$B536)-L$4/$A544+L$5</f>
        <v>2.1557299267484739E-3</v>
      </c>
      <c r="M544" s="24">
        <f>(HiPco_RawSpectra!N536-M$3*HiPco_RawSpectra!$B536)-M$4/$A544+M$5</f>
        <v>-8.2541915773071808E-2</v>
      </c>
      <c r="N544" s="24">
        <f>(HiPco_RawSpectra!O536-N$3*HiPco_RawSpectra!$B536)-N$4/$A544+N$5</f>
        <v>-9.1883433146859247E-2</v>
      </c>
      <c r="O544" s="24">
        <f>(HiPco_RawSpectra!P536-O$3*HiPco_RawSpectra!$B536)-O$4/$A544+O$5</f>
        <v>-5.3456023989005515E-2</v>
      </c>
      <c r="P544" s="38">
        <f>(HiPco_RawSpectra!Q536-P$3*HiPco_RawSpectra!$B536)-P$4/$A544+P$5</f>
        <v>-1.8972516434868959E-2</v>
      </c>
    </row>
    <row r="545" spans="1:16" x14ac:dyDescent="0.25">
      <c r="A545" s="24">
        <f>HiPco_RawSpectra!A537</f>
        <v>1966</v>
      </c>
      <c r="B545" s="24">
        <f>(HiPco_RawSpectra!C537-B$3*HiPco_RawSpectra!$B537)-B$4/$A545+B$5</f>
        <v>7.7013497252796728E-3</v>
      </c>
      <c r="C545" s="24">
        <f>(HiPco_RawSpectra!D537-C$3*HiPco_RawSpectra!$B537)-C$4/$A545+C$5</f>
        <v>-2.1199229197845285E-2</v>
      </c>
      <c r="D545" s="24">
        <f>(HiPco_RawSpectra!E537-D$3*HiPco_RawSpectra!$B537)-D$4/$A545+D$5</f>
        <v>-4.4413791036316784E-2</v>
      </c>
      <c r="E545" s="24">
        <f>(HiPco_RawSpectra!F537-E$3*HiPco_RawSpectra!$B537)-E$4/$A545+E$5</f>
        <v>-8.8644826109754188E-2</v>
      </c>
      <c r="F545" s="24">
        <f>(HiPco_RawSpectra!G537-F$3*HiPco_RawSpectra!$B537)-F$4/$A545+F$5</f>
        <v>-2.5074788779027909E-2</v>
      </c>
      <c r="G545" s="38">
        <f>(HiPco_RawSpectra!H537-G$3*HiPco_RawSpectra!$B537)-G$4/$A545+G$5</f>
        <v>-0.10796511068929478</v>
      </c>
      <c r="H545" s="24">
        <f>(HiPco_RawSpectra!I537-H$3*HiPco_RawSpectra!$B537)-H$4/$A545+H$5</f>
        <v>-2.7641687457935951E-2</v>
      </c>
      <c r="I545" s="24">
        <f>(HiPco_RawSpectra!J537-I$3*HiPco_RawSpectra!$B537)-I$4/$A545+I$5</f>
        <v>-2.6440546449809713E-2</v>
      </c>
      <c r="J545" s="24">
        <f>(HiPco_RawSpectra!K537-J$3*HiPco_RawSpectra!$B537)-J$4/$A545+J$5</f>
        <v>4.086493180101446E-3</v>
      </c>
      <c r="K545" s="24">
        <f>(HiPco_RawSpectra!L537-K$3*HiPco_RawSpectra!$B537)-K$4/$A545+K$5</f>
        <v>-9.5565537991359306E-2</v>
      </c>
      <c r="L545" s="24">
        <f>(HiPco_RawSpectra!M537-L$3*HiPco_RawSpectra!$B537)-L$4/$A545+L$5</f>
        <v>-1.6794477708995986E-2</v>
      </c>
      <c r="M545" s="24">
        <f>(HiPco_RawSpectra!N537-M$3*HiPco_RawSpectra!$B537)-M$4/$A545+M$5</f>
        <v>-0.11492019844256639</v>
      </c>
      <c r="N545" s="24">
        <f>(HiPco_RawSpectra!O537-N$3*HiPco_RawSpectra!$B537)-N$4/$A545+N$5</f>
        <v>-8.3261024107385506E-2</v>
      </c>
      <c r="O545" s="24">
        <f>(HiPco_RawSpectra!P537-O$3*HiPco_RawSpectra!$B537)-O$4/$A545+O$5</f>
        <v>-3.8512161344322983E-2</v>
      </c>
      <c r="P545" s="38">
        <f>(HiPco_RawSpectra!Q537-P$3*HiPco_RawSpectra!$B537)-P$4/$A545+P$5</f>
        <v>-5.2665988298692498E-2</v>
      </c>
    </row>
    <row r="546" spans="1:16" x14ac:dyDescent="0.25">
      <c r="A546" s="24">
        <f>HiPco_RawSpectra!A538</f>
        <v>1965</v>
      </c>
      <c r="B546" s="24">
        <f>(HiPco_RawSpectra!C538-B$3*HiPco_RawSpectra!$B538)-B$4/$A546+B$5</f>
        <v>-2.2772772671880357E-2</v>
      </c>
      <c r="C546" s="24">
        <f>(HiPco_RawSpectra!D538-C$3*HiPco_RawSpectra!$B538)-C$4/$A546+C$5</f>
        <v>-2.7515182330322175E-2</v>
      </c>
      <c r="D546" s="24">
        <f>(HiPco_RawSpectra!E538-D$3*HiPco_RawSpectra!$B538)-D$4/$A546+D$5</f>
        <v>-5.3398834404967559E-2</v>
      </c>
      <c r="E546" s="24">
        <f>(HiPco_RawSpectra!F538-E$3*HiPco_RawSpectra!$B538)-E$4/$A546+E$5</f>
        <v>-8.565683690008806E-2</v>
      </c>
      <c r="F546" s="24">
        <f>(HiPco_RawSpectra!G538-F$3*HiPco_RawSpectra!$B538)-F$4/$A546+F$5</f>
        <v>6.1250290949807079E-3</v>
      </c>
      <c r="G546" s="38">
        <f>(HiPco_RawSpectra!H538-G$3*HiPco_RawSpectra!$B538)-G$4/$A546+G$5</f>
        <v>-7.3767516252416274E-2</v>
      </c>
      <c r="H546" s="24">
        <f>(HiPco_RawSpectra!I538-H$3*HiPco_RawSpectra!$B538)-H$4/$A546+H$5</f>
        <v>8.1225035318515573E-3</v>
      </c>
      <c r="I546" s="24">
        <f>(HiPco_RawSpectra!J538-I$3*HiPco_RawSpectra!$B538)-I$4/$A546+I$5</f>
        <v>-7.3288791806228352E-4</v>
      </c>
      <c r="J546" s="24">
        <f>(HiPco_RawSpectra!K538-J$3*HiPco_RawSpectra!$B538)-J$4/$A546+J$5</f>
        <v>-3.3083902483752557E-2</v>
      </c>
      <c r="K546" s="24">
        <f>(HiPco_RawSpectra!L538-K$3*HiPco_RawSpectra!$B538)-K$4/$A546+K$5</f>
        <v>-8.353299762709071E-2</v>
      </c>
      <c r="L546" s="24">
        <f>(HiPco_RawSpectra!M538-L$3*HiPco_RawSpectra!$B538)-L$4/$A546+L$5</f>
        <v>1.5300142007549941E-2</v>
      </c>
      <c r="M546" s="24">
        <f>(HiPco_RawSpectra!N538-M$3*HiPco_RawSpectra!$B538)-M$4/$A546+M$5</f>
        <v>-8.859306400372953E-2</v>
      </c>
      <c r="N546" s="24">
        <f>(HiPco_RawSpectra!O538-N$3*HiPco_RawSpectra!$B538)-N$4/$A546+N$5</f>
        <v>-3.6892745337169242E-2</v>
      </c>
      <c r="O546" s="24">
        <f>(HiPco_RawSpectra!P538-O$3*HiPco_RawSpectra!$B538)-O$4/$A546+O$5</f>
        <v>-1.2447551169836087E-2</v>
      </c>
      <c r="P546" s="38">
        <f>(HiPco_RawSpectra!Q538-P$3*HiPco_RawSpectra!$B538)-P$4/$A546+P$5</f>
        <v>-5.8809376337362485E-3</v>
      </c>
    </row>
    <row r="547" spans="1:16" x14ac:dyDescent="0.25">
      <c r="A547" s="24">
        <f>HiPco_RawSpectra!A539</f>
        <v>1964</v>
      </c>
      <c r="B547" s="24">
        <f>(HiPco_RawSpectra!C539-B$3*HiPco_RawSpectra!$B539)-B$4/$A547+B$5</f>
        <v>-3.61470104693076E-2</v>
      </c>
      <c r="C547" s="24">
        <f>(HiPco_RawSpectra!D539-C$3*HiPco_RawSpectra!$B539)-C$4/$A547+C$5</f>
        <v>-1.6538819466457581E-2</v>
      </c>
      <c r="D547" s="24">
        <f>(HiPco_RawSpectra!E539-D$3*HiPco_RawSpectra!$B539)-D$4/$A547+D$5</f>
        <v>-8.6702410504604963E-2</v>
      </c>
      <c r="E547" s="24">
        <f>(HiPco_RawSpectra!F539-E$3*HiPco_RawSpectra!$B539)-E$4/$A547+E$5</f>
        <v>-7.6029895596298233E-2</v>
      </c>
      <c r="F547" s="24">
        <f>(HiPco_RawSpectra!G539-F$3*HiPco_RawSpectra!$B539)-F$4/$A547+F$5</f>
        <v>3.7039986969105328E-2</v>
      </c>
      <c r="G547" s="38">
        <f>(HiPco_RawSpectra!H539-G$3*HiPco_RawSpectra!$B539)-G$4/$A547+G$5</f>
        <v>-8.5044207714461792E-2</v>
      </c>
      <c r="H547" s="24">
        <f>(HiPco_RawSpectra!I539-H$3*HiPco_RawSpectra!$B539)-H$4/$A547+H$5</f>
        <v>-8.219085862880933E-2</v>
      </c>
      <c r="I547" s="24">
        <f>(HiPco_RawSpectra!J539-I$3*HiPco_RawSpectra!$B539)-I$4/$A547+I$5</f>
        <v>1.5079439173924149E-2</v>
      </c>
      <c r="J547" s="24">
        <f>(HiPco_RawSpectra!K539-J$3*HiPco_RawSpectra!$B539)-J$4/$A547+J$5</f>
        <v>1.0960678473825215E-2</v>
      </c>
      <c r="K547" s="24">
        <f>(HiPco_RawSpectra!L539-K$3*HiPco_RawSpectra!$B539)-K$4/$A547+K$5</f>
        <v>-5.7344258371188547E-2</v>
      </c>
      <c r="L547" s="24">
        <f>(HiPco_RawSpectra!M539-L$3*HiPco_RawSpectra!$B539)-L$4/$A547+L$5</f>
        <v>-1.8240656917434192E-2</v>
      </c>
      <c r="M547" s="24">
        <f>(HiPco_RawSpectra!N539-M$3*HiPco_RawSpectra!$B539)-M$4/$A547+M$5</f>
        <v>-5.890136131938483E-2</v>
      </c>
      <c r="N547" s="24">
        <f>(HiPco_RawSpectra!O539-N$3*HiPco_RawSpectra!$B539)-N$4/$A547+N$5</f>
        <v>-4.8953717412696218E-2</v>
      </c>
      <c r="O547" s="24">
        <f>(HiPco_RawSpectra!P539-O$3*HiPco_RawSpectra!$B539)-O$4/$A547+O$5</f>
        <v>1.0021175696565632E-2</v>
      </c>
      <c r="P547" s="38">
        <f>(HiPco_RawSpectra!Q539-P$3*HiPco_RawSpectra!$B539)-P$4/$A547+P$5</f>
        <v>-4.352486244003357E-2</v>
      </c>
    </row>
    <row r="548" spans="1:16" x14ac:dyDescent="0.25">
      <c r="A548" s="24">
        <f>HiPco_RawSpectra!A540</f>
        <v>1963</v>
      </c>
      <c r="B548" s="24">
        <f>(HiPco_RawSpectra!C540-B$3*HiPco_RawSpectra!$B540)-B$4/$A548+B$5</f>
        <v>-2.4901130185812633E-2</v>
      </c>
      <c r="C548" s="24">
        <f>(HiPco_RawSpectra!D540-C$3*HiPco_RawSpectra!$B540)-C$4/$A548+C$5</f>
        <v>-5.4390291416868158E-2</v>
      </c>
      <c r="D548" s="24">
        <f>(HiPco_RawSpectra!E540-D$3*HiPco_RawSpectra!$B540)-D$4/$A548+D$5</f>
        <v>-4.5327032036911338E-2</v>
      </c>
      <c r="E548" s="24">
        <f>(HiPco_RawSpectra!F540-E$3*HiPco_RawSpectra!$B540)-E$4/$A548+E$5</f>
        <v>-5.4060888520171317E-2</v>
      </c>
      <c r="F548" s="24">
        <f>(HiPco_RawSpectra!G540-F$3*HiPco_RawSpectra!$B540)-F$4/$A548+F$5</f>
        <v>-5.5850913258324669E-2</v>
      </c>
      <c r="G548" s="38">
        <f>(HiPco_RawSpectra!H540-G$3*HiPco_RawSpectra!$B540)-G$4/$A548+G$5</f>
        <v>-8.5096557382276047E-2</v>
      </c>
      <c r="H548" s="24">
        <f>(HiPco_RawSpectra!I540-H$3*HiPco_RawSpectra!$B540)-H$4/$A548+H$5</f>
        <v>-8.2543189455960939E-2</v>
      </c>
      <c r="I548" s="24">
        <f>(HiPco_RawSpectra!J540-I$3*HiPco_RawSpectra!$B540)-I$4/$A548+I$5</f>
        <v>-4.7425222686812797E-2</v>
      </c>
      <c r="J548" s="24">
        <f>(HiPco_RawSpectra!K540-J$3*HiPco_RawSpectra!$B540)-J$4/$A548+J$5</f>
        <v>-2.8467643533746659E-2</v>
      </c>
      <c r="K548" s="24">
        <f>(HiPco_RawSpectra!L540-K$3*HiPco_RawSpectra!$B540)-K$4/$A548+K$5</f>
        <v>-6.4799638724816755E-2</v>
      </c>
      <c r="L548" s="24">
        <f>(HiPco_RawSpectra!M540-L$3*HiPco_RawSpectra!$B540)-L$4/$A548+L$5</f>
        <v>-3.0798846955815137E-2</v>
      </c>
      <c r="M548" s="24">
        <f>(HiPco_RawSpectra!N540-M$3*HiPco_RawSpectra!$B540)-M$4/$A548+M$5</f>
        <v>-9.3073897782401979E-2</v>
      </c>
      <c r="N548" s="24">
        <f>(HiPco_RawSpectra!O540-N$3*HiPco_RawSpectra!$B540)-N$4/$A548+N$5</f>
        <v>-4.107005756050594E-2</v>
      </c>
      <c r="O548" s="24">
        <f>(HiPco_RawSpectra!P540-O$3*HiPco_RawSpectra!$B540)-O$4/$A548+O$5</f>
        <v>-0.10086708034107603</v>
      </c>
      <c r="P548" s="38">
        <f>(HiPco_RawSpectra!Q540-P$3*HiPco_RawSpectra!$B540)-P$4/$A548+P$5</f>
        <v>-4.2741104762683224E-2</v>
      </c>
    </row>
    <row r="549" spans="1:16" x14ac:dyDescent="0.25">
      <c r="A549" s="24">
        <f>HiPco_RawSpectra!A541</f>
        <v>1962</v>
      </c>
      <c r="B549" s="24">
        <f>(HiPco_RawSpectra!C541-B$3*HiPco_RawSpectra!$B541)-B$4/$A549+B$5</f>
        <v>1.3862141391732922E-2</v>
      </c>
      <c r="C549" s="24">
        <f>(HiPco_RawSpectra!D541-C$3*HiPco_RawSpectra!$B541)-C$4/$A549+C$5</f>
        <v>-2.2138131718233176E-2</v>
      </c>
      <c r="D549" s="24">
        <f>(HiPco_RawSpectra!E541-D$3*HiPco_RawSpectra!$B541)-D$4/$A549+D$5</f>
        <v>-5.6854223723633773E-2</v>
      </c>
      <c r="E549" s="24">
        <f>(HiPco_RawSpectra!F541-E$3*HiPco_RawSpectra!$B541)-E$4/$A549+E$5</f>
        <v>-9.5682756513538567E-2</v>
      </c>
      <c r="F549" s="24">
        <f>(HiPco_RawSpectra!G541-F$3*HiPco_RawSpectra!$B541)-F$4/$A549+F$5</f>
        <v>-2.0093898812024145E-2</v>
      </c>
      <c r="G549" s="38">
        <f>(HiPco_RawSpectra!H541-G$3*HiPco_RawSpectra!$B541)-G$4/$A549+G$5</f>
        <v>-5.0134426002901314E-2</v>
      </c>
      <c r="H549" s="24">
        <f>(HiPco_RawSpectra!I541-H$3*HiPco_RawSpectra!$B541)-H$4/$A549+H$5</f>
        <v>3.7388333543012507E-3</v>
      </c>
      <c r="I549" s="24">
        <f>(HiPco_RawSpectra!J541-I$3*HiPco_RawSpectra!$B541)-I$4/$A549+I$5</f>
        <v>-2.7801626622803405E-3</v>
      </c>
      <c r="J549" s="24">
        <f>(HiPco_RawSpectra!K541-J$3*HiPco_RawSpectra!$B541)-J$4/$A549+J$5</f>
        <v>-2.8077345090998778E-3</v>
      </c>
      <c r="K549" s="24">
        <f>(HiPco_RawSpectra!L541-K$3*HiPco_RawSpectra!$B541)-K$4/$A549+K$5</f>
        <v>-2.6233557725182561E-2</v>
      </c>
      <c r="L549" s="24">
        <f>(HiPco_RawSpectra!M541-L$3*HiPco_RawSpectra!$B541)-L$4/$A549+L$5</f>
        <v>5.2036869674936901E-3</v>
      </c>
      <c r="M549" s="24">
        <f>(HiPco_RawSpectra!N541-M$3*HiPco_RawSpectra!$B541)-M$4/$A549+M$5</f>
        <v>-6.1982960525697302E-2</v>
      </c>
      <c r="N549" s="24">
        <f>(HiPco_RawSpectra!O541-N$3*HiPco_RawSpectra!$B541)-N$4/$A549+N$5</f>
        <v>-3.962308394719205E-2</v>
      </c>
      <c r="O549" s="24">
        <f>(HiPco_RawSpectra!P541-O$3*HiPco_RawSpectra!$B541)-O$4/$A549+O$5</f>
        <v>1.9532487993211424E-2</v>
      </c>
      <c r="P549" s="38">
        <f>(HiPco_RawSpectra!Q541-P$3*HiPco_RawSpectra!$B541)-P$4/$A549+P$5</f>
        <v>-2.4022914826849352E-2</v>
      </c>
    </row>
    <row r="550" spans="1:16" x14ac:dyDescent="0.25">
      <c r="A550" s="24">
        <f>HiPco_RawSpectra!A542</f>
        <v>1961</v>
      </c>
      <c r="B550" s="24">
        <f>(HiPco_RawSpectra!C542-B$3*HiPco_RawSpectra!$B542)-B$4/$A550+B$5</f>
        <v>3.4729363103396221E-2</v>
      </c>
      <c r="C550" s="24">
        <f>(HiPco_RawSpectra!D542-C$3*HiPco_RawSpectra!$B542)-C$4/$A550+C$5</f>
        <v>-4.4900680263294718E-2</v>
      </c>
      <c r="D550" s="24">
        <f>(HiPco_RawSpectra!E542-D$3*HiPco_RawSpectra!$B542)-D$4/$A550+D$5</f>
        <v>-4.7452586886584477E-2</v>
      </c>
      <c r="E550" s="24">
        <f>(HiPco_RawSpectra!F542-E$3*HiPco_RawSpectra!$B542)-E$4/$A550+E$5</f>
        <v>-8.1451598518275964E-2</v>
      </c>
      <c r="F550" s="24">
        <f>(HiPco_RawSpectra!G542-F$3*HiPco_RawSpectra!$B542)-F$4/$A550+F$5</f>
        <v>2.8736237245247577E-2</v>
      </c>
      <c r="G550" s="38">
        <f>(HiPco_RawSpectra!H542-G$3*HiPco_RawSpectra!$B542)-G$4/$A550+G$5</f>
        <v>-7.5189727853578345E-2</v>
      </c>
      <c r="H550" s="24">
        <f>(HiPco_RawSpectra!I542-H$3*HiPco_RawSpectra!$B542)-H$4/$A550+H$5</f>
        <v>-7.0364890374171693E-2</v>
      </c>
      <c r="I550" s="24">
        <f>(HiPco_RawSpectra!J542-I$3*HiPco_RawSpectra!$B542)-I$4/$A550+I$5</f>
        <v>9.6900175354693655E-3</v>
      </c>
      <c r="J550" s="24">
        <f>(HiPco_RawSpectra!K542-J$3*HiPco_RawSpectra!$B542)-J$4/$A550+J$5</f>
        <v>1.2349043559083462E-2</v>
      </c>
      <c r="K550" s="24">
        <f>(HiPco_RawSpectra!L542-K$3*HiPco_RawSpectra!$B542)-K$4/$A550+K$5</f>
        <v>-0.12120638699553653</v>
      </c>
      <c r="L550" s="24">
        <f>(HiPco_RawSpectra!M542-L$3*HiPco_RawSpectra!$B542)-L$4/$A550+L$5</f>
        <v>7.9676007555320189E-3</v>
      </c>
      <c r="M550" s="24">
        <f>(HiPco_RawSpectra!N542-M$3*HiPco_RawSpectra!$B542)-M$4/$A550+M$5</f>
        <v>-0.12813664566223421</v>
      </c>
      <c r="N550" s="24">
        <f>(HiPco_RawSpectra!O542-N$3*HiPco_RawSpectra!$B542)-N$4/$A550+N$5</f>
        <v>-9.0028628859402632E-2</v>
      </c>
      <c r="O550" s="24">
        <f>(HiPco_RawSpectra!P542-O$3*HiPco_RawSpectra!$B542)-O$4/$A550+O$5</f>
        <v>-6.6152684746691864E-3</v>
      </c>
      <c r="P550" s="38">
        <f>(HiPco_RawSpectra!Q542-P$3*HiPco_RawSpectra!$B542)-P$4/$A550+P$5</f>
        <v>-2.2704553657761684E-2</v>
      </c>
    </row>
    <row r="551" spans="1:16" x14ac:dyDescent="0.25">
      <c r="A551" s="24">
        <f>HiPco_RawSpectra!A543</f>
        <v>1960</v>
      </c>
      <c r="B551" s="24">
        <f>(HiPco_RawSpectra!C543-B$3*HiPco_RawSpectra!$B543)-B$4/$A551+B$5</f>
        <v>-9.493156045816329E-3</v>
      </c>
      <c r="C551" s="24">
        <f>(HiPco_RawSpectra!D543-C$3*HiPco_RawSpectra!$B543)-C$4/$A551+C$5</f>
        <v>-2.0788427745857336E-2</v>
      </c>
      <c r="D551" s="24">
        <f>(HiPco_RawSpectra!E543-D$3*HiPco_RawSpectra!$B543)-D$4/$A551+D$5</f>
        <v>6.0174448223597648E-3</v>
      </c>
      <c r="E551" s="24">
        <f>(HiPco_RawSpectra!F543-E$3*HiPco_RawSpectra!$B543)-E$4/$A551+E$5</f>
        <v>-7.1331134426303913E-2</v>
      </c>
      <c r="F551" s="24">
        <f>(HiPco_RawSpectra!G543-F$3*HiPco_RawSpectra!$B543)-F$4/$A551+F$5</f>
        <v>-8.146345487313085E-3</v>
      </c>
      <c r="G551" s="38">
        <f>(HiPco_RawSpectra!H543-G$3*HiPco_RawSpectra!$B543)-G$4/$A551+G$5</f>
        <v>-6.7210022134745875E-2</v>
      </c>
      <c r="H551" s="24">
        <f>(HiPco_RawSpectra!I543-H$3*HiPco_RawSpectra!$B543)-H$4/$A551+H$5</f>
        <v>-4.1373993717581846E-2</v>
      </c>
      <c r="I551" s="24">
        <f>(HiPco_RawSpectra!J543-I$3*HiPco_RawSpectra!$B543)-I$4/$A551+I$5</f>
        <v>1.3334416284339231E-2</v>
      </c>
      <c r="J551" s="24">
        <f>(HiPco_RawSpectra!K543-J$3*HiPco_RawSpectra!$B543)-J$4/$A551+J$5</f>
        <v>3.6833266340710654E-3</v>
      </c>
      <c r="K551" s="24">
        <f>(HiPco_RawSpectra!L543-K$3*HiPco_RawSpectra!$B543)-K$4/$A551+K$5</f>
        <v>-0.10491842026517249</v>
      </c>
      <c r="L551" s="24">
        <f>(HiPco_RawSpectra!M543-L$3*HiPco_RawSpectra!$B543)-L$4/$A551+L$5</f>
        <v>-2.3447227507071614E-3</v>
      </c>
      <c r="M551" s="24">
        <f>(HiPco_RawSpectra!N543-M$3*HiPco_RawSpectra!$B543)-M$4/$A551+M$5</f>
        <v>-3.5520845045022689E-2</v>
      </c>
      <c r="N551" s="24">
        <f>(HiPco_RawSpectra!O543-N$3*HiPco_RawSpectra!$B543)-N$4/$A551+N$5</f>
        <v>-6.3222211373839932E-2</v>
      </c>
      <c r="O551" s="24">
        <f>(HiPco_RawSpectra!P543-O$3*HiPco_RawSpectra!$B543)-O$4/$A551+O$5</f>
        <v>-7.8329652388843575E-3</v>
      </c>
      <c r="P551" s="38">
        <f>(HiPco_RawSpectra!Q543-P$3*HiPco_RawSpectra!$B543)-P$4/$A551+P$5</f>
        <v>-6.3295532070715768E-2</v>
      </c>
    </row>
    <row r="552" spans="1:16" x14ac:dyDescent="0.25">
      <c r="A552" s="24">
        <f>HiPco_RawSpectra!A544</f>
        <v>1959</v>
      </c>
      <c r="B552" s="24">
        <f>(HiPco_RawSpectra!C544-B$3*HiPco_RawSpectra!$B544)-B$4/$A552+B$5</f>
        <v>-4.2319703290959645E-2</v>
      </c>
      <c r="C552" s="24">
        <f>(HiPco_RawSpectra!D544-C$3*HiPco_RawSpectra!$B544)-C$4/$A552+C$5</f>
        <v>-3.4838056695788558E-2</v>
      </c>
      <c r="D552" s="24">
        <f>(HiPco_RawSpectra!E544-D$3*HiPco_RawSpectra!$B544)-D$4/$A552+D$5</f>
        <v>-2.3595292925742993E-2</v>
      </c>
      <c r="E552" s="24">
        <f>(HiPco_RawSpectra!F544-E$3*HiPco_RawSpectra!$B544)-E$4/$A552+E$5</f>
        <v>-5.0019226979587599E-2</v>
      </c>
      <c r="F552" s="24">
        <f>(HiPco_RawSpectra!G544-F$3*HiPco_RawSpectra!$B544)-F$4/$A552+F$5</f>
        <v>3.9341081914457537E-3</v>
      </c>
      <c r="G552" s="38">
        <f>(HiPco_RawSpectra!H544-G$3*HiPco_RawSpectra!$B544)-G$4/$A552+G$5</f>
        <v>-6.2407068419041659E-2</v>
      </c>
      <c r="H552" s="24">
        <f>(HiPco_RawSpectra!I544-H$3*HiPco_RawSpectra!$B544)-H$4/$A552+H$5</f>
        <v>-2.4326115635184851E-2</v>
      </c>
      <c r="I552" s="24">
        <f>(HiPco_RawSpectra!J544-I$3*HiPco_RawSpectra!$B544)-I$4/$A552+I$5</f>
        <v>5.5000068021870165E-3</v>
      </c>
      <c r="J552" s="24">
        <f>(HiPco_RawSpectra!K544-J$3*HiPco_RawSpectra!$B544)-J$4/$A552+J$5</f>
        <v>3.3369738510801144E-3</v>
      </c>
      <c r="K552" s="24">
        <f>(HiPco_RawSpectra!L544-K$3*HiPco_RawSpectra!$B544)-K$4/$A552+K$5</f>
        <v>-7.0163214549427796E-2</v>
      </c>
      <c r="L552" s="24">
        <f>(HiPco_RawSpectra!M544-L$3*HiPco_RawSpectra!$B544)-L$4/$A552+L$5</f>
        <v>2.1884912115722136E-2</v>
      </c>
      <c r="M552" s="24">
        <f>(HiPco_RawSpectra!N544-M$3*HiPco_RawSpectra!$B544)-M$4/$A552+M$5</f>
        <v>-4.2650790687119765E-2</v>
      </c>
      <c r="N552" s="24">
        <f>(HiPco_RawSpectra!O544-N$3*HiPco_RawSpectra!$B544)-N$4/$A552+N$5</f>
        <v>-3.2662283307260856E-2</v>
      </c>
      <c r="O552" s="24">
        <f>(HiPco_RawSpectra!P544-O$3*HiPco_RawSpectra!$B544)-O$4/$A552+O$5</f>
        <v>2.1081120956329559E-2</v>
      </c>
      <c r="P552" s="38">
        <f>(HiPco_RawSpectra!Q544-P$3*HiPco_RawSpectra!$B544)-P$4/$A552+P$5</f>
        <v>-2.7762304758073071E-2</v>
      </c>
    </row>
    <row r="553" spans="1:16" x14ac:dyDescent="0.25">
      <c r="A553" s="24">
        <f>HiPco_RawSpectra!A545</f>
        <v>1958</v>
      </c>
      <c r="B553" s="24">
        <f>(HiPco_RawSpectra!C545-B$3*HiPco_RawSpectra!$B545)-B$4/$A553+B$5</f>
        <v>-7.2168403607150197E-2</v>
      </c>
      <c r="C553" s="24">
        <f>(HiPco_RawSpectra!D545-C$3*HiPco_RawSpectra!$B545)-C$4/$A553+C$5</f>
        <v>-4.8957813699019068E-2</v>
      </c>
      <c r="D553" s="24">
        <f>(HiPco_RawSpectra!E545-D$3*HiPco_RawSpectra!$B545)-D$4/$A553+D$5</f>
        <v>-7.5369908471900074E-2</v>
      </c>
      <c r="E553" s="24">
        <f>(HiPco_RawSpectra!F545-E$3*HiPco_RawSpectra!$B545)-E$4/$A553+E$5</f>
        <v>-0.12342315380013727</v>
      </c>
      <c r="F553" s="24">
        <f>(HiPco_RawSpectra!G545-F$3*HiPco_RawSpectra!$B545)-F$4/$A553+F$5</f>
        <v>-4.348779669036873E-2</v>
      </c>
      <c r="G553" s="38">
        <f>(HiPco_RawSpectra!H545-G$3*HiPco_RawSpectra!$B545)-G$4/$A553+G$5</f>
        <v>-9.3434622191303121E-2</v>
      </c>
      <c r="H553" s="24">
        <f>(HiPco_RawSpectra!I545-H$3*HiPco_RawSpectra!$B545)-H$4/$A553+H$5</f>
        <v>-6.6522802464290057E-2</v>
      </c>
      <c r="I553" s="24">
        <f>(HiPco_RawSpectra!J545-I$3*HiPco_RawSpectra!$B545)-I$4/$A553+I$5</f>
        <v>-2.9090284522174773E-2</v>
      </c>
      <c r="J553" s="24">
        <f>(HiPco_RawSpectra!K545-J$3*HiPco_RawSpectra!$B545)-J$4/$A553+J$5</f>
        <v>-3.543256291472293E-2</v>
      </c>
      <c r="K553" s="24">
        <f>(HiPco_RawSpectra!L545-K$3*HiPco_RawSpectra!$B545)-K$4/$A553+K$5</f>
        <v>-9.8171274889683371E-2</v>
      </c>
      <c r="L553" s="24">
        <f>(HiPco_RawSpectra!M545-L$3*HiPco_RawSpectra!$B545)-L$4/$A553+L$5</f>
        <v>-3.1561437392281261E-2</v>
      </c>
      <c r="M553" s="24">
        <f>(HiPco_RawSpectra!N545-M$3*HiPco_RawSpectra!$B545)-M$4/$A553+M$5</f>
        <v>-0.10365715491162968</v>
      </c>
      <c r="N553" s="24">
        <f>(HiPco_RawSpectra!O545-N$3*HiPco_RawSpectra!$B545)-N$4/$A553+N$5</f>
        <v>-9.6325176186476902E-2</v>
      </c>
      <c r="O553" s="24">
        <f>(HiPco_RawSpectra!P545-O$3*HiPco_RawSpectra!$B545)-O$4/$A553+O$5</f>
        <v>-5.2943186333378328E-4</v>
      </c>
      <c r="P553" s="38">
        <f>(HiPco_RawSpectra!Q545-P$3*HiPco_RawSpectra!$B545)-P$4/$A553+P$5</f>
        <v>-2.2727342782261174E-2</v>
      </c>
    </row>
    <row r="554" spans="1:16" x14ac:dyDescent="0.25">
      <c r="A554" s="24">
        <f>HiPco_RawSpectra!A546</f>
        <v>1957</v>
      </c>
      <c r="B554" s="24">
        <f>(HiPco_RawSpectra!C546-B$3*HiPco_RawSpectra!$B546)-B$4/$A554+B$5</f>
        <v>7.0215078104343583E-3</v>
      </c>
      <c r="C554" s="24">
        <f>(HiPco_RawSpectra!D546-C$3*HiPco_RawSpectra!$B546)-C$4/$A554+C$5</f>
        <v>-5.8886135615425043E-3</v>
      </c>
      <c r="D554" s="24">
        <f>(HiPco_RawSpectra!E546-D$3*HiPco_RawSpectra!$B546)-D$4/$A554+D$5</f>
        <v>-3.9222427391839209E-3</v>
      </c>
      <c r="E554" s="24">
        <f>(HiPco_RawSpectra!F546-E$3*HiPco_RawSpectra!$B546)-E$4/$A554+E$5</f>
        <v>-6.986020653000774E-2</v>
      </c>
      <c r="F554" s="24">
        <f>(HiPco_RawSpectra!G546-F$3*HiPco_RawSpectra!$B546)-F$4/$A554+F$5</f>
        <v>-2.5618814585693945E-2</v>
      </c>
      <c r="G554" s="38">
        <f>(HiPco_RawSpectra!H546-G$3*HiPco_RawSpectra!$B546)-G$4/$A554+G$5</f>
        <v>-8.9890839558567262E-2</v>
      </c>
      <c r="H554" s="24">
        <f>(HiPco_RawSpectra!I546-H$3*HiPco_RawSpectra!$B546)-H$4/$A554+H$5</f>
        <v>-1.0744733740260403E-2</v>
      </c>
      <c r="I554" s="24">
        <f>(HiPco_RawSpectra!J546-I$3*HiPco_RawSpectra!$B546)-I$4/$A554+I$5</f>
        <v>2.4859750060210952E-3</v>
      </c>
      <c r="J554" s="24">
        <f>(HiPco_RawSpectra!K546-J$3*HiPco_RawSpectra!$B546)-J$4/$A554+J$5</f>
        <v>6.851081431777822E-3</v>
      </c>
      <c r="K554" s="24">
        <f>(HiPco_RawSpectra!L546-K$3*HiPco_RawSpectra!$B546)-K$4/$A554+K$5</f>
        <v>-6.7948336527363803E-2</v>
      </c>
      <c r="L554" s="24">
        <f>(HiPco_RawSpectra!M546-L$3*HiPco_RawSpectra!$B546)-L$4/$A554+L$5</f>
        <v>-2.7669344575865607E-2</v>
      </c>
      <c r="M554" s="24">
        <f>(HiPco_RawSpectra!N546-M$3*HiPco_RawSpectra!$B546)-M$4/$A554+M$5</f>
        <v>-7.4584009051703634E-2</v>
      </c>
      <c r="N554" s="24">
        <f>(HiPco_RawSpectra!O546-N$3*HiPco_RawSpectra!$B546)-N$4/$A554+N$5</f>
        <v>-7.3285216128354369E-2</v>
      </c>
      <c r="O554" s="24">
        <f>(HiPco_RawSpectra!P546-O$3*HiPco_RawSpectra!$B546)-O$4/$A554+O$5</f>
        <v>1.1420648717749338E-2</v>
      </c>
      <c r="P554" s="38">
        <f>(HiPco_RawSpectra!Q546-P$3*HiPco_RawSpectra!$B546)-P$4/$A554+P$5</f>
        <v>-3.7439847532473952E-2</v>
      </c>
    </row>
    <row r="555" spans="1:16" x14ac:dyDescent="0.25">
      <c r="A555" s="24">
        <f>HiPco_RawSpectra!A547</f>
        <v>1956</v>
      </c>
      <c r="B555" s="24">
        <f>(HiPco_RawSpectra!C547-B$3*HiPco_RawSpectra!$B547)-B$4/$A555+B$5</f>
        <v>-4.8694392978445952E-2</v>
      </c>
      <c r="C555" s="24">
        <f>(HiPco_RawSpectra!D547-C$3*HiPco_RawSpectra!$B547)-C$4/$A555+C$5</f>
        <v>-5.3227476174416352E-2</v>
      </c>
      <c r="D555" s="24">
        <f>(HiPco_RawSpectra!E547-D$3*HiPco_RawSpectra!$B547)-D$4/$A555+D$5</f>
        <v>-7.6998003642733112E-2</v>
      </c>
      <c r="E555" s="24">
        <f>(HiPco_RawSpectra!F547-E$3*HiPco_RawSpectra!$B547)-E$4/$A555+E$5</f>
        <v>-8.3784944671299572E-2</v>
      </c>
      <c r="F555" s="24">
        <f>(HiPco_RawSpectra!G547-F$3*HiPco_RawSpectra!$B547)-F$4/$A555+F$5</f>
        <v>-1.1965527343512432E-2</v>
      </c>
      <c r="G555" s="38">
        <f>(HiPco_RawSpectra!H547-G$3*HiPco_RawSpectra!$B547)-G$4/$A555+G$5</f>
        <v>-0.11447955961507224</v>
      </c>
      <c r="H555" s="24">
        <f>(HiPco_RawSpectra!I547-H$3*HiPco_RawSpectra!$B547)-H$4/$A555+H$5</f>
        <v>-3.2035609784513037E-2</v>
      </c>
      <c r="I555" s="24">
        <f>(HiPco_RawSpectra!J547-I$3*HiPco_RawSpectra!$B547)-I$4/$A555+I$5</f>
        <v>1.8039066274962577E-3</v>
      </c>
      <c r="J555" s="24">
        <f>(HiPco_RawSpectra!K547-J$3*HiPco_RawSpectra!$B547)-J$4/$A555+J$5</f>
        <v>-1.7211304243529377E-3</v>
      </c>
      <c r="K555" s="24">
        <f>(HiPco_RawSpectra!L547-K$3*HiPco_RawSpectra!$B547)-K$4/$A555+K$5</f>
        <v>-9.7581320353937656E-2</v>
      </c>
      <c r="L555" s="24">
        <f>(HiPco_RawSpectra!M547-L$3*HiPco_RawSpectra!$B547)-L$4/$A555+L$5</f>
        <v>2.0675648449773296E-2</v>
      </c>
      <c r="M555" s="24">
        <f>(HiPco_RawSpectra!N547-M$3*HiPco_RawSpectra!$B547)-M$4/$A555+M$5</f>
        <v>-7.3452315910540592E-2</v>
      </c>
      <c r="N555" s="24">
        <f>(HiPco_RawSpectra!O547-N$3*HiPco_RawSpectra!$B547)-N$4/$A555+N$5</f>
        <v>-8.0620338489814591E-2</v>
      </c>
      <c r="O555" s="24">
        <f>(HiPco_RawSpectra!P547-O$3*HiPco_RawSpectra!$B547)-O$4/$A555+O$5</f>
        <v>-7.2740101048680075E-3</v>
      </c>
      <c r="P555" s="38">
        <f>(HiPco_RawSpectra!Q547-P$3*HiPco_RawSpectra!$B547)-P$4/$A555+P$5</f>
        <v>-4.6495609622171696E-2</v>
      </c>
    </row>
    <row r="556" spans="1:16" x14ac:dyDescent="0.25">
      <c r="A556" s="24">
        <f>HiPco_RawSpectra!A548</f>
        <v>1955</v>
      </c>
      <c r="B556" s="24">
        <f>(HiPco_RawSpectra!C548-B$3*HiPco_RawSpectra!$B548)-B$4/$A556+B$5</f>
        <v>1.6684977225907737E-2</v>
      </c>
      <c r="C556" s="24">
        <f>(HiPco_RawSpectra!D548-C$3*HiPco_RawSpectra!$B548)-C$4/$A556+C$5</f>
        <v>1.9170023041238927E-2</v>
      </c>
      <c r="D556" s="24">
        <f>(HiPco_RawSpectra!E548-D$3*HiPco_RawSpectra!$B548)-D$4/$A556+D$5</f>
        <v>1.7168226105248718E-2</v>
      </c>
      <c r="E556" s="24">
        <f>(HiPco_RawSpectra!F548-E$3*HiPco_RawSpectra!$B548)-E$4/$A556+E$5</f>
        <v>-6.6482698066157808E-2</v>
      </c>
      <c r="F556" s="24">
        <f>(HiPco_RawSpectra!G548-F$3*HiPco_RawSpectra!$B548)-F$4/$A556+F$5</f>
        <v>-8.3954729888514011E-3</v>
      </c>
      <c r="G556" s="38">
        <f>(HiPco_RawSpectra!H548-G$3*HiPco_RawSpectra!$B548)-G$4/$A556+G$5</f>
        <v>-2.7460700249256356E-2</v>
      </c>
      <c r="H556" s="24">
        <f>(HiPco_RawSpectra!I548-H$3*HiPco_RawSpectra!$B548)-H$4/$A556+H$5</f>
        <v>-8.6522826795188152E-3</v>
      </c>
      <c r="I556" s="24">
        <f>(HiPco_RawSpectra!J548-I$3*HiPco_RawSpectra!$B548)-I$4/$A556+I$5</f>
        <v>-1.6122632411073087E-2</v>
      </c>
      <c r="J556" s="24">
        <f>(HiPco_RawSpectra!K548-J$3*HiPco_RawSpectra!$B548)-J$4/$A556+J$5</f>
        <v>-3.1625426098101157E-2</v>
      </c>
      <c r="K556" s="24">
        <f>(HiPco_RawSpectra!L548-K$3*HiPco_RawSpectra!$B548)-K$4/$A556+K$5</f>
        <v>-0.10685113607091715</v>
      </c>
      <c r="L556" s="24">
        <f>(HiPco_RawSpectra!M548-L$3*HiPco_RawSpectra!$B548)-L$4/$A556+L$5</f>
        <v>-4.4874275254607562E-2</v>
      </c>
      <c r="M556" s="24">
        <f>(HiPco_RawSpectra!N548-M$3*HiPco_RawSpectra!$B548)-M$4/$A556+M$5</f>
        <v>-9.6893910231386507E-2</v>
      </c>
      <c r="N556" s="24">
        <f>(HiPco_RawSpectra!O548-N$3*HiPco_RawSpectra!$B548)-N$4/$A556+N$5</f>
        <v>-6.6574444307833797E-2</v>
      </c>
      <c r="O556" s="24">
        <f>(HiPco_RawSpectra!P548-O$3*HiPco_RawSpectra!$B548)-O$4/$A556+O$5</f>
        <v>-1.5813987955702779E-2</v>
      </c>
      <c r="P556" s="38">
        <f>(HiPco_RawSpectra!Q548-P$3*HiPco_RawSpectra!$B548)-P$4/$A556+P$5</f>
        <v>-5.7141068871081363E-2</v>
      </c>
    </row>
    <row r="557" spans="1:16" x14ac:dyDescent="0.25">
      <c r="A557" s="24">
        <f>HiPco_RawSpectra!A549</f>
        <v>1954</v>
      </c>
      <c r="B557" s="24">
        <f>(HiPco_RawSpectra!C549-B$3*HiPco_RawSpectra!$B549)-B$4/$A557+B$5</f>
        <v>-3.7538606386868067E-2</v>
      </c>
      <c r="C557" s="24">
        <f>(HiPco_RawSpectra!D549-C$3*HiPco_RawSpectra!$B549)-C$4/$A557+C$5</f>
        <v>2.2317543274238894E-2</v>
      </c>
      <c r="D557" s="24">
        <f>(HiPco_RawSpectra!E549-D$3*HiPco_RawSpectra!$B549)-D$4/$A557+D$5</f>
        <v>-1.7322537747508332E-2</v>
      </c>
      <c r="E557" s="24">
        <f>(HiPco_RawSpectra!F549-E$3*HiPco_RawSpectra!$B549)-E$4/$A557+E$5</f>
        <v>-0.12425467579677324</v>
      </c>
      <c r="F557" s="24">
        <f>(HiPco_RawSpectra!G549-F$3*HiPco_RawSpectra!$B549)-F$4/$A557+F$5</f>
        <v>5.5614107772167E-3</v>
      </c>
      <c r="G557" s="38">
        <f>(HiPco_RawSpectra!H549-G$3*HiPco_RawSpectra!$B549)-G$4/$A557+G$5</f>
        <v>-5.2910199376759823E-2</v>
      </c>
      <c r="H557" s="24">
        <f>(HiPco_RawSpectra!I549-H$3*HiPco_RawSpectra!$B549)-H$4/$A557+H$5</f>
        <v>-2.7978130598802931E-2</v>
      </c>
      <c r="I557" s="24">
        <f>(HiPco_RawSpectra!J549-I$3*HiPco_RawSpectra!$B549)-I$4/$A557+I$5</f>
        <v>8.5261874979435104E-3</v>
      </c>
      <c r="J557" s="24">
        <f>(HiPco_RawSpectra!K549-J$3*HiPco_RawSpectra!$B549)-J$4/$A557+J$5</f>
        <v>3.7675745554958794E-3</v>
      </c>
      <c r="K557" s="24">
        <f>(HiPco_RawSpectra!L549-K$3*HiPco_RawSpectra!$B549)-K$4/$A557+K$5</f>
        <v>-8.5579837449858712E-2</v>
      </c>
      <c r="L557" s="24">
        <f>(HiPco_RawSpectra!M549-L$3*HiPco_RawSpectra!$B549)-L$4/$A557+L$5</f>
        <v>2.8125472577701097E-2</v>
      </c>
      <c r="M557" s="24">
        <f>(HiPco_RawSpectra!N549-M$3*HiPco_RawSpectra!$B549)-M$4/$A557+M$5</f>
        <v>-5.5274801377535147E-2</v>
      </c>
      <c r="N557" s="24">
        <f>(HiPco_RawSpectra!O549-N$3*HiPco_RawSpectra!$B549)-N$4/$A557+N$5</f>
        <v>-1.887009488344359E-2</v>
      </c>
      <c r="O557" s="24">
        <f>(HiPco_RawSpectra!P549-O$3*HiPco_RawSpectra!$B549)-O$4/$A557+O$5</f>
        <v>1.9775937506571542E-3</v>
      </c>
      <c r="P557" s="38">
        <f>(HiPco_RawSpectra!Q549-P$3*HiPco_RawSpectra!$B549)-P$4/$A557+P$5</f>
        <v>-5.1645788848196685E-2</v>
      </c>
    </row>
    <row r="558" spans="1:16" x14ac:dyDescent="0.25">
      <c r="A558" s="24">
        <f>HiPco_RawSpectra!A550</f>
        <v>1953</v>
      </c>
      <c r="B558" s="24">
        <f>(HiPco_RawSpectra!C550-B$3*HiPco_RawSpectra!$B550)-B$4/$A558+B$5</f>
        <v>-2.0281925999199205E-2</v>
      </c>
      <c r="C558" s="24">
        <f>(HiPco_RawSpectra!D550-C$3*HiPco_RawSpectra!$B550)-C$4/$A558+C$5</f>
        <v>-4.3884070626664884E-2</v>
      </c>
      <c r="D558" s="24">
        <f>(HiPco_RawSpectra!E550-D$3*HiPco_RawSpectra!$B550)-D$4/$A558+D$5</f>
        <v>-2.9516714640340416E-2</v>
      </c>
      <c r="E558" s="24">
        <f>(HiPco_RawSpectra!F550-E$3*HiPco_RawSpectra!$B550)-E$4/$A558+E$5</f>
        <v>-7.3676489385382113E-2</v>
      </c>
      <c r="F558" s="24">
        <f>(HiPco_RawSpectra!G550-F$3*HiPco_RawSpectra!$B550)-F$4/$A558+F$5</f>
        <v>-9.3168331674258267E-3</v>
      </c>
      <c r="G558" s="38">
        <f>(HiPco_RawSpectra!H550-G$3*HiPco_RawSpectra!$B550)-G$4/$A558+G$5</f>
        <v>-1.7277084005425131E-2</v>
      </c>
      <c r="H558" s="24">
        <f>(HiPco_RawSpectra!I550-H$3*HiPco_RawSpectra!$B550)-H$4/$A558+H$5</f>
        <v>-2.9534505654944997E-2</v>
      </c>
      <c r="I558" s="24">
        <f>(HiPco_RawSpectra!J550-I$3*HiPco_RawSpectra!$B550)-I$4/$A558+I$5</f>
        <v>1.1145732732130622E-2</v>
      </c>
      <c r="J558" s="24">
        <f>(HiPco_RawSpectra!K550-J$3*HiPco_RawSpectra!$B550)-J$4/$A558+J$5</f>
        <v>8.7379705613495461E-3</v>
      </c>
      <c r="K558" s="24">
        <f>(HiPco_RawSpectra!L550-K$3*HiPco_RawSpectra!$B550)-K$4/$A558+K$5</f>
        <v>-7.7213012432362949E-2</v>
      </c>
      <c r="L558" s="24">
        <f>(HiPco_RawSpectra!M550-L$3*HiPco_RawSpectra!$B550)-L$4/$A558+L$5</f>
        <v>-1.4066690367639188E-2</v>
      </c>
      <c r="M558" s="24">
        <f>(HiPco_RawSpectra!N550-M$3*HiPco_RawSpectra!$B550)-M$4/$A558+M$5</f>
        <v>-9.9003909062328088E-2</v>
      </c>
      <c r="N558" s="24">
        <f>(HiPco_RawSpectra!O550-N$3*HiPco_RawSpectra!$B550)-N$4/$A558+N$5</f>
        <v>-5.9204485441730903E-2</v>
      </c>
      <c r="O558" s="24">
        <f>(HiPco_RawSpectra!P550-O$3*HiPco_RawSpectra!$B550)-O$4/$A558+O$5</f>
        <v>-4.5088523680446954E-2</v>
      </c>
      <c r="P558" s="38">
        <f>(HiPco_RawSpectra!Q550-P$3*HiPco_RawSpectra!$B550)-P$4/$A558+P$5</f>
        <v>-2.5488626565278328E-2</v>
      </c>
    </row>
    <row r="559" spans="1:16" x14ac:dyDescent="0.25">
      <c r="A559" s="24">
        <f>HiPco_RawSpectra!A551</f>
        <v>1952</v>
      </c>
      <c r="B559" s="24">
        <f>(HiPco_RawSpectra!C551-B$3*HiPco_RawSpectra!$B551)-B$4/$A559+B$5</f>
        <v>-1.6193791470573839E-2</v>
      </c>
      <c r="C559" s="24">
        <f>(HiPco_RawSpectra!D551-C$3*HiPco_RawSpectra!$B551)-C$4/$A559+C$5</f>
        <v>-5.2504440592784862E-2</v>
      </c>
      <c r="D559" s="24">
        <f>(HiPco_RawSpectra!E551-D$3*HiPco_RawSpectra!$B551)-D$4/$A559+D$5</f>
        <v>-5.36709441246499E-2</v>
      </c>
      <c r="E559" s="24">
        <f>(HiPco_RawSpectra!F551-E$3*HiPco_RawSpectra!$B551)-E$4/$A559+E$5</f>
        <v>-2.3738449986266313E-2</v>
      </c>
      <c r="F559" s="24">
        <f>(HiPco_RawSpectra!G551-F$3*HiPco_RawSpectra!$B551)-F$4/$A559+F$5</f>
        <v>-1.2638391375942019E-2</v>
      </c>
      <c r="G559" s="38">
        <f>(HiPco_RawSpectra!H551-G$3*HiPco_RawSpectra!$B551)-G$4/$A559+G$5</f>
        <v>-4.8794866833297215E-2</v>
      </c>
      <c r="H559" s="24">
        <f>(HiPco_RawSpectra!I551-H$3*HiPco_RawSpectra!$B551)-H$4/$A559+H$5</f>
        <v>-9.4046594579082123E-5</v>
      </c>
      <c r="I559" s="24">
        <f>(HiPco_RawSpectra!J551-I$3*HiPco_RawSpectra!$B551)-I$4/$A559+I$5</f>
        <v>-1.575148972397308E-2</v>
      </c>
      <c r="J559" s="24">
        <f>(HiPco_RawSpectra!K551-J$3*HiPco_RawSpectra!$B551)-J$4/$A559+J$5</f>
        <v>-1.9740464669980209E-2</v>
      </c>
      <c r="K559" s="24">
        <f>(HiPco_RawSpectra!L551-K$3*HiPco_RawSpectra!$B551)-K$4/$A559+K$5</f>
        <v>-4.6604540170074718E-2</v>
      </c>
      <c r="L559" s="24">
        <f>(HiPco_RawSpectra!M551-L$3*HiPco_RawSpectra!$B551)-L$4/$A559+L$5</f>
        <v>-1.5035281460014703E-2</v>
      </c>
      <c r="M559" s="24">
        <f>(HiPco_RawSpectra!N551-M$3*HiPco_RawSpectra!$B551)-M$4/$A559+M$5</f>
        <v>-4.5006860629154717E-2</v>
      </c>
      <c r="N559" s="24">
        <f>(HiPco_RawSpectra!O551-N$3*HiPco_RawSpectra!$B551)-N$4/$A559+N$5</f>
        <v>-4.7716872191838233E-2</v>
      </c>
      <c r="O559" s="24">
        <f>(HiPco_RawSpectra!P551-O$3*HiPco_RawSpectra!$B551)-O$4/$A559+O$5</f>
        <v>-5.1749702383744899E-2</v>
      </c>
      <c r="P559" s="38">
        <f>(HiPco_RawSpectra!Q551-P$3*HiPco_RawSpectra!$B551)-P$4/$A559+P$5</f>
        <v>-2.5133214835154103E-2</v>
      </c>
    </row>
    <row r="560" spans="1:16" x14ac:dyDescent="0.25">
      <c r="A560" s="24">
        <f>HiPco_RawSpectra!A552</f>
        <v>1951</v>
      </c>
      <c r="B560" s="24">
        <f>(HiPco_RawSpectra!C552-B$3*HiPco_RawSpectra!$B552)-B$4/$A560+B$5</f>
        <v>-2.9874196192542304E-2</v>
      </c>
      <c r="C560" s="24">
        <f>(HiPco_RawSpectra!D552-C$3*HiPco_RawSpectra!$B552)-C$4/$A560+C$5</f>
        <v>-4.7149751154973892E-3</v>
      </c>
      <c r="D560" s="24">
        <f>(HiPco_RawSpectra!E552-D$3*HiPco_RawSpectra!$B552)-D$4/$A560+D$5</f>
        <v>-2.3649409229905296E-2</v>
      </c>
      <c r="E560" s="24">
        <f>(HiPco_RawSpectra!F552-E$3*HiPco_RawSpectra!$B552)-E$4/$A560+E$5</f>
        <v>-7.1206299045753096E-2</v>
      </c>
      <c r="F560" s="24">
        <f>(HiPco_RawSpectra!G552-F$3*HiPco_RawSpectra!$B552)-F$4/$A560+F$5</f>
        <v>3.8853594924598066E-3</v>
      </c>
      <c r="G560" s="38">
        <f>(HiPco_RawSpectra!H552-G$3*HiPco_RawSpectra!$B552)-G$4/$A560+G$5</f>
        <v>-0.10113820542862369</v>
      </c>
      <c r="H560" s="24">
        <f>(HiPco_RawSpectra!I552-H$3*HiPco_RawSpectra!$B552)-H$4/$A560+H$5</f>
        <v>-4.2693427690393672E-2</v>
      </c>
      <c r="I560" s="24">
        <f>(HiPco_RawSpectra!J552-I$3*HiPco_RawSpectra!$B552)-I$4/$A560+I$5</f>
        <v>-1.8413434672874925E-2</v>
      </c>
      <c r="J560" s="24">
        <f>(HiPco_RawSpectra!K552-J$3*HiPco_RawSpectra!$B552)-J$4/$A560+J$5</f>
        <v>-1.0183038907847723E-3</v>
      </c>
      <c r="K560" s="24">
        <f>(HiPco_RawSpectra!L552-K$3*HiPco_RawSpectra!$B552)-K$4/$A560+K$5</f>
        <v>-4.7121289984683123E-2</v>
      </c>
      <c r="L560" s="24">
        <f>(HiPco_RawSpectra!M552-L$3*HiPco_RawSpectra!$B552)-L$4/$A560+L$5</f>
        <v>1.8130563701140447E-2</v>
      </c>
      <c r="M560" s="24">
        <f>(HiPco_RawSpectra!N552-M$3*HiPco_RawSpectra!$B552)-M$4/$A560+M$5</f>
        <v>-5.9981701721452139E-2</v>
      </c>
      <c r="N560" s="24">
        <f>(HiPco_RawSpectra!O552-N$3*HiPco_RawSpectra!$B552)-N$4/$A560+N$5</f>
        <v>-6.100009278696357E-2</v>
      </c>
      <c r="O560" s="24">
        <f>(HiPco_RawSpectra!P552-O$3*HiPco_RawSpectra!$B552)-O$4/$A560+O$5</f>
        <v>8.6345417959625484E-3</v>
      </c>
      <c r="P560" s="38">
        <f>(HiPco_RawSpectra!Q552-P$3*HiPco_RawSpectra!$B552)-P$4/$A560+P$5</f>
        <v>-3.5959517046719146E-2</v>
      </c>
    </row>
    <row r="561" spans="1:16" x14ac:dyDescent="0.25">
      <c r="A561" s="24">
        <f>HiPco_RawSpectra!A553</f>
        <v>1950</v>
      </c>
      <c r="B561" s="24">
        <f>(HiPco_RawSpectra!C553-B$3*HiPco_RawSpectra!$B553)-B$4/$A561+B$5</f>
        <v>-2.6184447438717843E-2</v>
      </c>
      <c r="C561" s="24">
        <f>(HiPco_RawSpectra!D553-C$3*HiPco_RawSpectra!$B553)-C$4/$A561+C$5</f>
        <v>-3.5779205706243405E-2</v>
      </c>
      <c r="D561" s="24">
        <f>(HiPco_RawSpectra!E553-D$3*HiPco_RawSpectra!$B553)-D$4/$A561+D$5</f>
        <v>-2.330282290464189E-2</v>
      </c>
      <c r="E561" s="24">
        <f>(HiPco_RawSpectra!F553-E$3*HiPco_RawSpectra!$B553)-E$4/$A561+E$5</f>
        <v>-5.1689811072215673E-2</v>
      </c>
      <c r="F561" s="24">
        <f>(HiPco_RawSpectra!G553-F$3*HiPco_RawSpectra!$B553)-F$4/$A561+F$5</f>
        <v>-3.0819193985474339E-2</v>
      </c>
      <c r="G561" s="38">
        <f>(HiPco_RawSpectra!H553-G$3*HiPco_RawSpectra!$B553)-G$4/$A561+G$5</f>
        <v>-7.8234940834856007E-2</v>
      </c>
      <c r="H561" s="24">
        <f>(HiPco_RawSpectra!I553-H$3*HiPco_RawSpectra!$B553)-H$4/$A561+H$5</f>
        <v>-1.2023739386132134E-2</v>
      </c>
      <c r="I561" s="24">
        <f>(HiPco_RawSpectra!J553-I$3*HiPco_RawSpectra!$B553)-I$4/$A561+I$5</f>
        <v>-1.7519447491284447E-3</v>
      </c>
      <c r="J561" s="24">
        <f>(HiPco_RawSpectra!K553-J$3*HiPco_RawSpectra!$B553)-J$4/$A561+J$5</f>
        <v>-1.1905353482207349E-2</v>
      </c>
      <c r="K561" s="24">
        <f>(HiPco_RawSpectra!L553-K$3*HiPco_RawSpectra!$B553)-K$4/$A561+K$5</f>
        <v>-5.3561847667921866E-2</v>
      </c>
      <c r="L561" s="24">
        <f>(HiPco_RawSpectra!M553-L$3*HiPco_RawSpectra!$B553)-L$4/$A561+L$5</f>
        <v>-2.361204916035602E-2</v>
      </c>
      <c r="M561" s="24">
        <f>(HiPco_RawSpectra!N553-M$3*HiPco_RawSpectra!$B553)-M$4/$A561+M$5</f>
        <v>-5.2546151772705711E-2</v>
      </c>
      <c r="N561" s="24">
        <f>(HiPco_RawSpectra!O553-N$3*HiPco_RawSpectra!$B553)-N$4/$A561+N$5</f>
        <v>-5.6613069814360817E-2</v>
      </c>
      <c r="O561" s="24">
        <f>(HiPco_RawSpectra!P553-O$3*HiPco_RawSpectra!$B553)-O$4/$A561+O$5</f>
        <v>-3.3079459798196917E-2</v>
      </c>
      <c r="P561" s="38">
        <f>(HiPco_RawSpectra!Q553-P$3*HiPco_RawSpectra!$B553)-P$4/$A561+P$5</f>
        <v>-7.349023694936058E-3</v>
      </c>
    </row>
    <row r="562" spans="1:16" x14ac:dyDescent="0.25">
      <c r="A562" s="24">
        <f>HiPco_RawSpectra!A554</f>
        <v>1949</v>
      </c>
      <c r="B562" s="24">
        <f>(HiPco_RawSpectra!C554-B$3*HiPco_RawSpectra!$B554)-B$4/$A562+B$5</f>
        <v>-2.3245063914776733E-2</v>
      </c>
      <c r="C562" s="24">
        <f>(HiPco_RawSpectra!D554-C$3*HiPco_RawSpectra!$B554)-C$4/$A562+C$5</f>
        <v>-2.6223598871528562E-2</v>
      </c>
      <c r="D562" s="24">
        <f>(HiPco_RawSpectra!E554-D$3*HiPco_RawSpectra!$B554)-D$4/$A562+D$5</f>
        <v>-3.6405116861462007E-2</v>
      </c>
      <c r="E562" s="24">
        <f>(HiPco_RawSpectra!F554-E$3*HiPco_RawSpectra!$B554)-E$4/$A562+E$5</f>
        <v>-8.148301446607345E-2</v>
      </c>
      <c r="F562" s="24">
        <f>(HiPco_RawSpectra!G554-F$3*HiPco_RawSpectra!$B554)-F$4/$A562+F$5</f>
        <v>-2.2896040078244192E-2</v>
      </c>
      <c r="G562" s="38">
        <f>(HiPco_RawSpectra!H554-G$3*HiPco_RawSpectra!$B554)-G$4/$A562+G$5</f>
        <v>-6.4572956093650116E-2</v>
      </c>
      <c r="H562" s="24">
        <f>(HiPco_RawSpectra!I554-H$3*HiPco_RawSpectra!$B554)-H$4/$A562+H$5</f>
        <v>-8.4066474385928337E-3</v>
      </c>
      <c r="I562" s="24">
        <f>(HiPco_RawSpectra!J554-I$3*HiPco_RawSpectra!$B554)-I$4/$A562+I$5</f>
        <v>-1.2655072979333517E-2</v>
      </c>
      <c r="J562" s="24">
        <f>(HiPco_RawSpectra!K554-J$3*HiPco_RawSpectra!$B554)-J$4/$A562+J$5</f>
        <v>-2.5484514932243067E-2</v>
      </c>
      <c r="K562" s="24">
        <f>(HiPco_RawSpectra!L554-K$3*HiPco_RawSpectra!$B554)-K$4/$A562+K$5</f>
        <v>-5.7791711171569324E-2</v>
      </c>
      <c r="L562" s="24">
        <f>(HiPco_RawSpectra!M554-L$3*HiPco_RawSpectra!$B554)-L$4/$A562+L$5</f>
        <v>-1.8427753399934629E-2</v>
      </c>
      <c r="M562" s="24">
        <f>(HiPco_RawSpectra!N554-M$3*HiPco_RawSpectra!$B554)-M$4/$A562+M$5</f>
        <v>-9.134517872644915E-2</v>
      </c>
      <c r="N562" s="24">
        <f>(HiPco_RawSpectra!O554-N$3*HiPco_RawSpectra!$B554)-N$4/$A562+N$5</f>
        <v>-7.9510060601339833E-2</v>
      </c>
      <c r="O562" s="24">
        <f>(HiPco_RawSpectra!P554-O$3*HiPco_RawSpectra!$B554)-O$4/$A562+O$5</f>
        <v>-6.366353651673165E-4</v>
      </c>
      <c r="P562" s="38">
        <f>(HiPco_RawSpectra!Q554-P$3*HiPco_RawSpectra!$B554)-P$4/$A562+P$5</f>
        <v>-2.4160318270835066E-2</v>
      </c>
    </row>
    <row r="563" spans="1:16" x14ac:dyDescent="0.25">
      <c r="A563" s="24">
        <f>HiPco_RawSpectra!A555</f>
        <v>1948</v>
      </c>
      <c r="B563" s="24">
        <f>(HiPco_RawSpectra!C555-B$3*HiPco_RawSpectra!$B555)-B$4/$A563+B$5</f>
        <v>-6.2290690701457999E-2</v>
      </c>
      <c r="C563" s="24">
        <f>(HiPco_RawSpectra!D555-C$3*HiPco_RawSpectra!$B555)-C$4/$A563+C$5</f>
        <v>-4.0559244497922919E-2</v>
      </c>
      <c r="D563" s="24">
        <f>(HiPco_RawSpectra!E555-D$3*HiPco_RawSpectra!$B555)-D$4/$A563+D$5</f>
        <v>-5.9317108735034624E-2</v>
      </c>
      <c r="E563" s="24">
        <f>(HiPco_RawSpectra!F555-E$3*HiPco_RawSpectra!$B555)-E$4/$A563+E$5</f>
        <v>-4.5851108849791537E-2</v>
      </c>
      <c r="F563" s="24">
        <f>(HiPco_RawSpectra!G555-F$3*HiPco_RawSpectra!$B555)-F$4/$A563+F$5</f>
        <v>-3.7916666088595175E-2</v>
      </c>
      <c r="G563" s="38">
        <f>(HiPco_RawSpectra!H555-G$3*HiPco_RawSpectra!$B555)-G$4/$A563+G$5</f>
        <v>-8.4767745454866136E-2</v>
      </c>
      <c r="H563" s="24">
        <f>(HiPco_RawSpectra!I555-H$3*HiPco_RawSpectra!$B555)-H$4/$A563+H$5</f>
        <v>-5.8539693054629013E-2</v>
      </c>
      <c r="I563" s="24">
        <f>(HiPco_RawSpectra!J555-I$3*HiPco_RawSpectra!$B555)-I$4/$A563+I$5</f>
        <v>-2.6200383522136356E-2</v>
      </c>
      <c r="J563" s="24">
        <f>(HiPco_RawSpectra!K555-J$3*HiPco_RawSpectra!$B555)-J$4/$A563+J$5</f>
        <v>-2.3457718399238853E-2</v>
      </c>
      <c r="K563" s="24">
        <f>(HiPco_RawSpectra!L555-K$3*HiPco_RawSpectra!$B555)-K$4/$A563+K$5</f>
        <v>-5.7175925257448496E-2</v>
      </c>
      <c r="L563" s="24">
        <f>(HiPco_RawSpectra!M555-L$3*HiPco_RawSpectra!$B555)-L$4/$A563+L$5</f>
        <v>-3.1038419445274131E-2</v>
      </c>
      <c r="M563" s="24">
        <f>(HiPco_RawSpectra!N555-M$3*HiPco_RawSpectra!$B555)-M$4/$A563+M$5</f>
        <v>-6.1444373796264252E-2</v>
      </c>
      <c r="N563" s="24">
        <f>(HiPco_RawSpectra!O555-N$3*HiPco_RawSpectra!$B555)-N$4/$A563+N$5</f>
        <v>-5.3216659095266516E-2</v>
      </c>
      <c r="O563" s="24">
        <f>(HiPco_RawSpectra!P555-O$3*HiPco_RawSpectra!$B555)-O$4/$A563+O$5</f>
        <v>-3.3600090420964249E-2</v>
      </c>
      <c r="P563" s="38">
        <f>(HiPco_RawSpectra!Q555-P$3*HiPco_RawSpectra!$B555)-P$4/$A563+P$5</f>
        <v>-3.3996315515142463E-3</v>
      </c>
    </row>
    <row r="564" spans="1:16" x14ac:dyDescent="0.25">
      <c r="A564" s="24">
        <f>HiPco_RawSpectra!A556</f>
        <v>1947</v>
      </c>
      <c r="B564" s="24">
        <f>(HiPco_RawSpectra!C556-B$3*HiPco_RawSpectra!$B556)-B$4/$A564+B$5</f>
        <v>1.3882981310436675E-2</v>
      </c>
      <c r="C564" s="24">
        <f>(HiPco_RawSpectra!D556-C$3*HiPco_RawSpectra!$B556)-C$4/$A564+C$5</f>
        <v>1.7122494857938878E-2</v>
      </c>
      <c r="D564" s="24">
        <f>(HiPco_RawSpectra!E556-D$3*HiPco_RawSpectra!$B556)-D$4/$A564+D$5</f>
        <v>-1.9617744036095435E-2</v>
      </c>
      <c r="E564" s="24">
        <f>(HiPco_RawSpectra!F556-E$3*HiPco_RawSpectra!$B556)-E$4/$A564+E$5</f>
        <v>-5.1353285075880904E-2</v>
      </c>
      <c r="F564" s="24">
        <f>(HiPco_RawSpectra!G556-F$3*HiPco_RawSpectra!$B556)-F$4/$A564+F$5</f>
        <v>-2.5352072671518431E-2</v>
      </c>
      <c r="G564" s="38">
        <f>(HiPco_RawSpectra!H556-G$3*HiPco_RawSpectra!$B556)-G$4/$A564+G$5</f>
        <v>-8.192962732856883E-2</v>
      </c>
      <c r="H564" s="24">
        <f>(HiPco_RawSpectra!I556-H$3*HiPco_RawSpectra!$B556)-H$4/$A564+H$5</f>
        <v>-6.722537118114888E-2</v>
      </c>
      <c r="I564" s="24">
        <f>(HiPco_RawSpectra!J556-I$3*HiPco_RawSpectra!$B556)-I$4/$A564+I$5</f>
        <v>-1.4037523862229631E-2</v>
      </c>
      <c r="J564" s="24">
        <f>(HiPco_RawSpectra!K556-J$3*HiPco_RawSpectra!$B556)-J$4/$A564+J$5</f>
        <v>-3.0302225701593452E-2</v>
      </c>
      <c r="K564" s="24">
        <f>(HiPco_RawSpectra!L556-K$3*HiPco_RawSpectra!$B556)-K$4/$A564+K$5</f>
        <v>-4.8514013287427077E-2</v>
      </c>
      <c r="L564" s="24">
        <f>(HiPco_RawSpectra!M556-L$3*HiPco_RawSpectra!$B556)-L$4/$A564+L$5</f>
        <v>-2.3760370084201607E-2</v>
      </c>
      <c r="M564" s="24">
        <f>(HiPco_RawSpectra!N556-M$3*HiPco_RawSpectra!$B556)-M$4/$A564+M$5</f>
        <v>-6.9605515295781059E-2</v>
      </c>
      <c r="N564" s="24">
        <f>(HiPco_RawSpectra!O556-N$3*HiPco_RawSpectra!$B556)-N$4/$A564+N$5</f>
        <v>-4.4387099333562802E-2</v>
      </c>
      <c r="O564" s="24">
        <f>(HiPco_RawSpectra!P556-O$3*HiPco_RawSpectra!$B556)-O$4/$A564+O$5</f>
        <v>-5.0788635833674996E-2</v>
      </c>
      <c r="P564" s="38">
        <f>(HiPco_RawSpectra!Q556-P$3*HiPco_RawSpectra!$B556)-P$4/$A564+P$5</f>
        <v>-1.8457656320139723E-2</v>
      </c>
    </row>
    <row r="565" spans="1:16" x14ac:dyDescent="0.25">
      <c r="A565" s="24">
        <f>HiPco_RawSpectra!A557</f>
        <v>1946</v>
      </c>
      <c r="B565" s="24">
        <f>(HiPco_RawSpectra!C557-B$3*HiPco_RawSpectra!$B557)-B$4/$A565+B$5</f>
        <v>-4.5981132449958939E-2</v>
      </c>
      <c r="C565" s="24">
        <f>(HiPco_RawSpectra!D557-C$3*HiPco_RawSpectra!$B557)-C$4/$A565+C$5</f>
        <v>-2.6772757086643725E-2</v>
      </c>
      <c r="D565" s="24">
        <f>(HiPco_RawSpectra!E557-D$3*HiPco_RawSpectra!$B557)-D$4/$A565+D$5</f>
        <v>-5.5652650530448516E-2</v>
      </c>
      <c r="E565" s="24">
        <f>(HiPco_RawSpectra!F557-E$3*HiPco_RawSpectra!$B557)-E$4/$A565+E$5</f>
        <v>-5.6043044056899728E-2</v>
      </c>
      <c r="F565" s="24">
        <f>(HiPco_RawSpectra!G557-F$3*HiPco_RawSpectra!$B557)-F$4/$A565+F$5</f>
        <v>-1.4990123279251619E-2</v>
      </c>
      <c r="G565" s="38">
        <f>(HiPco_RawSpectra!H557-G$3*HiPco_RawSpectra!$B557)-G$4/$A565+G$5</f>
        <v>-6.3710355227030155E-2</v>
      </c>
      <c r="H565" s="24">
        <f>(HiPco_RawSpectra!I557-H$3*HiPco_RawSpectra!$B557)-H$4/$A565+H$5</f>
        <v>-3.0950885049116528E-2</v>
      </c>
      <c r="I565" s="24">
        <f>(HiPco_RawSpectra!J557-I$3*HiPco_RawSpectra!$B557)-I$4/$A565+I$5</f>
        <v>-3.5262056106352871E-2</v>
      </c>
      <c r="J565" s="24">
        <f>(HiPco_RawSpectra!K557-J$3*HiPco_RawSpectra!$B557)-J$4/$A565+J$5</f>
        <v>-2.0331866541558476E-2</v>
      </c>
      <c r="K565" s="24">
        <f>(HiPco_RawSpectra!L557-K$3*HiPco_RawSpectra!$B557)-K$4/$A565+K$5</f>
        <v>-8.1003641643418084E-2</v>
      </c>
      <c r="L565" s="24">
        <f>(HiPco_RawSpectra!M557-L$3*HiPco_RawSpectra!$B557)-L$4/$A565+L$5</f>
        <v>-3.8331251093693043E-2</v>
      </c>
      <c r="M565" s="24">
        <f>(HiPco_RawSpectra!N557-M$3*HiPco_RawSpectra!$B557)-M$4/$A565+M$5</f>
        <v>-9.0579555838678882E-2</v>
      </c>
      <c r="N565" s="24">
        <f>(HiPco_RawSpectra!O557-N$3*HiPco_RawSpectra!$B557)-N$4/$A565+N$5</f>
        <v>-4.8444258223707418E-2</v>
      </c>
      <c r="O565" s="24">
        <f>(HiPco_RawSpectra!P557-O$3*HiPco_RawSpectra!$B557)-O$4/$A565+O$5</f>
        <v>-4.3417014983459651E-2</v>
      </c>
      <c r="P565" s="38">
        <f>(HiPco_RawSpectra!Q557-P$3*HiPco_RawSpectra!$B557)-P$4/$A565+P$5</f>
        <v>-9.7358732799456577E-3</v>
      </c>
    </row>
    <row r="566" spans="1:16" x14ac:dyDescent="0.25">
      <c r="A566" s="24">
        <f>HiPco_RawSpectra!A558</f>
        <v>1945</v>
      </c>
      <c r="B566" s="24">
        <f>(HiPco_RawSpectra!C558-B$3*HiPco_RawSpectra!$B558)-B$4/$A566+B$5</f>
        <v>-1.683512469757335E-2</v>
      </c>
      <c r="C566" s="24">
        <f>(HiPco_RawSpectra!D558-C$3*HiPco_RawSpectra!$B558)-C$4/$A566+C$5</f>
        <v>-2.8608360029435568E-2</v>
      </c>
      <c r="D566" s="24">
        <f>(HiPco_RawSpectra!E558-D$3*HiPco_RawSpectra!$B558)-D$4/$A566+D$5</f>
        <v>-3.8854686652964307E-2</v>
      </c>
      <c r="E566" s="24">
        <f>(HiPco_RawSpectra!F558-E$3*HiPco_RawSpectra!$B558)-E$4/$A566+E$5</f>
        <v>-6.271937286545165E-2</v>
      </c>
      <c r="F566" s="24">
        <f>(HiPco_RawSpectra!G558-F$3*HiPco_RawSpectra!$B558)-F$4/$A566+F$5</f>
        <v>-3.0206905200278047E-2</v>
      </c>
      <c r="G566" s="38">
        <f>(HiPco_RawSpectra!H558-G$3*HiPco_RawSpectra!$B558)-G$4/$A566+G$5</f>
        <v>-7.9434707224726744E-2</v>
      </c>
      <c r="H566" s="24">
        <f>(HiPco_RawSpectra!I558-H$3*HiPco_RawSpectra!$B558)-H$4/$A566+H$5</f>
        <v>-4.1477108183550909E-2</v>
      </c>
      <c r="I566" s="24">
        <f>(HiPco_RawSpectra!J558-I$3*HiPco_RawSpectra!$B558)-I$4/$A566+I$5</f>
        <v>-4.0301946113292152E-2</v>
      </c>
      <c r="J566" s="24">
        <f>(HiPco_RawSpectra!K558-J$3*HiPco_RawSpectra!$B558)-J$4/$A566+J$5</f>
        <v>-3.8158528882372162E-3</v>
      </c>
      <c r="K566" s="24">
        <f>(HiPco_RawSpectra!L558-K$3*HiPco_RawSpectra!$B558)-K$4/$A566+K$5</f>
        <v>-5.2726796847379215E-2</v>
      </c>
      <c r="L566" s="24">
        <f>(HiPco_RawSpectra!M558-L$3*HiPco_RawSpectra!$B558)-L$4/$A566+L$5</f>
        <v>-2.5583206603172749E-2</v>
      </c>
      <c r="M566" s="24">
        <f>(HiPco_RawSpectra!N558-M$3*HiPco_RawSpectra!$B558)-M$4/$A566+M$5</f>
        <v>-5.8680098118684999E-2</v>
      </c>
      <c r="N566" s="24">
        <f>(HiPco_RawSpectra!O558-N$3*HiPco_RawSpectra!$B558)-N$4/$A566+N$5</f>
        <v>-5.3581490453235153E-2</v>
      </c>
      <c r="O566" s="24">
        <f>(HiPco_RawSpectra!P558-O$3*HiPco_RawSpectra!$B558)-O$4/$A566+O$5</f>
        <v>-3.4760049105499145E-3</v>
      </c>
      <c r="P566" s="38">
        <f>(HiPco_RawSpectra!Q558-P$3*HiPco_RawSpectra!$B558)-P$4/$A566+P$5</f>
        <v>-1.3924208594234691E-2</v>
      </c>
    </row>
    <row r="567" spans="1:16" x14ac:dyDescent="0.25">
      <c r="A567" s="24">
        <f>HiPco_RawSpectra!A559</f>
        <v>1944</v>
      </c>
      <c r="B567" s="24">
        <f>(HiPco_RawSpectra!C559-B$3*HiPco_RawSpectra!$B559)-B$4/$A567+B$5</f>
        <v>-1.4397822792399078E-2</v>
      </c>
      <c r="C567" s="24">
        <f>(HiPco_RawSpectra!D559-C$3*HiPco_RawSpectra!$B559)-C$4/$A567+C$5</f>
        <v>-5.1773852468267142E-2</v>
      </c>
      <c r="D567" s="24">
        <f>(HiPco_RawSpectra!E559-D$3*HiPco_RawSpectra!$B559)-D$4/$A567+D$5</f>
        <v>-1.6732820452581239E-2</v>
      </c>
      <c r="E567" s="24">
        <f>(HiPco_RawSpectra!F559-E$3*HiPco_RawSpectra!$B559)-E$4/$A567+E$5</f>
        <v>-9.5559494174187062E-2</v>
      </c>
      <c r="F567" s="24">
        <f>(HiPco_RawSpectra!G559-F$3*HiPco_RawSpectra!$B559)-F$4/$A567+F$5</f>
        <v>7.644048996872526E-3</v>
      </c>
      <c r="G567" s="38">
        <f>(HiPco_RawSpectra!H559-G$3*HiPco_RawSpectra!$B559)-G$4/$A567+G$5</f>
        <v>-3.6563558968342513E-2</v>
      </c>
      <c r="H567" s="24">
        <f>(HiPco_RawSpectra!I559-H$3*HiPco_RawSpectra!$B559)-H$4/$A567+H$5</f>
        <v>-2.2486292435267888E-3</v>
      </c>
      <c r="I567" s="24">
        <f>(HiPco_RawSpectra!J559-I$3*HiPco_RawSpectra!$B559)-I$4/$A567+I$5</f>
        <v>3.0071880331119492E-2</v>
      </c>
      <c r="J567" s="24">
        <f>(HiPco_RawSpectra!K559-J$3*HiPco_RawSpectra!$B559)-J$4/$A567+J$5</f>
        <v>3.3107441704143103E-3</v>
      </c>
      <c r="K567" s="24">
        <f>(HiPco_RawSpectra!L559-K$3*HiPco_RawSpectra!$B559)-K$4/$A567+K$5</f>
        <v>-4.476914558131348E-2</v>
      </c>
      <c r="L567" s="24">
        <f>(HiPco_RawSpectra!M559-L$3*HiPco_RawSpectra!$B559)-L$4/$A567+L$5</f>
        <v>3.7534182104860037E-3</v>
      </c>
      <c r="M567" s="24">
        <f>(HiPco_RawSpectra!N559-M$3*HiPco_RawSpectra!$B559)-M$4/$A567+M$5</f>
        <v>-5.3353468469575747E-2</v>
      </c>
      <c r="N567" s="24">
        <f>(HiPco_RawSpectra!O559-N$3*HiPco_RawSpectra!$B559)-N$4/$A567+N$5</f>
        <v>-3.1004672877737654E-2</v>
      </c>
      <c r="O567" s="24">
        <f>(HiPco_RawSpectra!P559-O$3*HiPco_RawSpectra!$B559)-O$4/$A567+O$5</f>
        <v>-2.9966617814250231E-2</v>
      </c>
      <c r="P567" s="38">
        <f>(HiPco_RawSpectra!Q559-P$3*HiPco_RawSpectra!$B559)-P$4/$A567+P$5</f>
        <v>-2.5075973063779533E-3</v>
      </c>
    </row>
    <row r="568" spans="1:16" x14ac:dyDescent="0.25">
      <c r="A568" s="24">
        <f>HiPco_RawSpectra!A560</f>
        <v>1943</v>
      </c>
      <c r="B568" s="24">
        <f>(HiPco_RawSpectra!C560-B$3*HiPco_RawSpectra!$B560)-B$4/$A568+B$5</f>
        <v>-3.1543276664493039E-2</v>
      </c>
      <c r="C568" s="24">
        <f>(HiPco_RawSpectra!D560-C$3*HiPco_RawSpectra!$B560)-C$4/$A568+C$5</f>
        <v>-3.810265324103497E-2</v>
      </c>
      <c r="D568" s="24">
        <f>(HiPco_RawSpectra!E560-D$3*HiPco_RawSpectra!$B560)-D$4/$A568+D$5</f>
        <v>-4.2358101222306127E-2</v>
      </c>
      <c r="E568" s="24">
        <f>(HiPco_RawSpectra!F560-E$3*HiPco_RawSpectra!$B560)-E$4/$A568+E$5</f>
        <v>-8.430017671580356E-2</v>
      </c>
      <c r="F568" s="24">
        <f>(HiPco_RawSpectra!G560-F$3*HiPco_RawSpectra!$B560)-F$4/$A568+F$5</f>
        <v>-3.5199771271376239E-2</v>
      </c>
      <c r="G568" s="38">
        <f>(HiPco_RawSpectra!H560-G$3*HiPco_RawSpectra!$B560)-G$4/$A568+G$5</f>
        <v>-6.7450544626769346E-2</v>
      </c>
      <c r="H568" s="24">
        <f>(HiPco_RawSpectra!I560-H$3*HiPco_RawSpectra!$B560)-H$4/$A568+H$5</f>
        <v>-4.143802109217494E-2</v>
      </c>
      <c r="I568" s="24">
        <f>(HiPco_RawSpectra!J560-I$3*HiPco_RawSpectra!$B560)-I$4/$A568+I$5</f>
        <v>-1.589692441299809E-2</v>
      </c>
      <c r="J568" s="24">
        <f>(HiPco_RawSpectra!K560-J$3*HiPco_RawSpectra!$B560)-J$4/$A568+J$5</f>
        <v>-2.6411076786412788E-2</v>
      </c>
      <c r="K568" s="24">
        <f>(HiPco_RawSpectra!L560-K$3*HiPco_RawSpectra!$B560)-K$4/$A568+K$5</f>
        <v>-5.3632693207269391E-2</v>
      </c>
      <c r="L568" s="24">
        <f>(HiPco_RawSpectra!M560-L$3*HiPco_RawSpectra!$B560)-L$4/$A568+L$5</f>
        <v>-2.8917590226539166E-2</v>
      </c>
      <c r="M568" s="24">
        <f>(HiPco_RawSpectra!N560-M$3*HiPco_RawSpectra!$B560)-M$4/$A568+M$5</f>
        <v>-7.0126401785176817E-2</v>
      </c>
      <c r="N568" s="24">
        <f>(HiPco_RawSpectra!O560-N$3*HiPco_RawSpectra!$B560)-N$4/$A568+N$5</f>
        <v>-5.3511455460863513E-2</v>
      </c>
      <c r="O568" s="24">
        <f>(HiPco_RawSpectra!P560-O$3*HiPco_RawSpectra!$B560)-O$4/$A568+O$5</f>
        <v>-3.5415126595938054E-2</v>
      </c>
      <c r="P568" s="38">
        <f>(HiPco_RawSpectra!Q560-P$3*HiPco_RawSpectra!$B560)-P$4/$A568+P$5</f>
        <v>-8.6448904098152205E-3</v>
      </c>
    </row>
    <row r="569" spans="1:16" x14ac:dyDescent="0.25">
      <c r="A569" s="24">
        <f>HiPco_RawSpectra!A561</f>
        <v>1942</v>
      </c>
      <c r="B569" s="24">
        <f>(HiPco_RawSpectra!C561-B$3*HiPco_RawSpectra!$B561)-B$4/$A569+B$5</f>
        <v>-9.8042040229751846E-3</v>
      </c>
      <c r="C569" s="24">
        <f>(HiPco_RawSpectra!D561-C$3*HiPco_RawSpectra!$B561)-C$4/$A569+C$5</f>
        <v>-3.1761004133700435E-2</v>
      </c>
      <c r="D569" s="24">
        <f>(HiPco_RawSpectra!E561-D$3*HiPco_RawSpectra!$B561)-D$4/$A569+D$5</f>
        <v>-3.3394248110212833E-2</v>
      </c>
      <c r="E569" s="24">
        <f>(HiPco_RawSpectra!F561-E$3*HiPco_RawSpectra!$B561)-E$4/$A569+E$5</f>
        <v>-3.3129560243044635E-2</v>
      </c>
      <c r="F569" s="24">
        <f>(HiPco_RawSpectra!G561-F$3*HiPco_RawSpectra!$B561)-F$4/$A569+F$5</f>
        <v>-1.1033455626646805E-2</v>
      </c>
      <c r="G569" s="38">
        <f>(HiPco_RawSpectra!H561-G$3*HiPco_RawSpectra!$B561)-G$4/$A569+G$5</f>
        <v>-5.6426504086605753E-2</v>
      </c>
      <c r="H569" s="24">
        <f>(HiPco_RawSpectra!I561-H$3*HiPco_RawSpectra!$B561)-H$4/$A569+H$5</f>
        <v>-2.4080941768681544E-2</v>
      </c>
      <c r="I569" s="24">
        <f>(HiPco_RawSpectra!J561-I$3*HiPco_RawSpectra!$B561)-I$4/$A569+I$5</f>
        <v>-2.9904337713571979E-2</v>
      </c>
      <c r="J569" s="24">
        <f>(HiPco_RawSpectra!K561-J$3*HiPco_RawSpectra!$B561)-J$4/$A569+J$5</f>
        <v>-2.3207792757379678E-2</v>
      </c>
      <c r="K569" s="24">
        <f>(HiPco_RawSpectra!L561-K$3*HiPco_RawSpectra!$B561)-K$4/$A569+K$5</f>
        <v>-5.6525003977340532E-2</v>
      </c>
      <c r="L569" s="24">
        <f>(HiPco_RawSpectra!M561-L$3*HiPco_RawSpectra!$B561)-L$4/$A569+L$5</f>
        <v>-2.5914085632119398E-2</v>
      </c>
      <c r="M569" s="24">
        <f>(HiPco_RawSpectra!N561-M$3*HiPco_RawSpectra!$B561)-M$4/$A569+M$5</f>
        <v>-7.819231540936232E-2</v>
      </c>
      <c r="N569" s="24">
        <f>(HiPco_RawSpectra!O561-N$3*HiPco_RawSpectra!$B561)-N$4/$A569+N$5</f>
        <v>-7.2271847034317965E-2</v>
      </c>
      <c r="O569" s="24">
        <f>(HiPco_RawSpectra!P561-O$3*HiPco_RawSpectra!$B561)-O$4/$A569+O$5</f>
        <v>-9.7209472590631361E-3</v>
      </c>
      <c r="P569" s="38">
        <f>(HiPco_RawSpectra!Q561-P$3*HiPco_RawSpectra!$B561)-P$4/$A569+P$5</f>
        <v>-2.7331708498055215E-2</v>
      </c>
    </row>
    <row r="570" spans="1:16" x14ac:dyDescent="0.25">
      <c r="A570" s="24">
        <f>HiPco_RawSpectra!A562</f>
        <v>1941</v>
      </c>
      <c r="B570" s="24">
        <f>(HiPco_RawSpectra!C562-B$3*HiPco_RawSpectra!$B562)-B$4/$A570+B$5</f>
        <v>-1.8612852010304153E-3</v>
      </c>
      <c r="C570" s="24">
        <f>(HiPco_RawSpectra!D562-C$3*HiPco_RawSpectra!$B562)-C$4/$A570+C$5</f>
        <v>-2.7086930013291526E-2</v>
      </c>
      <c r="D570" s="24">
        <f>(HiPco_RawSpectra!E562-D$3*HiPco_RawSpectra!$B562)-D$4/$A570+D$5</f>
        <v>-2.3372889075444232E-2</v>
      </c>
      <c r="E570" s="24">
        <f>(HiPco_RawSpectra!F562-E$3*HiPco_RawSpectra!$B562)-E$4/$A570+E$5</f>
        <v>-5.0013071168701372E-2</v>
      </c>
      <c r="F570" s="24">
        <f>(HiPco_RawSpectra!G562-F$3*HiPco_RawSpectra!$B562)-F$4/$A570+F$5</f>
        <v>-3.0753967492608617E-2</v>
      </c>
      <c r="G570" s="38">
        <f>(HiPco_RawSpectra!H562-G$3*HiPco_RawSpectra!$B562)-G$4/$A570+G$5</f>
        <v>-6.3567567040659648E-2</v>
      </c>
      <c r="H570" s="24">
        <f>(HiPco_RawSpectra!I562-H$3*HiPco_RawSpectra!$B562)-H$4/$A570+H$5</f>
        <v>-1.9098098561289228E-2</v>
      </c>
      <c r="I570" s="24">
        <f>(HiPco_RawSpectra!J562-I$3*HiPco_RawSpectra!$B562)-I$4/$A570+I$5</f>
        <v>-3.35898896465767E-2</v>
      </c>
      <c r="J570" s="24">
        <f>(HiPco_RawSpectra!K562-J$3*HiPco_RawSpectra!$B562)-J$4/$A570+J$5</f>
        <v>-3.8744818165200832E-2</v>
      </c>
      <c r="K570" s="24">
        <f>(HiPco_RawSpectra!L562-K$3*HiPco_RawSpectra!$B562)-K$4/$A570+K$5</f>
        <v>-5.9689760823666338E-2</v>
      </c>
      <c r="L570" s="24">
        <f>(HiPco_RawSpectra!M562-L$3*HiPco_RawSpectra!$B562)-L$4/$A570+L$5</f>
        <v>-1.361626326817531E-2</v>
      </c>
      <c r="M570" s="24">
        <f>(HiPco_RawSpectra!N562-M$3*HiPco_RawSpectra!$B562)-M$4/$A570+M$5</f>
        <v>-6.5679046546056136E-2</v>
      </c>
      <c r="N570" s="24">
        <f>(HiPco_RawSpectra!O562-N$3*HiPco_RawSpectra!$B562)-N$4/$A570+N$5</f>
        <v>-5.1990548617863619E-2</v>
      </c>
      <c r="O570" s="24">
        <f>(HiPco_RawSpectra!P562-O$3*HiPco_RawSpectra!$B562)-O$4/$A570+O$5</f>
        <v>-2.9037366000448796E-2</v>
      </c>
      <c r="P570" s="38">
        <f>(HiPco_RawSpectra!Q562-P$3*HiPco_RawSpectra!$B562)-P$4/$A570+P$5</f>
        <v>-5.2025576146756559E-3</v>
      </c>
    </row>
    <row r="571" spans="1:16" x14ac:dyDescent="0.25">
      <c r="A571" s="24">
        <f>HiPco_RawSpectra!A563</f>
        <v>1940</v>
      </c>
      <c r="B571" s="24">
        <f>(HiPco_RawSpectra!C563-B$3*HiPco_RawSpectra!$B563)-B$4/$A571+B$5</f>
        <v>-2.4975377936907368E-2</v>
      </c>
      <c r="C571" s="24">
        <f>(HiPco_RawSpectra!D563-C$3*HiPco_RawSpectra!$B563)-C$4/$A571+C$5</f>
        <v>1.3524771111098195E-2</v>
      </c>
      <c r="D571" s="24">
        <f>(HiPco_RawSpectra!E563-D$3*HiPco_RawSpectra!$B563)-D$4/$A571+D$5</f>
        <v>-7.4899451032109333E-3</v>
      </c>
      <c r="E571" s="24">
        <f>(HiPco_RawSpectra!F563-E$3*HiPco_RawSpectra!$B563)-E$4/$A571+E$5</f>
        <v>-8.0087274295611396E-2</v>
      </c>
      <c r="F571" s="24">
        <f>(HiPco_RawSpectra!G563-F$3*HiPco_RawSpectra!$B563)-F$4/$A571+F$5</f>
        <v>-1.9590210946977608E-2</v>
      </c>
      <c r="G571" s="38">
        <f>(HiPco_RawSpectra!H563-G$3*HiPco_RawSpectra!$B563)-G$4/$A571+G$5</f>
        <v>-6.184022874794716E-2</v>
      </c>
      <c r="H571" s="24">
        <f>(HiPco_RawSpectra!I563-H$3*HiPco_RawSpectra!$B563)-H$4/$A571+H$5</f>
        <v>-7.9732369822965322E-3</v>
      </c>
      <c r="I571" s="24">
        <f>(HiPco_RawSpectra!J563-I$3*HiPco_RawSpectra!$B563)-I$4/$A571+I$5</f>
        <v>-2.3110130603400765E-4</v>
      </c>
      <c r="J571" s="24">
        <f>(HiPco_RawSpectra!K563-J$3*HiPco_RawSpectra!$B563)-J$4/$A571+J$5</f>
        <v>-3.3292863086643462E-2</v>
      </c>
      <c r="K571" s="24">
        <f>(HiPco_RawSpectra!L563-K$3*HiPco_RawSpectra!$B563)-K$4/$A571+K$5</f>
        <v>-4.0306058598431657E-2</v>
      </c>
      <c r="L571" s="24">
        <f>(HiPco_RawSpectra!M563-L$3*HiPco_RawSpectra!$B563)-L$4/$A571+L$5</f>
        <v>-1.8157906650676636E-2</v>
      </c>
      <c r="M571" s="24">
        <f>(HiPco_RawSpectra!N563-M$3*HiPco_RawSpectra!$B563)-M$4/$A571+M$5</f>
        <v>-5.0217041529231073E-2</v>
      </c>
      <c r="N571" s="24">
        <f>(HiPco_RawSpectra!O563-N$3*HiPco_RawSpectra!$B563)-N$4/$A571+N$5</f>
        <v>-9.3419323693201654E-3</v>
      </c>
      <c r="O571" s="24">
        <f>(HiPco_RawSpectra!P563-O$3*HiPco_RawSpectra!$B563)-O$4/$A571+O$5</f>
        <v>-1.4787315543791257E-2</v>
      </c>
      <c r="P571" s="38">
        <f>(HiPco_RawSpectra!Q563-P$3*HiPco_RawSpectra!$B563)-P$4/$A571+P$5</f>
        <v>-3.1908262318323534E-2</v>
      </c>
    </row>
    <row r="572" spans="1:16" x14ac:dyDescent="0.25">
      <c r="A572" s="24">
        <f>HiPco_RawSpectra!A564</f>
        <v>1939</v>
      </c>
      <c r="B572" s="24">
        <f>(HiPco_RawSpectra!C564-B$3*HiPco_RawSpectra!$B564)-B$4/$A572+B$5</f>
        <v>-3.7859689212919115E-2</v>
      </c>
      <c r="C572" s="24">
        <f>(HiPco_RawSpectra!D564-C$3*HiPco_RawSpectra!$B564)-C$4/$A572+C$5</f>
        <v>-4.0342197711691008E-2</v>
      </c>
      <c r="D572" s="24">
        <f>(HiPco_RawSpectra!E564-D$3*HiPco_RawSpectra!$B564)-D$4/$A572+D$5</f>
        <v>-5.2260499534792053E-2</v>
      </c>
      <c r="E572" s="24">
        <f>(HiPco_RawSpectra!F564-E$3*HiPco_RawSpectra!$B564)-E$4/$A572+E$5</f>
        <v>-5.4305435216659363E-2</v>
      </c>
      <c r="F572" s="24">
        <f>(HiPco_RawSpectra!G564-F$3*HiPco_RawSpectra!$B564)-F$4/$A572+F$5</f>
        <v>-1.8413986468516583E-2</v>
      </c>
      <c r="G572" s="38">
        <f>(HiPco_RawSpectra!H564-G$3*HiPco_RawSpectra!$B564)-G$4/$A572+G$5</f>
        <v>-6.1638556785693702E-2</v>
      </c>
      <c r="H572" s="24">
        <f>(HiPco_RawSpectra!I564-H$3*HiPco_RawSpectra!$B564)-H$4/$A572+H$5</f>
        <v>-2.5378046352058245E-2</v>
      </c>
      <c r="I572" s="24">
        <f>(HiPco_RawSpectra!J564-I$3*HiPco_RawSpectra!$B564)-I$4/$A572+I$5</f>
        <v>9.8408527609868506E-3</v>
      </c>
      <c r="J572" s="24">
        <f>(HiPco_RawSpectra!K564-J$3*HiPco_RawSpectra!$B564)-J$4/$A572+J$5</f>
        <v>-2.1862780422767916E-2</v>
      </c>
      <c r="K572" s="24">
        <f>(HiPco_RawSpectra!L564-K$3*HiPco_RawSpectra!$B564)-K$4/$A572+K$5</f>
        <v>-5.086745956386711E-2</v>
      </c>
      <c r="L572" s="24">
        <f>(HiPco_RawSpectra!M564-L$3*HiPco_RawSpectra!$B564)-L$4/$A572+L$5</f>
        <v>-2.5659550334642581E-2</v>
      </c>
      <c r="M572" s="24">
        <f>(HiPco_RawSpectra!N564-M$3*HiPco_RawSpectra!$B564)-M$4/$A572+M$5</f>
        <v>-8.0117673532909453E-2</v>
      </c>
      <c r="N572" s="24">
        <f>(HiPco_RawSpectra!O564-N$3*HiPco_RawSpectra!$B564)-N$4/$A572+N$5</f>
        <v>-5.0150102916564632E-2</v>
      </c>
      <c r="O572" s="24">
        <f>(HiPco_RawSpectra!P564-O$3*HiPco_RawSpectra!$B564)-O$4/$A572+O$5</f>
        <v>-1.4939884548660156E-2</v>
      </c>
      <c r="P572" s="38">
        <f>(HiPco_RawSpectra!Q564-P$3*HiPco_RawSpectra!$B564)-P$4/$A572+P$5</f>
        <v>-1.2739882347715272E-2</v>
      </c>
    </row>
    <row r="573" spans="1:16" x14ac:dyDescent="0.25">
      <c r="A573" s="24">
        <f>HiPco_RawSpectra!A565</f>
        <v>1938</v>
      </c>
      <c r="B573" s="24">
        <f>(HiPco_RawSpectra!C565-B$3*HiPco_RawSpectra!$B565)-B$4/$A573+B$5</f>
        <v>-2.5107286140443764E-2</v>
      </c>
      <c r="C573" s="24">
        <f>(HiPco_RawSpectra!D565-C$3*HiPco_RawSpectra!$B565)-C$4/$A573+C$5</f>
        <v>-2.587266448068554E-2</v>
      </c>
      <c r="D573" s="24">
        <f>(HiPco_RawSpectra!E565-D$3*HiPco_RawSpectra!$B565)-D$4/$A573+D$5</f>
        <v>-6.5661862132535775E-2</v>
      </c>
      <c r="E573" s="24">
        <f>(HiPco_RawSpectra!F565-E$3*HiPco_RawSpectra!$B565)-E$4/$A573+E$5</f>
        <v>-5.1585137684777543E-2</v>
      </c>
      <c r="F573" s="24">
        <f>(HiPco_RawSpectra!G565-F$3*HiPco_RawSpectra!$B565)-F$4/$A573+F$5</f>
        <v>-1.7419732193035466E-2</v>
      </c>
      <c r="G573" s="38">
        <f>(HiPco_RawSpectra!H565-G$3*HiPco_RawSpectra!$B565)-G$4/$A573+G$5</f>
        <v>-4.021551461683523E-2</v>
      </c>
      <c r="H573" s="24">
        <f>(HiPco_RawSpectra!I565-H$3*HiPco_RawSpectra!$B565)-H$4/$A573+H$5</f>
        <v>-9.3082247089858548E-3</v>
      </c>
      <c r="I573" s="24">
        <f>(HiPco_RawSpectra!J565-I$3*HiPco_RawSpectra!$B565)-I$4/$A573+I$5</f>
        <v>-3.9597536398631054E-2</v>
      </c>
      <c r="J573" s="24">
        <f>(HiPco_RawSpectra!K565-J$3*HiPco_RawSpectra!$B565)-J$4/$A573+J$5</f>
        <v>-5.0069946268728023E-2</v>
      </c>
      <c r="K573" s="24">
        <f>(HiPco_RawSpectra!L565-K$3*HiPco_RawSpectra!$B565)-K$4/$A573+K$5</f>
        <v>-5.0128760272249356E-2</v>
      </c>
      <c r="L573" s="24">
        <f>(HiPco_RawSpectra!M565-L$3*HiPco_RawSpectra!$B565)-L$4/$A573+L$5</f>
        <v>-2.9973523765142025E-2</v>
      </c>
      <c r="M573" s="24">
        <f>(HiPco_RawSpectra!N565-M$3*HiPco_RawSpectra!$B565)-M$4/$A573+M$5</f>
        <v>-5.3359859151163307E-2</v>
      </c>
      <c r="N573" s="24">
        <f>(HiPco_RawSpectra!O565-N$3*HiPco_RawSpectra!$B565)-N$4/$A573+N$5</f>
        <v>-2.9925198227531733E-2</v>
      </c>
      <c r="O573" s="24">
        <f>(HiPco_RawSpectra!P565-O$3*HiPco_RawSpectra!$B565)-O$4/$A573+O$5</f>
        <v>-4.043306627949899E-2</v>
      </c>
      <c r="P573" s="38">
        <f>(HiPco_RawSpectra!Q565-P$3*HiPco_RawSpectra!$B565)-P$4/$A573+P$5</f>
        <v>-4.4535269683636823E-2</v>
      </c>
    </row>
    <row r="574" spans="1:16" x14ac:dyDescent="0.25">
      <c r="A574" s="24">
        <f>HiPco_RawSpectra!A566</f>
        <v>1937</v>
      </c>
      <c r="B574" s="24">
        <f>(HiPco_RawSpectra!C566-B$3*HiPco_RawSpectra!$B566)-B$4/$A574+B$5</f>
        <v>-2.7489743620924146E-2</v>
      </c>
      <c r="C574" s="24">
        <f>(HiPco_RawSpectra!D566-C$3*HiPco_RawSpectra!$B566)-C$4/$A574+C$5</f>
        <v>-3.7111385630778357E-2</v>
      </c>
      <c r="D574" s="24">
        <f>(HiPco_RawSpectra!E566-D$3*HiPco_RawSpectra!$B566)-D$4/$A574+D$5</f>
        <v>-3.4907229117859116E-2</v>
      </c>
      <c r="E574" s="24">
        <f>(HiPco_RawSpectra!F566-E$3*HiPco_RawSpectra!$B566)-E$4/$A574+E$5</f>
        <v>-6.9202276292945508E-2</v>
      </c>
      <c r="F574" s="24">
        <f>(HiPco_RawSpectra!G566-F$3*HiPco_RawSpectra!$B566)-F$4/$A574+F$5</f>
        <v>-1.388895044739127E-2</v>
      </c>
      <c r="G574" s="38">
        <f>(HiPco_RawSpectra!H566-G$3*HiPco_RawSpectra!$B566)-G$4/$A574+G$5</f>
        <v>-5.8311397972708068E-2</v>
      </c>
      <c r="H574" s="24">
        <f>(HiPco_RawSpectra!I566-H$3*HiPco_RawSpectra!$B566)-H$4/$A574+H$5</f>
        <v>-4.8925314372547428E-2</v>
      </c>
      <c r="I574" s="24">
        <f>(HiPco_RawSpectra!J566-I$3*HiPco_RawSpectra!$B566)-I$4/$A574+I$5</f>
        <v>-2.2325761420052426E-2</v>
      </c>
      <c r="J574" s="24">
        <f>(HiPco_RawSpectra!K566-J$3*HiPco_RawSpectra!$B566)-J$4/$A574+J$5</f>
        <v>-3.7636648221171055E-2</v>
      </c>
      <c r="K574" s="24">
        <f>(HiPco_RawSpectra!L566-K$3*HiPco_RawSpectra!$B566)-K$4/$A574+K$5</f>
        <v>-4.9619150195900991E-2</v>
      </c>
      <c r="L574" s="24">
        <f>(HiPco_RawSpectra!M566-L$3*HiPco_RawSpectra!$B566)-L$4/$A574+L$5</f>
        <v>-1.2951278671293543E-2</v>
      </c>
      <c r="M574" s="24">
        <f>(HiPco_RawSpectra!N566-M$3*HiPco_RawSpectra!$B566)-M$4/$A574+M$5</f>
        <v>-7.7620036448114466E-2</v>
      </c>
      <c r="N574" s="24">
        <f>(HiPco_RawSpectra!O566-N$3*HiPco_RawSpectra!$B566)-N$4/$A574+N$5</f>
        <v>-4.3433851160213865E-2</v>
      </c>
      <c r="O574" s="24">
        <f>(HiPco_RawSpectra!P566-O$3*HiPco_RawSpectra!$B566)-O$4/$A574+O$5</f>
        <v>-1.2656645572125015E-2</v>
      </c>
      <c r="P574" s="38">
        <f>(HiPco_RawSpectra!Q566-P$3*HiPco_RawSpectra!$B566)-P$4/$A574+P$5</f>
        <v>-1.1932593618943931E-2</v>
      </c>
    </row>
    <row r="575" spans="1:16" x14ac:dyDescent="0.25">
      <c r="A575" s="24">
        <f>HiPco_RawSpectra!A567</f>
        <v>1936</v>
      </c>
      <c r="B575" s="24">
        <f>(HiPco_RawSpectra!C567-B$3*HiPco_RawSpectra!$B567)-B$4/$A575+B$5</f>
        <v>-2.1052778786867694E-2</v>
      </c>
      <c r="C575" s="24">
        <f>(HiPco_RawSpectra!D567-C$3*HiPco_RawSpectra!$B567)-C$4/$A575+C$5</f>
        <v>-1.3387574501728793E-2</v>
      </c>
      <c r="D575" s="24">
        <f>(HiPco_RawSpectra!E567-D$3*HiPco_RawSpectra!$B567)-D$4/$A575+D$5</f>
        <v>-4.231286294024772E-2</v>
      </c>
      <c r="E575" s="24">
        <f>(HiPco_RawSpectra!F567-E$3*HiPco_RawSpectra!$B567)-E$4/$A575+E$5</f>
        <v>-7.0920010414189966E-2</v>
      </c>
      <c r="F575" s="24">
        <f>(HiPco_RawSpectra!G567-F$3*HiPco_RawSpectra!$B567)-F$4/$A575+F$5</f>
        <v>-1.004487956848809E-2</v>
      </c>
      <c r="G575" s="38">
        <f>(HiPco_RawSpectra!H567-G$3*HiPco_RawSpectra!$B567)-G$4/$A575+G$5</f>
        <v>-3.1953522619099159E-2</v>
      </c>
      <c r="H575" s="24">
        <f>(HiPco_RawSpectra!I567-H$3*HiPco_RawSpectra!$B567)-H$4/$A575+H$5</f>
        <v>-5.4988956762675543E-3</v>
      </c>
      <c r="I575" s="24">
        <f>(HiPco_RawSpectra!J567-I$3*HiPco_RawSpectra!$B567)-I$4/$A575+I$5</f>
        <v>-3.1884328074489689E-2</v>
      </c>
      <c r="J575" s="24">
        <f>(HiPco_RawSpectra!K567-J$3*HiPco_RawSpectra!$B567)-J$4/$A575+J$5</f>
        <v>-1.22884344158376E-2</v>
      </c>
      <c r="K575" s="24">
        <f>(HiPco_RawSpectra!L567-K$3*HiPco_RawSpectra!$B567)-K$4/$A575+K$5</f>
        <v>-7.5929788537190651E-2</v>
      </c>
      <c r="L575" s="24">
        <f>(HiPco_RawSpectra!M567-L$3*HiPco_RawSpectra!$B567)-L$4/$A575+L$5</f>
        <v>-2.3785966061465418E-2</v>
      </c>
      <c r="M575" s="24">
        <f>(HiPco_RawSpectra!N567-M$3*HiPco_RawSpectra!$B567)-M$4/$A575+M$5</f>
        <v>-8.4120692837934261E-2</v>
      </c>
      <c r="N575" s="24">
        <f>(HiPco_RawSpectra!O567-N$3*HiPco_RawSpectra!$B567)-N$4/$A575+N$5</f>
        <v>-7.6238391792661106E-2</v>
      </c>
      <c r="O575" s="24">
        <f>(HiPco_RawSpectra!P567-O$3*HiPco_RawSpectra!$B567)-O$4/$A575+O$5</f>
        <v>-9.1143835224292841E-3</v>
      </c>
      <c r="P575" s="38">
        <f>(HiPco_RawSpectra!Q567-P$3*HiPco_RawSpectra!$B567)-P$4/$A575+P$5</f>
        <v>-4.5411626035623213E-3</v>
      </c>
    </row>
    <row r="576" spans="1:16" x14ac:dyDescent="0.25">
      <c r="A576" s="24">
        <f>HiPco_RawSpectra!A568</f>
        <v>1935</v>
      </c>
      <c r="B576" s="24">
        <f>(HiPco_RawSpectra!C568-B$3*HiPco_RawSpectra!$B568)-B$4/$A576+B$5</f>
        <v>-2.5982201626847546E-2</v>
      </c>
      <c r="C576" s="24">
        <f>(HiPco_RawSpectra!D568-C$3*HiPco_RawSpectra!$B568)-C$4/$A576+C$5</f>
        <v>-2.4056138016357101E-4</v>
      </c>
      <c r="D576" s="24">
        <f>(HiPco_RawSpectra!E568-D$3*HiPco_RawSpectra!$B568)-D$4/$A576+D$5</f>
        <v>-2.0525060767257079E-2</v>
      </c>
      <c r="E576" s="24">
        <f>(HiPco_RawSpectra!F568-E$3*HiPco_RawSpectra!$B568)-E$4/$A576+E$5</f>
        <v>-4.3948905641585739E-2</v>
      </c>
      <c r="F576" s="24">
        <f>(HiPco_RawSpectra!G568-F$3*HiPco_RawSpectra!$B568)-F$4/$A576+F$5</f>
        <v>-2.0620517008277595E-2</v>
      </c>
      <c r="G576" s="38">
        <f>(HiPco_RawSpectra!H568-G$3*HiPco_RawSpectra!$B568)-G$4/$A576+G$5</f>
        <v>-5.7374196961147775E-2</v>
      </c>
      <c r="H576" s="24">
        <f>(HiPco_RawSpectra!I568-H$3*HiPco_RawSpectra!$B568)-H$4/$A576+H$5</f>
        <v>-2.4587153241728055E-2</v>
      </c>
      <c r="I576" s="24">
        <f>(HiPco_RawSpectra!J568-I$3*HiPco_RawSpectra!$B568)-I$4/$A576+I$5</f>
        <v>-3.001883168620342E-2</v>
      </c>
      <c r="J576" s="24">
        <f>(HiPco_RawSpectra!K568-J$3*HiPco_RawSpectra!$B568)-J$4/$A576+J$5</f>
        <v>-2.6022096953762293E-2</v>
      </c>
      <c r="K576" s="24">
        <f>(HiPco_RawSpectra!L568-K$3*HiPco_RawSpectra!$B568)-K$4/$A576+K$5</f>
        <v>-5.0833561618533391E-2</v>
      </c>
      <c r="L576" s="24">
        <f>(HiPco_RawSpectra!M568-L$3*HiPco_RawSpectra!$B568)-L$4/$A576+L$5</f>
        <v>-2.3882666602576087E-2</v>
      </c>
      <c r="M576" s="24">
        <f>(HiPco_RawSpectra!N568-M$3*HiPco_RawSpectra!$B568)-M$4/$A576+M$5</f>
        <v>-6.8849534064844453E-2</v>
      </c>
      <c r="N576" s="24">
        <f>(HiPco_RawSpectra!O568-N$3*HiPco_RawSpectra!$B568)-N$4/$A576+N$5</f>
        <v>-5.0545799462981753E-2</v>
      </c>
      <c r="O576" s="24">
        <f>(HiPco_RawSpectra!P568-O$3*HiPco_RawSpectra!$B568)-O$4/$A576+O$5</f>
        <v>-4.2590363746377397E-2</v>
      </c>
      <c r="P576" s="38">
        <f>(HiPco_RawSpectra!Q568-P$3*HiPco_RawSpectra!$B568)-P$4/$A576+P$5</f>
        <v>-3.4942253830487796E-2</v>
      </c>
    </row>
    <row r="577" spans="1:16" x14ac:dyDescent="0.25">
      <c r="A577" s="24">
        <f>HiPco_RawSpectra!A569</f>
        <v>1934</v>
      </c>
      <c r="B577" s="24">
        <f>(HiPco_RawSpectra!C569-B$3*HiPco_RawSpectra!$B569)-B$4/$A577+B$5</f>
        <v>-3.9942910315501554E-2</v>
      </c>
      <c r="C577" s="24">
        <f>(HiPco_RawSpectra!D569-C$3*HiPco_RawSpectra!$B569)-C$4/$A577+C$5</f>
        <v>-1.3000884228575982E-2</v>
      </c>
      <c r="D577" s="24">
        <f>(HiPco_RawSpectra!E569-D$3*HiPco_RawSpectra!$B569)-D$4/$A577+D$5</f>
        <v>-5.2840402134511452E-2</v>
      </c>
      <c r="E577" s="24">
        <f>(HiPco_RawSpectra!F569-E$3*HiPco_RawSpectra!$B569)-E$4/$A577+E$5</f>
        <v>-6.0396310658254869E-2</v>
      </c>
      <c r="F577" s="24">
        <f>(HiPco_RawSpectra!G569-F$3*HiPco_RawSpectra!$B569)-F$4/$A577+F$5</f>
        <v>-5.3652203117586783E-3</v>
      </c>
      <c r="G577" s="38">
        <f>(HiPco_RawSpectra!H569-G$3*HiPco_RawSpectra!$B569)-G$4/$A577+G$5</f>
        <v>-5.0934659289444517E-2</v>
      </c>
      <c r="H577" s="24">
        <f>(HiPco_RawSpectra!I569-H$3*HiPco_RawSpectra!$B569)-H$4/$A577+H$5</f>
        <v>-2.1672804921567493E-2</v>
      </c>
      <c r="I577" s="24">
        <f>(HiPco_RawSpectra!J569-I$3*HiPco_RawSpectra!$B569)-I$4/$A577+I$5</f>
        <v>-2.2623127995502146E-2</v>
      </c>
      <c r="J577" s="24">
        <f>(HiPco_RawSpectra!K569-J$3*HiPco_RawSpectra!$B569)-J$4/$A577+J$5</f>
        <v>-3.0700787865033302E-2</v>
      </c>
      <c r="K577" s="24">
        <f>(HiPco_RawSpectra!L569-K$3*HiPco_RawSpectra!$B569)-K$4/$A577+K$5</f>
        <v>-4.937546288239042E-2</v>
      </c>
      <c r="L577" s="24">
        <f>(HiPco_RawSpectra!M569-L$3*HiPco_RawSpectra!$B569)-L$4/$A577+L$5</f>
        <v>-3.4534753055938789E-3</v>
      </c>
      <c r="M577" s="24">
        <f>(HiPco_RawSpectra!N569-M$3*HiPco_RawSpectra!$B569)-M$4/$A577+M$5</f>
        <v>-5.8058490083116428E-2</v>
      </c>
      <c r="N577" s="24">
        <f>(HiPco_RawSpectra!O569-N$3*HiPco_RawSpectra!$B569)-N$4/$A577+N$5</f>
        <v>-4.9829702439341997E-2</v>
      </c>
      <c r="O577" s="24">
        <f>(HiPco_RawSpectra!P569-O$3*HiPco_RawSpectra!$B569)-O$4/$A577+O$5</f>
        <v>-1.6808883180008963E-2</v>
      </c>
      <c r="P577" s="38">
        <f>(HiPco_RawSpectra!Q569-P$3*HiPco_RawSpectra!$B569)-P$4/$A577+P$5</f>
        <v>-4.7181789078651554E-4</v>
      </c>
    </row>
    <row r="578" spans="1:16" x14ac:dyDescent="0.25">
      <c r="A578" s="24">
        <f>HiPco_RawSpectra!A570</f>
        <v>1933</v>
      </c>
      <c r="B578" s="24">
        <f>(HiPco_RawSpectra!C570-B$3*HiPco_RawSpectra!$B570)-B$4/$A578+B$5</f>
        <v>-2.8812146643533449E-2</v>
      </c>
      <c r="C578" s="24">
        <f>(HiPco_RawSpectra!D570-C$3*HiPco_RawSpectra!$B570)-C$4/$A578+C$5</f>
        <v>-3.4869053308526909E-2</v>
      </c>
      <c r="D578" s="24">
        <f>(HiPco_RawSpectra!E570-D$3*HiPco_RawSpectra!$B570)-D$4/$A578+D$5</f>
        <v>-4.6478249695705118E-2</v>
      </c>
      <c r="E578" s="24">
        <f>(HiPco_RawSpectra!F570-E$3*HiPco_RawSpectra!$B570)-E$4/$A578+E$5</f>
        <v>-4.6604734057367585E-2</v>
      </c>
      <c r="F578" s="24">
        <f>(HiPco_RawSpectra!G570-F$3*HiPco_RawSpectra!$B570)-F$4/$A578+F$5</f>
        <v>-3.6471127385978006E-2</v>
      </c>
      <c r="G578" s="38">
        <f>(HiPco_RawSpectra!H570-G$3*HiPco_RawSpectra!$B570)-G$4/$A578+G$5</f>
        <v>-5.5394907110983244E-2</v>
      </c>
      <c r="H578" s="24">
        <f>(HiPco_RawSpectra!I570-H$3*HiPco_RawSpectra!$B570)-H$4/$A578+H$5</f>
        <v>-1.796143200448181E-2</v>
      </c>
      <c r="I578" s="24">
        <f>(HiPco_RawSpectra!J570-I$3*HiPco_RawSpectra!$B570)-I$4/$A578+I$5</f>
        <v>-2.0810911617742744E-2</v>
      </c>
      <c r="J578" s="24">
        <f>(HiPco_RawSpectra!K570-J$3*HiPco_RawSpectra!$B570)-J$4/$A578+J$5</f>
        <v>-3.7098634153792998E-2</v>
      </c>
      <c r="K578" s="24">
        <f>(HiPco_RawSpectra!L570-K$3*HiPco_RawSpectra!$B570)-K$4/$A578+K$5</f>
        <v>-4.6467999461269574E-2</v>
      </c>
      <c r="L578" s="24">
        <f>(HiPco_RawSpectra!M570-L$3*HiPco_RawSpectra!$B570)-L$4/$A578+L$5</f>
        <v>-1.4860944276537469E-2</v>
      </c>
      <c r="M578" s="24">
        <f>(HiPco_RawSpectra!N570-M$3*HiPco_RawSpectra!$B570)-M$4/$A578+M$5</f>
        <v>-5.3769652977072153E-2</v>
      </c>
      <c r="N578" s="24">
        <f>(HiPco_RawSpectra!O570-N$3*HiPco_RawSpectra!$B570)-N$4/$A578+N$5</f>
        <v>-5.114701383996649E-2</v>
      </c>
      <c r="O578" s="24">
        <f>(HiPco_RawSpectra!P570-O$3*HiPco_RawSpectra!$B570)-O$4/$A578+O$5</f>
        <v>-2.2225887817438436E-2</v>
      </c>
      <c r="P578" s="38">
        <f>(HiPco_RawSpectra!Q570-P$3*HiPco_RawSpectra!$B570)-P$4/$A578+P$5</f>
        <v>-2.0073222201595114E-2</v>
      </c>
    </row>
    <row r="579" spans="1:16" x14ac:dyDescent="0.25">
      <c r="A579" s="24">
        <f>HiPco_RawSpectra!A571</f>
        <v>1932</v>
      </c>
      <c r="B579" s="24">
        <f>(HiPco_RawSpectra!C571-B$3*HiPco_RawSpectra!$B571)-B$4/$A579+B$5</f>
        <v>-3.269178222271224E-2</v>
      </c>
      <c r="C579" s="24">
        <f>(HiPco_RawSpectra!D571-C$3*HiPco_RawSpectra!$B571)-C$4/$A579+C$5</f>
        <v>-5.0331055925644352E-2</v>
      </c>
      <c r="D579" s="24">
        <f>(HiPco_RawSpectra!E571-D$3*HiPco_RawSpectra!$B571)-D$4/$A579+D$5</f>
        <v>-5.954999759460175E-2</v>
      </c>
      <c r="E579" s="24">
        <f>(HiPco_RawSpectra!F571-E$3*HiPco_RawSpectra!$B571)-E$4/$A579+E$5</f>
        <v>-6.8291046112141818E-2</v>
      </c>
      <c r="F579" s="24">
        <f>(HiPco_RawSpectra!G571-F$3*HiPco_RawSpectra!$B571)-F$4/$A579+F$5</f>
        <v>1.75199328239702E-2</v>
      </c>
      <c r="G579" s="38">
        <f>(HiPco_RawSpectra!H571-G$3*HiPco_RawSpectra!$B571)-G$4/$A579+G$5</f>
        <v>-4.5998131540970627E-2</v>
      </c>
      <c r="H579" s="24">
        <f>(HiPco_RawSpectra!I571-H$3*HiPco_RawSpectra!$B571)-H$4/$A579+H$5</f>
        <v>-1.9963779639224126E-2</v>
      </c>
      <c r="I579" s="24">
        <f>(HiPco_RawSpectra!J571-I$3*HiPco_RawSpectra!$B571)-I$4/$A579+I$5</f>
        <v>-1.4953317671330353E-2</v>
      </c>
      <c r="J579" s="24">
        <f>(HiPco_RawSpectra!K571-J$3*HiPco_RawSpectra!$B571)-J$4/$A579+J$5</f>
        <v>5.2888115017623288E-3</v>
      </c>
      <c r="K579" s="24">
        <f>(HiPco_RawSpectra!L571-K$3*HiPco_RawSpectra!$B571)-K$4/$A579+K$5</f>
        <v>-4.8956378967725159E-2</v>
      </c>
      <c r="L579" s="24">
        <f>(HiPco_RawSpectra!M571-L$3*HiPco_RawSpectra!$B571)-L$4/$A579+L$5</f>
        <v>-8.5235166947578633E-4</v>
      </c>
      <c r="M579" s="24">
        <f>(HiPco_RawSpectra!N571-M$3*HiPco_RawSpectra!$B571)-M$4/$A579+M$5</f>
        <v>-5.0924279271083638E-2</v>
      </c>
      <c r="N579" s="24">
        <f>(HiPco_RawSpectra!O571-N$3*HiPco_RawSpectra!$B571)-N$4/$A579+N$5</f>
        <v>-2.8678152433138152E-2</v>
      </c>
      <c r="O579" s="24">
        <f>(HiPco_RawSpectra!P571-O$3*HiPco_RawSpectra!$B571)-O$4/$A579+O$5</f>
        <v>-1.23779467085482E-3</v>
      </c>
      <c r="P579" s="38">
        <f>(HiPco_RawSpectra!Q571-P$3*HiPco_RawSpectra!$B571)-P$4/$A579+P$5</f>
        <v>-1.5636972326120911E-2</v>
      </c>
    </row>
    <row r="580" spans="1:16" x14ac:dyDescent="0.25">
      <c r="A580" s="24">
        <f>HiPco_RawSpectra!A572</f>
        <v>1931</v>
      </c>
      <c r="B580" s="24">
        <f>(HiPco_RawSpectra!C572-B$3*HiPco_RawSpectra!$B572)-B$4/$A580+B$5</f>
        <v>-2.3654603056873103E-2</v>
      </c>
      <c r="C580" s="24">
        <f>(HiPco_RawSpectra!D572-C$3*HiPco_RawSpectra!$B572)-C$4/$A580+C$5</f>
        <v>-4.4677871899624161E-2</v>
      </c>
      <c r="D580" s="24">
        <f>(HiPco_RawSpectra!E572-D$3*HiPco_RawSpectra!$B572)-D$4/$A580+D$5</f>
        <v>-4.7189849305035315E-2</v>
      </c>
      <c r="E580" s="24">
        <f>(HiPco_RawSpectra!F572-E$3*HiPco_RawSpectra!$B572)-E$4/$A580+E$5</f>
        <v>-6.1597866385843809E-2</v>
      </c>
      <c r="F580" s="24">
        <f>(HiPco_RawSpectra!G572-F$3*HiPco_RawSpectra!$B572)-F$4/$A580+F$5</f>
        <v>3.1711207949437141E-3</v>
      </c>
      <c r="G580" s="38">
        <f>(HiPco_RawSpectra!H572-G$3*HiPco_RawSpectra!$B572)-G$4/$A580+G$5</f>
        <v>-5.2801674653827499E-2</v>
      </c>
      <c r="H580" s="24">
        <f>(HiPco_RawSpectra!I572-H$3*HiPco_RawSpectra!$B572)-H$4/$A580+H$5</f>
        <v>-2.6058777419605238E-2</v>
      </c>
      <c r="I580" s="24">
        <f>(HiPco_RawSpectra!J572-I$3*HiPco_RawSpectra!$B572)-I$4/$A580+I$5</f>
        <v>-2.2912252437186777E-3</v>
      </c>
      <c r="J580" s="24">
        <f>(HiPco_RawSpectra!K572-J$3*HiPco_RawSpectra!$B572)-J$4/$A580+J$5</f>
        <v>-1.0247743445618076E-2</v>
      </c>
      <c r="K580" s="24">
        <f>(HiPco_RawSpectra!L572-K$3*HiPco_RawSpectra!$B572)-K$4/$A580+K$5</f>
        <v>-3.211683868635834E-2</v>
      </c>
      <c r="L580" s="24">
        <f>(HiPco_RawSpectra!M572-L$3*HiPco_RawSpectra!$B572)-L$4/$A580+L$5</f>
        <v>1.5962901671716643E-3</v>
      </c>
      <c r="M580" s="24">
        <f>(HiPco_RawSpectra!N572-M$3*HiPco_RawSpectra!$B572)-M$4/$A580+M$5</f>
        <v>-3.1715798779573638E-2</v>
      </c>
      <c r="N580" s="24">
        <f>(HiPco_RawSpectra!O572-N$3*HiPco_RawSpectra!$B572)-N$4/$A580+N$5</f>
        <v>-3.5064806557198666E-2</v>
      </c>
      <c r="O580" s="24">
        <f>(HiPco_RawSpectra!P572-O$3*HiPco_RawSpectra!$B572)-O$4/$A580+O$5</f>
        <v>-1.2427422700522286E-2</v>
      </c>
      <c r="P580" s="38">
        <f>(HiPco_RawSpectra!Q572-P$3*HiPco_RawSpectra!$B572)-P$4/$A580+P$5</f>
        <v>-1.6393518608642077E-2</v>
      </c>
    </row>
    <row r="581" spans="1:16" x14ac:dyDescent="0.25">
      <c r="A581" s="24">
        <f>HiPco_RawSpectra!A573</f>
        <v>1930</v>
      </c>
      <c r="B581" s="24">
        <f>(HiPco_RawSpectra!C573-B$3*HiPco_RawSpectra!$B573)-B$4/$A581+B$5</f>
        <v>-2.2261918529917126E-2</v>
      </c>
      <c r="C581" s="24">
        <f>(HiPco_RawSpectra!D573-C$3*HiPco_RawSpectra!$B573)-C$4/$A581+C$5</f>
        <v>-3.0947734679229937E-2</v>
      </c>
      <c r="D581" s="24">
        <f>(HiPco_RawSpectra!E573-D$3*HiPco_RawSpectra!$B573)-D$4/$A581+D$5</f>
        <v>-5.2382157770909848E-2</v>
      </c>
      <c r="E581" s="24">
        <f>(HiPco_RawSpectra!F573-E$3*HiPco_RawSpectra!$B573)-E$4/$A581+E$5</f>
        <v>-6.163944067178808E-2</v>
      </c>
      <c r="F581" s="24">
        <f>(HiPco_RawSpectra!G573-F$3*HiPco_RawSpectra!$B573)-F$4/$A581+F$5</f>
        <v>-1.1044334636247597E-2</v>
      </c>
      <c r="G581" s="38">
        <f>(HiPco_RawSpectra!H573-G$3*HiPco_RawSpectra!$B573)-G$4/$A581+G$5</f>
        <v>-4.9876524410189013E-2</v>
      </c>
      <c r="H581" s="24">
        <f>(HiPco_RawSpectra!I573-H$3*HiPco_RawSpectra!$B573)-H$4/$A581+H$5</f>
        <v>-2.2745385622493518E-2</v>
      </c>
      <c r="I581" s="24">
        <f>(HiPco_RawSpectra!J573-I$3*HiPco_RawSpectra!$B573)-I$4/$A581+I$5</f>
        <v>-1.5573829546410012E-2</v>
      </c>
      <c r="J581" s="24">
        <f>(HiPco_RawSpectra!K573-J$3*HiPco_RawSpectra!$B573)-J$4/$A581+J$5</f>
        <v>-3.1718091681239347E-2</v>
      </c>
      <c r="K581" s="24">
        <f>(HiPco_RawSpectra!L573-K$3*HiPco_RawSpectra!$B573)-K$4/$A581+K$5</f>
        <v>-5.211595558381707E-2</v>
      </c>
      <c r="L581" s="24">
        <f>(HiPco_RawSpectra!M573-L$3*HiPco_RawSpectra!$B573)-L$4/$A581+L$5</f>
        <v>-2.6868250792065222E-2</v>
      </c>
      <c r="M581" s="24">
        <f>(HiPco_RawSpectra!N573-M$3*HiPco_RawSpectra!$B573)-M$4/$A581+M$5</f>
        <v>-5.6751133887015519E-2</v>
      </c>
      <c r="N581" s="24">
        <f>(HiPco_RawSpectra!O573-N$3*HiPco_RawSpectra!$B573)-N$4/$A581+N$5</f>
        <v>-4.228654165054839E-2</v>
      </c>
      <c r="O581" s="24">
        <f>(HiPco_RawSpectra!P573-O$3*HiPco_RawSpectra!$B573)-O$4/$A581+O$5</f>
        <v>-3.1780710303280141E-2</v>
      </c>
      <c r="P581" s="38">
        <f>(HiPco_RawSpectra!Q573-P$3*HiPco_RawSpectra!$B573)-P$4/$A581+P$5</f>
        <v>-2.0084544473507816E-2</v>
      </c>
    </row>
    <row r="582" spans="1:16" x14ac:dyDescent="0.25">
      <c r="A582" s="24">
        <f>HiPco_RawSpectra!A574</f>
        <v>1929</v>
      </c>
      <c r="B582" s="24">
        <f>(HiPco_RawSpectra!C574-B$3*HiPco_RawSpectra!$B574)-B$4/$A582+B$5</f>
        <v>-3.8148606175811312E-2</v>
      </c>
      <c r="C582" s="24">
        <f>(HiPco_RawSpectra!D574-C$3*HiPco_RawSpectra!$B574)-C$4/$A582+C$5</f>
        <v>-5.0360494402292996E-2</v>
      </c>
      <c r="D582" s="24">
        <f>(HiPco_RawSpectra!E574-D$3*HiPco_RawSpectra!$B574)-D$4/$A582+D$5</f>
        <v>-4.6536536266199413E-2</v>
      </c>
      <c r="E582" s="24">
        <f>(HiPco_RawSpectra!F574-E$3*HiPco_RawSpectra!$B574)-E$4/$A582+E$5</f>
        <v>-2.6063529896337208E-2</v>
      </c>
      <c r="F582" s="24">
        <f>(HiPco_RawSpectra!G574-F$3*HiPco_RawSpectra!$B574)-F$4/$A582+F$5</f>
        <v>-2.4280052728418819E-3</v>
      </c>
      <c r="G582" s="38">
        <f>(HiPco_RawSpectra!H574-G$3*HiPco_RawSpectra!$B574)-G$4/$A582+G$5</f>
        <v>-5.9258364226904878E-2</v>
      </c>
      <c r="H582" s="24">
        <f>(HiPco_RawSpectra!I574-H$3*HiPco_RawSpectra!$B574)-H$4/$A582+H$5</f>
        <v>-2.3194084734815039E-2</v>
      </c>
      <c r="I582" s="24">
        <f>(HiPco_RawSpectra!J574-I$3*HiPco_RawSpectra!$B574)-I$4/$A582+I$5</f>
        <v>-1.6559154557955345E-2</v>
      </c>
      <c r="J582" s="24">
        <f>(HiPco_RawSpectra!K574-J$3*HiPco_RawSpectra!$B574)-J$4/$A582+J$5</f>
        <v>-1.2412007214461012E-2</v>
      </c>
      <c r="K582" s="24">
        <f>(HiPco_RawSpectra!L574-K$3*HiPco_RawSpectra!$B574)-K$4/$A582+K$5</f>
        <v>-4.4632662778796212E-2</v>
      </c>
      <c r="L582" s="24">
        <f>(HiPco_RawSpectra!M574-L$3*HiPco_RawSpectra!$B574)-L$4/$A582+L$5</f>
        <v>-1.2007567214707205E-2</v>
      </c>
      <c r="M582" s="24">
        <f>(HiPco_RawSpectra!N574-M$3*HiPco_RawSpectra!$B574)-M$4/$A582+M$5</f>
        <v>-4.9442538357933184E-2</v>
      </c>
      <c r="N582" s="24">
        <f>(HiPco_RawSpectra!O574-N$3*HiPco_RawSpectra!$B574)-N$4/$A582+N$5</f>
        <v>-2.6042425384646507E-2</v>
      </c>
      <c r="O582" s="24">
        <f>(HiPco_RawSpectra!P574-O$3*HiPco_RawSpectra!$B574)-O$4/$A582+O$5</f>
        <v>-5.4880093000428849E-3</v>
      </c>
      <c r="P582" s="38">
        <f>(HiPco_RawSpectra!Q574-P$3*HiPco_RawSpectra!$B574)-P$4/$A582+P$5</f>
        <v>-1.9103324325138581E-2</v>
      </c>
    </row>
    <row r="583" spans="1:16" x14ac:dyDescent="0.25">
      <c r="A583" s="24">
        <f>HiPco_RawSpectra!A575</f>
        <v>1928</v>
      </c>
      <c r="B583" s="24">
        <f>(HiPco_RawSpectra!C575-B$3*HiPco_RawSpectra!$B575)-B$4/$A583+B$5</f>
        <v>-2.1486305860589101E-2</v>
      </c>
      <c r="C583" s="24">
        <f>(HiPco_RawSpectra!D575-C$3*HiPco_RawSpectra!$B575)-C$4/$A583+C$5</f>
        <v>-3.3702238452712877E-2</v>
      </c>
      <c r="D583" s="24">
        <f>(HiPco_RawSpectra!E575-D$3*HiPco_RawSpectra!$B575)-D$4/$A583+D$5</f>
        <v>-2.8909328656948726E-2</v>
      </c>
      <c r="E583" s="24">
        <f>(HiPco_RawSpectra!F575-E$3*HiPco_RawSpectra!$B575)-E$4/$A583+E$5</f>
        <v>-5.5994451063902377E-2</v>
      </c>
      <c r="F583" s="24">
        <f>(HiPco_RawSpectra!G575-F$3*HiPco_RawSpectra!$B575)-F$4/$A583+F$5</f>
        <v>-2.0062800521125537E-2</v>
      </c>
      <c r="G583" s="38">
        <f>(HiPco_RawSpectra!H575-G$3*HiPco_RawSpectra!$B575)-G$4/$A583+G$5</f>
        <v>-6.4881119463840439E-2</v>
      </c>
      <c r="H583" s="24">
        <f>(HiPco_RawSpectra!I575-H$3*HiPco_RawSpectra!$B575)-H$4/$A583+H$5</f>
        <v>-2.5010991692553847E-2</v>
      </c>
      <c r="I583" s="24">
        <f>(HiPco_RawSpectra!J575-I$3*HiPco_RawSpectra!$B575)-I$4/$A583+I$5</f>
        <v>-3.1047520287954534E-2</v>
      </c>
      <c r="J583" s="24">
        <f>(HiPco_RawSpectra!K575-J$3*HiPco_RawSpectra!$B575)-J$4/$A583+J$5</f>
        <v>-2.1629612487697375E-2</v>
      </c>
      <c r="K583" s="24">
        <f>(HiPco_RawSpectra!L575-K$3*HiPco_RawSpectra!$B575)-K$4/$A583+K$5</f>
        <v>-5.3622299762037737E-2</v>
      </c>
      <c r="L583" s="24">
        <f>(HiPco_RawSpectra!M575-L$3*HiPco_RawSpectra!$B575)-L$4/$A583+L$5</f>
        <v>-2.7962862057325958E-2</v>
      </c>
      <c r="M583" s="24">
        <f>(HiPco_RawSpectra!N575-M$3*HiPco_RawSpectra!$B575)-M$4/$A583+M$5</f>
        <v>-4.5602963076901523E-2</v>
      </c>
      <c r="N583" s="24">
        <f>(HiPco_RawSpectra!O575-N$3*HiPco_RawSpectra!$B575)-N$4/$A583+N$5</f>
        <v>-3.2546040864011291E-2</v>
      </c>
      <c r="O583" s="24">
        <f>(HiPco_RawSpectra!P575-O$3*HiPco_RawSpectra!$B575)-O$4/$A583+O$5</f>
        <v>-2.3683674162800657E-2</v>
      </c>
      <c r="P583" s="38">
        <f>(HiPco_RawSpectra!Q575-P$3*HiPco_RawSpectra!$B575)-P$4/$A583+P$5</f>
        <v>-2.5910502388026235E-2</v>
      </c>
    </row>
    <row r="584" spans="1:16" x14ac:dyDescent="0.25">
      <c r="A584" s="24">
        <f>HiPco_RawSpectra!A576</f>
        <v>1927</v>
      </c>
      <c r="B584" s="24">
        <f>(HiPco_RawSpectra!C576-B$3*HiPco_RawSpectra!$B576)-B$4/$A584+B$5</f>
        <v>-3.4112547512350808E-2</v>
      </c>
      <c r="C584" s="24">
        <f>(HiPco_RawSpectra!D576-C$3*HiPco_RawSpectra!$B576)-C$4/$A584+C$5</f>
        <v>-3.9409295301457745E-2</v>
      </c>
      <c r="D584" s="24">
        <f>(HiPco_RawSpectra!E576-D$3*HiPco_RawSpectra!$B576)-D$4/$A584+D$5</f>
        <v>-4.0058691836273516E-2</v>
      </c>
      <c r="E584" s="24">
        <f>(HiPco_RawSpectra!F576-E$3*HiPco_RawSpectra!$B576)-E$4/$A584+E$5</f>
        <v>-3.8251495326943684E-2</v>
      </c>
      <c r="F584" s="24">
        <f>(HiPco_RawSpectra!G576-F$3*HiPco_RawSpectra!$B576)-F$4/$A584+F$5</f>
        <v>-6.3705786454334515E-3</v>
      </c>
      <c r="G584" s="38">
        <f>(HiPco_RawSpectra!H576-G$3*HiPco_RawSpectra!$B576)-G$4/$A584+G$5</f>
        <v>-4.4917957774877545E-2</v>
      </c>
      <c r="H584" s="24">
        <f>(HiPco_RawSpectra!I576-H$3*HiPco_RawSpectra!$B576)-H$4/$A584+H$5</f>
        <v>-2.4654056739752298E-2</v>
      </c>
      <c r="I584" s="24">
        <f>(HiPco_RawSpectra!J576-I$3*HiPco_RawSpectra!$B576)-I$4/$A584+I$5</f>
        <v>-1.0208170592056533E-2</v>
      </c>
      <c r="J584" s="24">
        <f>(HiPco_RawSpectra!K576-J$3*HiPco_RawSpectra!$B576)-J$4/$A584+J$5</f>
        <v>-1.4284945371417767E-2</v>
      </c>
      <c r="K584" s="24">
        <f>(HiPco_RawSpectra!L576-K$3*HiPco_RawSpectra!$B576)-K$4/$A584+K$5</f>
        <v>-4.2392150266330988E-2</v>
      </c>
      <c r="L584" s="24">
        <f>(HiPco_RawSpectra!M576-L$3*HiPco_RawSpectra!$B576)-L$4/$A584+L$5</f>
        <v>-9.0981889405442936E-3</v>
      </c>
      <c r="M584" s="24">
        <f>(HiPco_RawSpectra!N576-M$3*HiPco_RawSpectra!$B576)-M$4/$A584+M$5</f>
        <v>-4.5899411558546689E-2</v>
      </c>
      <c r="N584" s="24">
        <f>(HiPco_RawSpectra!O576-N$3*HiPco_RawSpectra!$B576)-N$4/$A584+N$5</f>
        <v>-4.244442407122033E-2</v>
      </c>
      <c r="O584" s="24">
        <f>(HiPco_RawSpectra!P576-O$3*HiPco_RawSpectra!$B576)-O$4/$A584+O$5</f>
        <v>-2.5105110189619549E-2</v>
      </c>
      <c r="P584" s="38">
        <f>(HiPco_RawSpectra!Q576-P$3*HiPco_RawSpectra!$B576)-P$4/$A584+P$5</f>
        <v>-2.2943816126734198E-2</v>
      </c>
    </row>
    <row r="585" spans="1:16" x14ac:dyDescent="0.25">
      <c r="A585" s="24">
        <f>HiPco_RawSpectra!A577</f>
        <v>1926</v>
      </c>
      <c r="B585" s="24">
        <f>(HiPco_RawSpectra!C577-B$3*HiPco_RawSpectra!$B577)-B$4/$A585+B$5</f>
        <v>5.6065462407372119E-3</v>
      </c>
      <c r="C585" s="24">
        <f>(HiPco_RawSpectra!D577-C$3*HiPco_RawSpectra!$B577)-C$4/$A585+C$5</f>
        <v>-1.2882057716563661E-2</v>
      </c>
      <c r="D585" s="24">
        <f>(HiPco_RawSpectra!E577-D$3*HiPco_RawSpectra!$B577)-D$4/$A585+D$5</f>
        <v>-1.9284689559359761E-2</v>
      </c>
      <c r="E585" s="24">
        <f>(HiPco_RawSpectra!F577-E$3*HiPco_RawSpectra!$B577)-E$4/$A585+E$5</f>
        <v>-5.8325744845969411E-2</v>
      </c>
      <c r="F585" s="24">
        <f>(HiPco_RawSpectra!G577-F$3*HiPco_RawSpectra!$B577)-F$4/$A585+F$5</f>
        <v>-2.8497443817148731E-2</v>
      </c>
      <c r="G585" s="38">
        <f>(HiPco_RawSpectra!H577-G$3*HiPco_RawSpectra!$B577)-G$4/$A585+G$5</f>
        <v>-3.9100570604913773E-2</v>
      </c>
      <c r="H585" s="24">
        <f>(HiPco_RawSpectra!I577-H$3*HiPco_RawSpectra!$B577)-H$4/$A585+H$5</f>
        <v>-3.620839069951063E-2</v>
      </c>
      <c r="I585" s="24">
        <f>(HiPco_RawSpectra!J577-I$3*HiPco_RawSpectra!$B577)-I$4/$A585+I$5</f>
        <v>-1.0570774221959241E-2</v>
      </c>
      <c r="J585" s="24">
        <f>(HiPco_RawSpectra!K577-J$3*HiPco_RawSpectra!$B577)-J$4/$A585+J$5</f>
        <v>-3.0246047590146138E-2</v>
      </c>
      <c r="K585" s="24">
        <f>(HiPco_RawSpectra!L577-K$3*HiPco_RawSpectra!$B577)-K$4/$A585+K$5</f>
        <v>-2.2130715096512363E-2</v>
      </c>
      <c r="L585" s="24">
        <f>(HiPco_RawSpectra!M577-L$3*HiPco_RawSpectra!$B577)-L$4/$A585+L$5</f>
        <v>-2.3226663969035936E-2</v>
      </c>
      <c r="M585" s="24">
        <f>(HiPco_RawSpectra!N577-M$3*HiPco_RawSpectra!$B577)-M$4/$A585+M$5</f>
        <v>-3.100395844554555E-2</v>
      </c>
      <c r="N585" s="24">
        <f>(HiPco_RawSpectra!O577-N$3*HiPco_RawSpectra!$B577)-N$4/$A585+N$5</f>
        <v>-2.4109582938710374E-2</v>
      </c>
      <c r="O585" s="24">
        <f>(HiPco_RawSpectra!P577-O$3*HiPco_RawSpectra!$B577)-O$4/$A585+O$5</f>
        <v>-3.8573715078141238E-2</v>
      </c>
      <c r="P585" s="38">
        <f>(HiPco_RawSpectra!Q577-P$3*HiPco_RawSpectra!$B577)-P$4/$A585+P$5</f>
        <v>-1.9050654325897729E-2</v>
      </c>
    </row>
    <row r="586" spans="1:16" x14ac:dyDescent="0.25">
      <c r="A586" s="24">
        <f>HiPco_RawSpectra!A578</f>
        <v>1925</v>
      </c>
      <c r="B586" s="24">
        <f>(HiPco_RawSpectra!C578-B$3*HiPco_RawSpectra!$B578)-B$4/$A586+B$5</f>
        <v>-1.7028974051558499E-2</v>
      </c>
      <c r="C586" s="24">
        <f>(HiPco_RawSpectra!D578-C$3*HiPco_RawSpectra!$B578)-C$4/$A586+C$5</f>
        <v>-2.3259812434135611E-2</v>
      </c>
      <c r="D586" s="24">
        <f>(HiPco_RawSpectra!E578-D$3*HiPco_RawSpectra!$B578)-D$4/$A586+D$5</f>
        <v>-2.006601138346472E-2</v>
      </c>
      <c r="E586" s="24">
        <f>(HiPco_RawSpectra!F578-E$3*HiPco_RawSpectra!$B578)-E$4/$A586+E$5</f>
        <v>-4.4522084544536926E-2</v>
      </c>
      <c r="F586" s="24">
        <f>(HiPco_RawSpectra!G578-F$3*HiPco_RawSpectra!$B578)-F$4/$A586+F$5</f>
        <v>-6.8886663970316566E-4</v>
      </c>
      <c r="G586" s="38">
        <f>(HiPco_RawSpectra!H578-G$3*HiPco_RawSpectra!$B578)-G$4/$A586+G$5</f>
        <v>-5.0200578541864244E-2</v>
      </c>
      <c r="H586" s="24">
        <f>(HiPco_RawSpectra!I578-H$3*HiPco_RawSpectra!$B578)-H$4/$A586+H$5</f>
        <v>-1.5248929086987639E-2</v>
      </c>
      <c r="I586" s="24">
        <f>(HiPco_RawSpectra!J578-I$3*HiPco_RawSpectra!$B578)-I$4/$A586+I$5</f>
        <v>-1.2031420343409888E-2</v>
      </c>
      <c r="J586" s="24">
        <f>(HiPco_RawSpectra!K578-J$3*HiPco_RawSpectra!$B578)-J$4/$A586+J$5</f>
        <v>-1.478100387846173E-2</v>
      </c>
      <c r="K586" s="24">
        <f>(HiPco_RawSpectra!L578-K$3*HiPco_RawSpectra!$B578)-K$4/$A586+K$5</f>
        <v>-3.4283554329465851E-2</v>
      </c>
      <c r="L586" s="24">
        <f>(HiPco_RawSpectra!M578-L$3*HiPco_RawSpectra!$B578)-L$4/$A586+L$5</f>
        <v>-6.4089217075259924E-3</v>
      </c>
      <c r="M586" s="24">
        <f>(HiPco_RawSpectra!N578-M$3*HiPco_RawSpectra!$B578)-M$4/$A586+M$5</f>
        <v>-4.1550921778626439E-2</v>
      </c>
      <c r="N586" s="24">
        <f>(HiPco_RawSpectra!O578-N$3*HiPco_RawSpectra!$B578)-N$4/$A586+N$5</f>
        <v>-3.7577417014777723E-2</v>
      </c>
      <c r="O586" s="24">
        <f>(HiPco_RawSpectra!P578-O$3*HiPco_RawSpectra!$B578)-O$4/$A586+O$5</f>
        <v>-5.2037694420836791E-3</v>
      </c>
      <c r="P586" s="38">
        <f>(HiPco_RawSpectra!Q578-P$3*HiPco_RawSpectra!$B578)-P$4/$A586+P$5</f>
        <v>-3.3467612588224033E-2</v>
      </c>
    </row>
    <row r="587" spans="1:16" x14ac:dyDescent="0.25">
      <c r="A587" s="24">
        <f>HiPco_RawSpectra!A579</f>
        <v>1924</v>
      </c>
      <c r="B587" s="24">
        <f>(HiPco_RawSpectra!C579-B$3*HiPco_RawSpectra!$B579)-B$4/$A587+B$5</f>
        <v>-8.3968249215384157E-3</v>
      </c>
      <c r="C587" s="24">
        <f>(HiPco_RawSpectra!D579-C$3*HiPco_RawSpectra!$B579)-C$4/$A587+C$5</f>
        <v>-5.0223237083473656E-3</v>
      </c>
      <c r="D587" s="24">
        <f>(HiPco_RawSpectra!E579-D$3*HiPco_RawSpectra!$B579)-D$4/$A587+D$5</f>
        <v>-3.0808937856916883E-2</v>
      </c>
      <c r="E587" s="24">
        <f>(HiPco_RawSpectra!F579-E$3*HiPco_RawSpectra!$B579)-E$4/$A587+E$5</f>
        <v>-3.4830537186252557E-2</v>
      </c>
      <c r="F587" s="24">
        <f>(HiPco_RawSpectra!G579-F$3*HiPco_RawSpectra!$B579)-F$4/$A587+F$5</f>
        <v>-1.068822176357726E-2</v>
      </c>
      <c r="G587" s="38">
        <f>(HiPco_RawSpectra!H579-G$3*HiPco_RawSpectra!$B579)-G$4/$A587+G$5</f>
        <v>-3.7432868060661748E-2</v>
      </c>
      <c r="H587" s="24">
        <f>(HiPco_RawSpectra!I579-H$3*HiPco_RawSpectra!$B579)-H$4/$A587+H$5</f>
        <v>-9.8352061704006424E-3</v>
      </c>
      <c r="I587" s="24">
        <f>(HiPco_RawSpectra!J579-I$3*HiPco_RawSpectra!$B579)-I$4/$A587+I$5</f>
        <v>-2.2544896402050606E-3</v>
      </c>
      <c r="J587" s="24">
        <f>(HiPco_RawSpectra!K579-J$3*HiPco_RawSpectra!$B579)-J$4/$A587+J$5</f>
        <v>-1.911935121099901E-2</v>
      </c>
      <c r="K587" s="24">
        <f>(HiPco_RawSpectra!L579-K$3*HiPco_RawSpectra!$B579)-K$4/$A587+K$5</f>
        <v>-2.3215035933822997E-2</v>
      </c>
      <c r="L587" s="24">
        <f>(HiPco_RawSpectra!M579-L$3*HiPco_RawSpectra!$B579)-L$4/$A587+L$5</f>
        <v>-4.3153677957909527E-3</v>
      </c>
      <c r="M587" s="24">
        <f>(HiPco_RawSpectra!N579-M$3*HiPco_RawSpectra!$B579)-M$4/$A587+M$5</f>
        <v>-3.4534958376569093E-2</v>
      </c>
      <c r="N587" s="24">
        <f>(HiPco_RawSpectra!O579-N$3*HiPco_RawSpectra!$B579)-N$4/$A587+N$5</f>
        <v>-2.0478294587578362E-2</v>
      </c>
      <c r="O587" s="24">
        <f>(HiPco_RawSpectra!P579-O$3*HiPco_RawSpectra!$B579)-O$4/$A587+O$5</f>
        <v>-1.4093057831241183E-2</v>
      </c>
      <c r="P587" s="38">
        <f>(HiPco_RawSpectra!Q579-P$3*HiPco_RawSpectra!$B579)-P$4/$A587+P$5</f>
        <v>-2.0494704794492478E-2</v>
      </c>
    </row>
    <row r="588" spans="1:16" x14ac:dyDescent="0.25">
      <c r="A588" s="24">
        <f>HiPco_RawSpectra!A580</f>
        <v>1923</v>
      </c>
      <c r="B588" s="24">
        <f>(HiPco_RawSpectra!C580-B$3*HiPco_RawSpectra!$B580)-B$4/$A588+B$5</f>
        <v>-2.5796310712570384E-2</v>
      </c>
      <c r="C588" s="24">
        <f>(HiPco_RawSpectra!D580-C$3*HiPco_RawSpectra!$B580)-C$4/$A588+C$5</f>
        <v>-3.7441520949441878E-2</v>
      </c>
      <c r="D588" s="24">
        <f>(HiPco_RawSpectra!E580-D$3*HiPco_RawSpectra!$B580)-D$4/$A588+D$5</f>
        <v>-4.7500774814116339E-2</v>
      </c>
      <c r="E588" s="24">
        <f>(HiPco_RawSpectra!F580-E$3*HiPco_RawSpectra!$B580)-E$4/$A588+E$5</f>
        <v>-3.0595067798771913E-2</v>
      </c>
      <c r="F588" s="24">
        <f>(HiPco_RawSpectra!G580-F$3*HiPco_RawSpectra!$B580)-F$4/$A588+F$5</f>
        <v>-1.3941746983300449E-2</v>
      </c>
      <c r="G588" s="38">
        <f>(HiPco_RawSpectra!H580-G$3*HiPco_RawSpectra!$B580)-G$4/$A588+G$5</f>
        <v>-5.6681409166457544E-2</v>
      </c>
      <c r="H588" s="24">
        <f>(HiPco_RawSpectra!I580-H$3*HiPco_RawSpectra!$B580)-H$4/$A588+H$5</f>
        <v>-2.0969848947025763E-2</v>
      </c>
      <c r="I588" s="24">
        <f>(HiPco_RawSpectra!J580-I$3*HiPco_RawSpectra!$B580)-I$4/$A588+I$5</f>
        <v>-7.9483369361908786E-3</v>
      </c>
      <c r="J588" s="24">
        <f>(HiPco_RawSpectra!K580-J$3*HiPco_RawSpectra!$B580)-J$4/$A588+J$5</f>
        <v>-2.5249971185747969E-2</v>
      </c>
      <c r="K588" s="24">
        <f>(HiPco_RawSpectra!L580-K$3*HiPco_RawSpectra!$B580)-K$4/$A588+K$5</f>
        <v>-3.8092942001463126E-2</v>
      </c>
      <c r="L588" s="24">
        <f>(HiPco_RawSpectra!M580-L$3*HiPco_RawSpectra!$B580)-L$4/$A588+L$5</f>
        <v>-1.2131000433658922E-2</v>
      </c>
      <c r="M588" s="24">
        <f>(HiPco_RawSpectra!N580-M$3*HiPco_RawSpectra!$B580)-M$4/$A588+M$5</f>
        <v>-4.3582801236204935E-2</v>
      </c>
      <c r="N588" s="24">
        <f>(HiPco_RawSpectra!O580-N$3*HiPco_RawSpectra!$B580)-N$4/$A588+N$5</f>
        <v>-3.4768480740128171E-2</v>
      </c>
      <c r="O588" s="24">
        <f>(HiPco_RawSpectra!P580-O$3*HiPco_RawSpectra!$B580)-O$4/$A588+O$5</f>
        <v>-2.4222423288484708E-2</v>
      </c>
      <c r="P588" s="38">
        <f>(HiPco_RawSpectra!Q580-P$3*HiPco_RawSpectra!$B580)-P$4/$A588+P$5</f>
        <v>-2.9891506219554737E-2</v>
      </c>
    </row>
    <row r="589" spans="1:16" x14ac:dyDescent="0.25">
      <c r="A589" s="24">
        <f>HiPco_RawSpectra!A581</f>
        <v>1922</v>
      </c>
      <c r="B589" s="24">
        <f>(HiPco_RawSpectra!C581-B$3*HiPco_RawSpectra!$B581)-B$4/$A589+B$5</f>
        <v>-1.5783647723089513E-2</v>
      </c>
      <c r="C589" s="24">
        <f>(HiPco_RawSpectra!D581-C$3*HiPco_RawSpectra!$B581)-C$4/$A589+C$5</f>
        <v>-2.9907041388731178E-2</v>
      </c>
      <c r="D589" s="24">
        <f>(HiPco_RawSpectra!E581-D$3*HiPco_RawSpectra!$B581)-D$4/$A589+D$5</f>
        <v>-4.2979004198534662E-2</v>
      </c>
      <c r="E589" s="24">
        <f>(HiPco_RawSpectra!F581-E$3*HiPco_RawSpectra!$B581)-E$4/$A589+E$5</f>
        <v>-3.9054079503799716E-2</v>
      </c>
      <c r="F589" s="24">
        <f>(HiPco_RawSpectra!G581-F$3*HiPco_RawSpectra!$B581)-F$4/$A589+F$5</f>
        <v>-1.1327608202451083E-2</v>
      </c>
      <c r="G589" s="38">
        <f>(HiPco_RawSpectra!H581-G$3*HiPco_RawSpectra!$B581)-G$4/$A589+G$5</f>
        <v>-4.689123980462169E-2</v>
      </c>
      <c r="H589" s="24">
        <f>(HiPco_RawSpectra!I581-H$3*HiPco_RawSpectra!$B581)-H$4/$A589+H$5</f>
        <v>-3.04023493081979E-2</v>
      </c>
      <c r="I589" s="24">
        <f>(HiPco_RawSpectra!J581-I$3*HiPco_RawSpectra!$B581)-I$4/$A589+I$5</f>
        <v>-1.2650244625263082E-2</v>
      </c>
      <c r="J589" s="24">
        <f>(HiPco_RawSpectra!K581-J$3*HiPco_RawSpectra!$B581)-J$4/$A589+J$5</f>
        <v>-1.8811814216554069E-2</v>
      </c>
      <c r="K589" s="24">
        <f>(HiPco_RawSpectra!L581-K$3*HiPco_RawSpectra!$B581)-K$4/$A589+K$5</f>
        <v>-3.5283307134513331E-2</v>
      </c>
      <c r="L589" s="24">
        <f>(HiPco_RawSpectra!M581-L$3*HiPco_RawSpectra!$B581)-L$4/$A589+L$5</f>
        <v>-1.2273287906009627E-2</v>
      </c>
      <c r="M589" s="24">
        <f>(HiPco_RawSpectra!N581-M$3*HiPco_RawSpectra!$B581)-M$4/$A589+M$5</f>
        <v>-4.2453266032416954E-2</v>
      </c>
      <c r="N589" s="24">
        <f>(HiPco_RawSpectra!O581-N$3*HiPco_RawSpectra!$B581)-N$4/$A589+N$5</f>
        <v>-2.6575201202302955E-2</v>
      </c>
      <c r="O589" s="24">
        <f>(HiPco_RawSpectra!P581-O$3*HiPco_RawSpectra!$B581)-O$4/$A589+O$5</f>
        <v>-2.422505180076185E-2</v>
      </c>
      <c r="P589" s="38">
        <f>(HiPco_RawSpectra!Q581-P$3*HiPco_RawSpectra!$B581)-P$4/$A589+P$5</f>
        <v>-3.547215777333506E-2</v>
      </c>
    </row>
    <row r="590" spans="1:16" x14ac:dyDescent="0.25">
      <c r="A590" s="24">
        <f>HiPco_RawSpectra!A582</f>
        <v>1921</v>
      </c>
      <c r="B590" s="24">
        <f>(HiPco_RawSpectra!C582-B$3*HiPco_RawSpectra!$B582)-B$4/$A590+B$5</f>
        <v>-2.2218237533898063E-2</v>
      </c>
      <c r="C590" s="24">
        <f>(HiPco_RawSpectra!D582-C$3*HiPco_RawSpectra!$B582)-C$4/$A590+C$5</f>
        <v>-2.9096347158596377E-2</v>
      </c>
      <c r="D590" s="24">
        <f>(HiPco_RawSpectra!E582-D$3*HiPco_RawSpectra!$B582)-D$4/$A590+D$5</f>
        <v>-3.5403847644714811E-2</v>
      </c>
      <c r="E590" s="24">
        <f>(HiPco_RawSpectra!F582-E$3*HiPco_RawSpectra!$B582)-E$4/$A590+E$5</f>
        <v>-3.4824924457089762E-2</v>
      </c>
      <c r="F590" s="24">
        <f>(HiPco_RawSpectra!G582-F$3*HiPco_RawSpectra!$B582)-F$4/$A590+F$5</f>
        <v>-1.6015304434656454E-2</v>
      </c>
      <c r="G590" s="38">
        <f>(HiPco_RawSpectra!H582-G$3*HiPco_RawSpectra!$B582)-G$4/$A590+G$5</f>
        <v>-4.0641786030743074E-2</v>
      </c>
      <c r="H590" s="24">
        <f>(HiPco_RawSpectra!I582-H$3*HiPco_RawSpectra!$B582)-H$4/$A590+H$5</f>
        <v>-1.7986416963310783E-2</v>
      </c>
      <c r="I590" s="24">
        <f>(HiPco_RawSpectra!J582-I$3*HiPco_RawSpectra!$B582)-I$4/$A590+I$5</f>
        <v>-9.9571503113670742E-3</v>
      </c>
      <c r="J590" s="24">
        <f>(HiPco_RawSpectra!K582-J$3*HiPco_RawSpectra!$B582)-J$4/$A590+J$5</f>
        <v>-1.1359157535118276E-2</v>
      </c>
      <c r="K590" s="24">
        <f>(HiPco_RawSpectra!L582-K$3*HiPco_RawSpectra!$B582)-K$4/$A590+K$5</f>
        <v>-2.9763108356348527E-2</v>
      </c>
      <c r="L590" s="24">
        <f>(HiPco_RawSpectra!M582-L$3*HiPco_RawSpectra!$B582)-L$4/$A590+L$5</f>
        <v>-9.06445840777448E-3</v>
      </c>
      <c r="M590" s="24">
        <f>(HiPco_RawSpectra!N582-M$3*HiPco_RawSpectra!$B582)-M$4/$A590+M$5</f>
        <v>-3.0768279582139756E-2</v>
      </c>
      <c r="N590" s="24">
        <f>(HiPco_RawSpectra!O582-N$3*HiPco_RawSpectra!$B582)-N$4/$A590+N$5</f>
        <v>-2.2623597407038506E-2</v>
      </c>
      <c r="O590" s="24">
        <f>(HiPco_RawSpectra!P582-O$3*HiPco_RawSpectra!$B582)-O$4/$A590+O$5</f>
        <v>-1.852888921309696E-2</v>
      </c>
      <c r="P590" s="38">
        <f>(HiPco_RawSpectra!Q582-P$3*HiPco_RawSpectra!$B582)-P$4/$A590+P$5</f>
        <v>-1.6648289458304163E-3</v>
      </c>
    </row>
    <row r="591" spans="1:16" x14ac:dyDescent="0.25">
      <c r="A591" s="24">
        <f>HiPco_RawSpectra!A583</f>
        <v>1920</v>
      </c>
      <c r="B591" s="24">
        <f>(HiPco_RawSpectra!C583-B$3*HiPco_RawSpectra!$B583)-B$4/$A591+B$5</f>
        <v>-2.135942461466667E-2</v>
      </c>
      <c r="C591" s="24">
        <f>(HiPco_RawSpectra!D583-C$3*HiPco_RawSpectra!$B583)-C$4/$A591+C$5</f>
        <v>-2.7626771365488637E-2</v>
      </c>
      <c r="D591" s="24">
        <f>(HiPco_RawSpectra!E583-D$3*HiPco_RawSpectra!$B583)-D$4/$A591+D$5</f>
        <v>-4.3911836837272386E-2</v>
      </c>
      <c r="E591" s="24">
        <f>(HiPco_RawSpectra!F583-E$3*HiPco_RawSpectra!$B583)-E$4/$A591+E$5</f>
        <v>-5.0313781308445861E-2</v>
      </c>
      <c r="F591" s="24">
        <f>(HiPco_RawSpectra!G583-F$3*HiPco_RawSpectra!$B583)-F$4/$A591+F$5</f>
        <v>2.7967815364066425E-3</v>
      </c>
      <c r="G591" s="38">
        <f>(HiPco_RawSpectra!H583-G$3*HiPco_RawSpectra!$B583)-G$4/$A591+G$5</f>
        <v>-4.0817764380631436E-2</v>
      </c>
      <c r="H591" s="24">
        <f>(HiPco_RawSpectra!I583-H$3*HiPco_RawSpectra!$B583)-H$4/$A591+H$5</f>
        <v>-3.0710941004817617E-2</v>
      </c>
      <c r="I591" s="24">
        <f>(HiPco_RawSpectra!J583-I$3*HiPco_RawSpectra!$B583)-I$4/$A591+I$5</f>
        <v>-1.3584289084982919E-3</v>
      </c>
      <c r="J591" s="24">
        <f>(HiPco_RawSpectra!K583-J$3*HiPco_RawSpectra!$B583)-J$4/$A591+J$5</f>
        <v>-1.5406800442997729E-2</v>
      </c>
      <c r="K591" s="24">
        <f>(HiPco_RawSpectra!L583-K$3*HiPco_RawSpectra!$B583)-K$4/$A591+K$5</f>
        <v>-4.3372907940091937E-2</v>
      </c>
      <c r="L591" s="24">
        <f>(HiPco_RawSpectra!M583-L$3*HiPco_RawSpectra!$B583)-L$4/$A591+L$5</f>
        <v>1.4208561160629443E-3</v>
      </c>
      <c r="M591" s="24">
        <f>(HiPco_RawSpectra!N583-M$3*HiPco_RawSpectra!$B583)-M$4/$A591+M$5</f>
        <v>-4.1026863694360281E-2</v>
      </c>
      <c r="N591" s="24">
        <f>(HiPco_RawSpectra!O583-N$3*HiPco_RawSpectra!$B583)-N$4/$A591+N$5</f>
        <v>-3.0413140745331118E-2</v>
      </c>
      <c r="O591" s="24">
        <f>(HiPco_RawSpectra!P583-O$3*HiPco_RawSpectra!$B583)-O$4/$A591+O$5</f>
        <v>-2.7437215285918727E-3</v>
      </c>
      <c r="P591" s="38">
        <f>(HiPco_RawSpectra!Q583-P$3*HiPco_RawSpectra!$B583)-P$4/$A591+P$5</f>
        <v>-2.2169475439110662E-2</v>
      </c>
    </row>
    <row r="592" spans="1:16" x14ac:dyDescent="0.25">
      <c r="A592" s="24">
        <f>HiPco_RawSpectra!A584</f>
        <v>1919</v>
      </c>
      <c r="B592" s="24">
        <f>(HiPco_RawSpectra!C584-B$3*HiPco_RawSpectra!$B584)-B$4/$A592+B$5</f>
        <v>-2.2087641966933146E-2</v>
      </c>
      <c r="C592" s="24">
        <f>(HiPco_RawSpectra!D584-C$3*HiPco_RawSpectra!$B584)-C$4/$A592+C$5</f>
        <v>-4.1081878859928297E-2</v>
      </c>
      <c r="D592" s="24">
        <f>(HiPco_RawSpectra!E584-D$3*HiPco_RawSpectra!$B584)-D$4/$A592+D$5</f>
        <v>-4.1326079046294428E-2</v>
      </c>
      <c r="E592" s="24">
        <f>(HiPco_RawSpectra!F584-E$3*HiPco_RawSpectra!$B584)-E$4/$A592+E$5</f>
        <v>-3.1807142449720854E-2</v>
      </c>
      <c r="F592" s="24">
        <f>(HiPco_RawSpectra!G584-F$3*HiPco_RawSpectra!$B584)-F$4/$A592+F$5</f>
        <v>2.8857164070123643E-3</v>
      </c>
      <c r="G592" s="38">
        <f>(HiPco_RawSpectra!H584-G$3*HiPco_RawSpectra!$B584)-G$4/$A592+G$5</f>
        <v>-5.6536752850316174E-2</v>
      </c>
      <c r="H592" s="24">
        <f>(HiPco_RawSpectra!I584-H$3*HiPco_RawSpectra!$B584)-H$4/$A592+H$5</f>
        <v>-1.8170586403230542E-2</v>
      </c>
      <c r="I592" s="24">
        <f>(HiPco_RawSpectra!J584-I$3*HiPco_RawSpectra!$B584)-I$4/$A592+I$5</f>
        <v>-3.8153647070203077E-4</v>
      </c>
      <c r="J592" s="24">
        <f>(HiPco_RawSpectra!K584-J$3*HiPco_RawSpectra!$B584)-J$4/$A592+J$5</f>
        <v>-1.0523451033105197E-2</v>
      </c>
      <c r="K592" s="24">
        <f>(HiPco_RawSpectra!L584-K$3*HiPco_RawSpectra!$B584)-K$4/$A592+K$5</f>
        <v>-1.9254860940914741E-2</v>
      </c>
      <c r="L592" s="24">
        <f>(HiPco_RawSpectra!M584-L$3*HiPco_RawSpectra!$B584)-L$4/$A592+L$5</f>
        <v>-8.8793470995327684E-3</v>
      </c>
      <c r="M592" s="24">
        <f>(HiPco_RawSpectra!N584-M$3*HiPco_RawSpectra!$B584)-M$4/$A592+M$5</f>
        <v>-2.6744418101517106E-2</v>
      </c>
      <c r="N592" s="24">
        <f>(HiPco_RawSpectra!O584-N$3*HiPco_RawSpectra!$B584)-N$4/$A592+N$5</f>
        <v>-1.5763627152237301E-2</v>
      </c>
      <c r="O592" s="24">
        <f>(HiPco_RawSpectra!P584-O$3*HiPco_RawSpectra!$B584)-O$4/$A592+O$5</f>
        <v>-1.2681443773425387E-2</v>
      </c>
      <c r="P592" s="38">
        <f>(HiPco_RawSpectra!Q584-P$3*HiPco_RawSpectra!$B584)-P$4/$A592+P$5</f>
        <v>-1.2538295347318778E-2</v>
      </c>
    </row>
    <row r="593" spans="1:16" x14ac:dyDescent="0.25">
      <c r="A593" s="24">
        <f>HiPco_RawSpectra!A585</f>
        <v>1918</v>
      </c>
      <c r="B593" s="24">
        <f>(HiPco_RawSpectra!C585-B$3*HiPco_RawSpectra!$B585)-B$4/$A593+B$5</f>
        <v>-1.1363771320104323E-2</v>
      </c>
      <c r="C593" s="24">
        <f>(HiPco_RawSpectra!D585-C$3*HiPco_RawSpectra!$B585)-C$4/$A593+C$5</f>
        <v>-1.0306928557506329E-2</v>
      </c>
      <c r="D593" s="24">
        <f>(HiPco_RawSpectra!E585-D$3*HiPco_RawSpectra!$B585)-D$4/$A593+D$5</f>
        <v>-2.6164547183341231E-2</v>
      </c>
      <c r="E593" s="24">
        <f>(HiPco_RawSpectra!F585-E$3*HiPco_RawSpectra!$B585)-E$4/$A593+E$5</f>
        <v>-3.3169716865818107E-2</v>
      </c>
      <c r="F593" s="24">
        <f>(HiPco_RawSpectra!G585-F$3*HiPco_RawSpectra!$B585)-F$4/$A593+F$5</f>
        <v>8.1762907633850072E-3</v>
      </c>
      <c r="G593" s="38">
        <f>(HiPco_RawSpectra!H585-G$3*HiPco_RawSpectra!$B585)-G$4/$A593+G$5</f>
        <v>-4.4988972776048991E-2</v>
      </c>
      <c r="H593" s="24">
        <f>(HiPco_RawSpectra!I585-H$3*HiPco_RawSpectra!$B585)-H$4/$A593+H$5</f>
        <v>-1.8797187722121658E-2</v>
      </c>
      <c r="I593" s="24">
        <f>(HiPco_RawSpectra!J585-I$3*HiPco_RawSpectra!$B585)-I$4/$A593+I$5</f>
        <v>1.966984187926062E-3</v>
      </c>
      <c r="J593" s="24">
        <f>(HiPco_RawSpectra!K585-J$3*HiPco_RawSpectra!$B585)-J$4/$A593+J$5</f>
        <v>-7.9991004024100292E-3</v>
      </c>
      <c r="K593" s="24">
        <f>(HiPco_RawSpectra!L585-K$3*HiPco_RawSpectra!$B585)-K$4/$A593+K$5</f>
        <v>-2.5953342483936746E-2</v>
      </c>
      <c r="L593" s="24">
        <f>(HiPco_RawSpectra!M585-L$3*HiPco_RawSpectra!$B585)-L$4/$A593+L$5</f>
        <v>1.9106912803504594E-3</v>
      </c>
      <c r="M593" s="24">
        <f>(HiPco_RawSpectra!N585-M$3*HiPco_RawSpectra!$B585)-M$4/$A593+M$5</f>
        <v>-3.0253609929501636E-2</v>
      </c>
      <c r="N593" s="24">
        <f>(HiPco_RawSpectra!O585-N$3*HiPco_RawSpectra!$B585)-N$4/$A593+N$5</f>
        <v>-2.3125273555874477E-2</v>
      </c>
      <c r="O593" s="24">
        <f>(HiPco_RawSpectra!P585-O$3*HiPco_RawSpectra!$B585)-O$4/$A593+O$5</f>
        <v>-4.2174038648543355E-3</v>
      </c>
      <c r="P593" s="38">
        <f>(HiPco_RawSpectra!Q585-P$3*HiPco_RawSpectra!$B585)-P$4/$A593+P$5</f>
        <v>-1.4810204435670981E-2</v>
      </c>
    </row>
    <row r="594" spans="1:16" x14ac:dyDescent="0.25">
      <c r="A594" s="24">
        <f>HiPco_RawSpectra!A586</f>
        <v>1917</v>
      </c>
      <c r="B594" s="24">
        <f>(HiPco_RawSpectra!C586-B$3*HiPco_RawSpectra!$B586)-B$4/$A594+B$5</f>
        <v>-1.3601937183954093E-2</v>
      </c>
      <c r="C594" s="24">
        <f>(HiPco_RawSpectra!D586-C$3*HiPco_RawSpectra!$B586)-C$4/$A594+C$5</f>
        <v>-2.5940052442882899E-2</v>
      </c>
      <c r="D594" s="24">
        <f>(HiPco_RawSpectra!E586-D$3*HiPco_RawSpectra!$B586)-D$4/$A594+D$5</f>
        <v>-3.0379641577444497E-2</v>
      </c>
      <c r="E594" s="24">
        <f>(HiPco_RawSpectra!F586-E$3*HiPco_RawSpectra!$B586)-E$4/$A594+E$5</f>
        <v>-3.1303076264689915E-2</v>
      </c>
      <c r="F594" s="24">
        <f>(HiPco_RawSpectra!G586-F$3*HiPco_RawSpectra!$B586)-F$4/$A594+F$5</f>
        <v>-1.3436769358300293E-2</v>
      </c>
      <c r="G594" s="38">
        <f>(HiPco_RawSpectra!H586-G$3*HiPco_RawSpectra!$B586)-G$4/$A594+G$5</f>
        <v>-3.7800616974301857E-2</v>
      </c>
      <c r="H594" s="24">
        <f>(HiPco_RawSpectra!I586-H$3*HiPco_RawSpectra!$B586)-H$4/$A594+H$5</f>
        <v>-3.2254719264122073E-2</v>
      </c>
      <c r="I594" s="24">
        <f>(HiPco_RawSpectra!J586-I$3*HiPco_RawSpectra!$B586)-I$4/$A594+I$5</f>
        <v>-1.4414338626759695E-2</v>
      </c>
      <c r="J594" s="24">
        <f>(HiPco_RawSpectra!K586-J$3*HiPco_RawSpectra!$B586)-J$4/$A594+J$5</f>
        <v>-1.8797947228937274E-2</v>
      </c>
      <c r="K594" s="24">
        <f>(HiPco_RawSpectra!L586-K$3*HiPco_RawSpectra!$B586)-K$4/$A594+K$5</f>
        <v>-3.4070383812725827E-2</v>
      </c>
      <c r="L594" s="24">
        <f>(HiPco_RawSpectra!M586-L$3*HiPco_RawSpectra!$B586)-L$4/$A594+L$5</f>
        <v>-4.4331854994272956E-3</v>
      </c>
      <c r="M594" s="24">
        <f>(HiPco_RawSpectra!N586-M$3*HiPco_RawSpectra!$B586)-M$4/$A594+M$5</f>
        <v>-4.4824328386656891E-2</v>
      </c>
      <c r="N594" s="24">
        <f>(HiPco_RawSpectra!O586-N$3*HiPco_RawSpectra!$B586)-N$4/$A594+N$5</f>
        <v>-2.6741277701220426E-2</v>
      </c>
      <c r="O594" s="24">
        <f>(HiPco_RawSpectra!P586-O$3*HiPco_RawSpectra!$B586)-O$4/$A594+O$5</f>
        <v>-1.2504086450212643E-2</v>
      </c>
      <c r="P594" s="38">
        <f>(HiPco_RawSpectra!Q586-P$3*HiPco_RawSpectra!$B586)-P$4/$A594+P$5</f>
        <v>-1.6935978889457064E-2</v>
      </c>
    </row>
    <row r="595" spans="1:16" x14ac:dyDescent="0.25">
      <c r="A595" s="24">
        <f>HiPco_RawSpectra!A587</f>
        <v>1916</v>
      </c>
      <c r="B595" s="24">
        <f>(HiPco_RawSpectra!C587-B$3*HiPco_RawSpectra!$B587)-B$4/$A595+B$5</f>
        <v>-5.8511786363256539E-3</v>
      </c>
      <c r="C595" s="24">
        <f>(HiPco_RawSpectra!D587-C$3*HiPco_RawSpectra!$B587)-C$4/$A595+C$5</f>
        <v>-2.3998788894789107E-2</v>
      </c>
      <c r="D595" s="24">
        <f>(HiPco_RawSpectra!E587-D$3*HiPco_RawSpectra!$B587)-D$4/$A595+D$5</f>
        <v>-3.1303461739109473E-2</v>
      </c>
      <c r="E595" s="24">
        <f>(HiPco_RawSpectra!F587-E$3*HiPco_RawSpectra!$B587)-E$4/$A595+E$5</f>
        <v>-2.5227213927339273E-2</v>
      </c>
      <c r="F595" s="24">
        <f>(HiPco_RawSpectra!G587-F$3*HiPco_RawSpectra!$B587)-F$4/$A595+F$5</f>
        <v>-4.9869935819184703E-3</v>
      </c>
      <c r="G595" s="38">
        <f>(HiPco_RawSpectra!H587-G$3*HiPco_RawSpectra!$B587)-G$4/$A595+G$5</f>
        <v>-4.1608694111770012E-2</v>
      </c>
      <c r="H595" s="24">
        <f>(HiPco_RawSpectra!I587-H$3*HiPco_RawSpectra!$B587)-H$4/$A595+H$5</f>
        <v>-2.161340216092314E-2</v>
      </c>
      <c r="I595" s="24">
        <f>(HiPco_RawSpectra!J587-I$3*HiPco_RawSpectra!$B587)-I$4/$A595+I$5</f>
        <v>-1.0732271848955569E-2</v>
      </c>
      <c r="J595" s="24">
        <f>(HiPco_RawSpectra!K587-J$3*HiPco_RawSpectra!$B587)-J$4/$A595+J$5</f>
        <v>-1.5863677316768847E-2</v>
      </c>
      <c r="K595" s="24">
        <f>(HiPco_RawSpectra!L587-K$3*HiPco_RawSpectra!$B587)-K$4/$A595+K$5</f>
        <v>-1.9213056818298723E-2</v>
      </c>
      <c r="L595" s="24">
        <f>(HiPco_RawSpectra!M587-L$3*HiPco_RawSpectra!$B587)-L$4/$A595+L$5</f>
        <v>-1.2527549244058684E-2</v>
      </c>
      <c r="M595" s="24">
        <f>(HiPco_RawSpectra!N587-M$3*HiPco_RawSpectra!$B587)-M$4/$A595+M$5</f>
        <v>-3.6006454270778927E-2</v>
      </c>
      <c r="N595" s="24">
        <f>(HiPco_RawSpectra!O587-N$3*HiPco_RawSpectra!$B587)-N$4/$A595+N$5</f>
        <v>-2.308185308311413E-2</v>
      </c>
      <c r="O595" s="24">
        <f>(HiPco_RawSpectra!P587-O$3*HiPco_RawSpectra!$B587)-O$4/$A595+O$5</f>
        <v>-6.2488343769126729E-3</v>
      </c>
      <c r="P595" s="38">
        <f>(HiPco_RawSpectra!Q587-P$3*HiPco_RawSpectra!$B587)-P$4/$A595+P$5</f>
        <v>-2.7694231354040411E-2</v>
      </c>
    </row>
    <row r="596" spans="1:16" x14ac:dyDescent="0.25">
      <c r="A596" s="24">
        <f>HiPco_RawSpectra!A588</f>
        <v>1915</v>
      </c>
      <c r="B596" s="24">
        <f>(HiPco_RawSpectra!C588-B$3*HiPco_RawSpectra!$B588)-B$4/$A596+B$5</f>
        <v>-9.7396748701305234E-3</v>
      </c>
      <c r="C596" s="24">
        <f>(HiPco_RawSpectra!D588-C$3*HiPco_RawSpectra!$B588)-C$4/$A596+C$5</f>
        <v>-2.1541997577026305E-2</v>
      </c>
      <c r="D596" s="24">
        <f>(HiPco_RawSpectra!E588-D$3*HiPco_RawSpectra!$B588)-D$4/$A596+D$5</f>
        <v>-2.8390882673314081E-2</v>
      </c>
      <c r="E596" s="24">
        <f>(HiPco_RawSpectra!F588-E$3*HiPco_RawSpectra!$B588)-E$4/$A596+E$5</f>
        <v>-2.7057976465819089E-2</v>
      </c>
      <c r="F596" s="24">
        <f>(HiPco_RawSpectra!G588-F$3*HiPco_RawSpectra!$B588)-F$4/$A596+F$5</f>
        <v>-4.1098917813942142E-3</v>
      </c>
      <c r="G596" s="38">
        <f>(HiPco_RawSpectra!H588-G$3*HiPco_RawSpectra!$B588)-G$4/$A596+G$5</f>
        <v>-4.6813108015371335E-2</v>
      </c>
      <c r="H596" s="24">
        <f>(HiPco_RawSpectra!I588-H$3*HiPco_RawSpectra!$B588)-H$4/$A596+H$5</f>
        <v>-1.7216201178275964E-2</v>
      </c>
      <c r="I596" s="24">
        <f>(HiPco_RawSpectra!J588-I$3*HiPco_RawSpectra!$B588)-I$4/$A596+I$5</f>
        <v>-2.6193079290830852E-4</v>
      </c>
      <c r="J596" s="24">
        <f>(HiPco_RawSpectra!K588-J$3*HiPco_RawSpectra!$B588)-J$4/$A596+J$5</f>
        <v>-1.5131138276043078E-2</v>
      </c>
      <c r="K596" s="24">
        <f>(HiPco_RawSpectra!L588-K$3*HiPco_RawSpectra!$B588)-K$4/$A596+K$5</f>
        <v>-2.0540178241120793E-2</v>
      </c>
      <c r="L596" s="24">
        <f>(HiPco_RawSpectra!M588-L$3*HiPco_RawSpectra!$B588)-L$4/$A596+L$5</f>
        <v>-7.9001005087889122E-3</v>
      </c>
      <c r="M596" s="24">
        <f>(HiPco_RawSpectra!N588-M$3*HiPco_RawSpectra!$B588)-M$4/$A596+M$5</f>
        <v>-2.8999304192116243E-2</v>
      </c>
      <c r="N596" s="24">
        <f>(HiPco_RawSpectra!O588-N$3*HiPco_RawSpectra!$B588)-N$4/$A596+N$5</f>
        <v>-2.0937992567255568E-2</v>
      </c>
      <c r="O596" s="24">
        <f>(HiPco_RawSpectra!P588-O$3*HiPco_RawSpectra!$B588)-O$4/$A596+O$5</f>
        <v>-9.1976645624447795E-3</v>
      </c>
      <c r="P596" s="38">
        <f>(HiPco_RawSpectra!Q588-P$3*HiPco_RawSpectra!$B588)-P$4/$A596+P$5</f>
        <v>-1.7015731544858317E-2</v>
      </c>
    </row>
    <row r="597" spans="1:16" x14ac:dyDescent="0.25">
      <c r="A597" s="24">
        <f>HiPco_RawSpectra!A589</f>
        <v>1914</v>
      </c>
      <c r="B597" s="24">
        <f>(HiPco_RawSpectra!C589-B$3*HiPco_RawSpectra!$B589)-B$4/$A597+B$5</f>
        <v>-2.3124372009348988E-2</v>
      </c>
      <c r="C597" s="24">
        <f>(HiPco_RawSpectra!D589-C$3*HiPco_RawSpectra!$B589)-C$4/$A597+C$5</f>
        <v>-2.2679355843466465E-2</v>
      </c>
      <c r="D597" s="24">
        <f>(HiPco_RawSpectra!E589-D$3*HiPco_RawSpectra!$B589)-D$4/$A597+D$5</f>
        <v>-3.4980639793109281E-2</v>
      </c>
      <c r="E597" s="24">
        <f>(HiPco_RawSpectra!F589-E$3*HiPco_RawSpectra!$B589)-E$4/$A597+E$5</f>
        <v>-1.8717325355232538E-2</v>
      </c>
      <c r="F597" s="24">
        <f>(HiPco_RawSpectra!G589-F$3*HiPco_RawSpectra!$B589)-F$4/$A597+F$5</f>
        <v>-9.0348780207022313E-3</v>
      </c>
      <c r="G597" s="38">
        <f>(HiPco_RawSpectra!H589-G$3*HiPco_RawSpectra!$B589)-G$4/$A597+G$5</f>
        <v>-3.2299361412247055E-2</v>
      </c>
      <c r="H597" s="24">
        <f>(HiPco_RawSpectra!I589-H$3*HiPco_RawSpectra!$B589)-H$4/$A597+H$5</f>
        <v>-1.857197760599175E-2</v>
      </c>
      <c r="I597" s="24">
        <f>(HiPco_RawSpectra!J589-I$3*HiPco_RawSpectra!$B589)-I$4/$A597+I$5</f>
        <v>-6.2078491729153328E-3</v>
      </c>
      <c r="J597" s="24">
        <f>(HiPco_RawSpectra!K589-J$3*HiPco_RawSpectra!$B589)-J$4/$A597+J$5</f>
        <v>-1.6769694692955001E-2</v>
      </c>
      <c r="K597" s="24">
        <f>(HiPco_RawSpectra!L589-K$3*HiPco_RawSpectra!$B589)-K$4/$A597+K$5</f>
        <v>-2.2157854850606208E-2</v>
      </c>
      <c r="L597" s="24">
        <f>(HiPco_RawSpectra!M589-L$3*HiPco_RawSpectra!$B589)-L$4/$A597+L$5</f>
        <v>-1.0499624968915936E-2</v>
      </c>
      <c r="M597" s="24">
        <f>(HiPco_RawSpectra!N589-M$3*HiPco_RawSpectra!$B589)-M$4/$A597+M$5</f>
        <v>-2.9779558551970113E-2</v>
      </c>
      <c r="N597" s="24">
        <f>(HiPco_RawSpectra!O589-N$3*HiPco_RawSpectra!$B589)-N$4/$A597+N$5</f>
        <v>-1.8220426506205926E-2</v>
      </c>
      <c r="O597" s="24">
        <f>(HiPco_RawSpectra!P589-O$3*HiPco_RawSpectra!$B589)-O$4/$A597+O$5</f>
        <v>-1.7012956374377664E-2</v>
      </c>
      <c r="P597" s="38">
        <f>(HiPco_RawSpectra!Q589-P$3*HiPco_RawSpectra!$B589)-P$4/$A597+P$5</f>
        <v>-1.8038813967422112E-2</v>
      </c>
    </row>
    <row r="598" spans="1:16" x14ac:dyDescent="0.25">
      <c r="A598" s="24">
        <f>HiPco_RawSpectra!A590</f>
        <v>1913</v>
      </c>
      <c r="B598" s="24">
        <f>(HiPco_RawSpectra!C590-B$3*HiPco_RawSpectra!$B590)-B$4/$A598+B$5</f>
        <v>-1.5079844714030271E-2</v>
      </c>
      <c r="C598" s="24">
        <f>(HiPco_RawSpectra!D590-C$3*HiPco_RawSpectra!$B590)-C$4/$A598+C$5</f>
        <v>-2.0200428458052391E-2</v>
      </c>
      <c r="D598" s="24">
        <f>(HiPco_RawSpectra!E590-D$3*HiPco_RawSpectra!$B590)-D$4/$A598+D$5</f>
        <v>-3.6316957778619346E-2</v>
      </c>
      <c r="E598" s="24">
        <f>(HiPco_RawSpectra!F590-E$3*HiPco_RawSpectra!$B590)-E$4/$A598+E$5</f>
        <v>-2.9843977793033161E-2</v>
      </c>
      <c r="F598" s="24">
        <f>(HiPco_RawSpectra!G590-F$3*HiPco_RawSpectra!$B590)-F$4/$A598+F$5</f>
        <v>-3.8481459638673205E-3</v>
      </c>
      <c r="G598" s="38">
        <f>(HiPco_RawSpectra!H590-G$3*HiPco_RawSpectra!$B590)-G$4/$A598+G$5</f>
        <v>-3.5847971729762451E-2</v>
      </c>
      <c r="H598" s="24">
        <f>(HiPco_RawSpectra!I590-H$3*HiPco_RawSpectra!$B590)-H$4/$A598+H$5</f>
        <v>-2.3376366942941935E-2</v>
      </c>
      <c r="I598" s="24">
        <f>(HiPco_RawSpectra!J590-I$3*HiPco_RawSpectra!$B590)-I$4/$A598+I$5</f>
        <v>-7.4123934332487275E-4</v>
      </c>
      <c r="J598" s="24">
        <f>(HiPco_RawSpectra!K590-J$3*HiPco_RawSpectra!$B590)-J$4/$A598+J$5</f>
        <v>-1.5834149824756512E-2</v>
      </c>
      <c r="K598" s="24">
        <f>(HiPco_RawSpectra!L590-K$3*HiPco_RawSpectra!$B590)-K$4/$A598+K$5</f>
        <v>-2.8579120877218093E-2</v>
      </c>
      <c r="L598" s="24">
        <f>(HiPco_RawSpectra!M590-L$3*HiPco_RawSpectra!$B590)-L$4/$A598+L$5</f>
        <v>-9.7860429897905932E-3</v>
      </c>
      <c r="M598" s="24">
        <f>(HiPco_RawSpectra!N590-M$3*HiPco_RawSpectra!$B590)-M$4/$A598+M$5</f>
        <v>-2.4517004261694689E-2</v>
      </c>
      <c r="N598" s="24">
        <f>(HiPco_RawSpectra!O590-N$3*HiPco_RawSpectra!$B590)-N$4/$A598+N$5</f>
        <v>-2.0602704396387804E-2</v>
      </c>
      <c r="O598" s="24">
        <f>(HiPco_RawSpectra!P590-O$3*HiPco_RawSpectra!$B590)-O$4/$A598+O$5</f>
        <v>-9.303185370358541E-3</v>
      </c>
      <c r="P598" s="38">
        <f>(HiPco_RawSpectra!Q590-P$3*HiPco_RawSpectra!$B590)-P$4/$A598+P$5</f>
        <v>-2.0736063637317385E-2</v>
      </c>
    </row>
    <row r="599" spans="1:16" x14ac:dyDescent="0.25">
      <c r="A599" s="24">
        <f>HiPco_RawSpectra!A591</f>
        <v>1912</v>
      </c>
      <c r="B599" s="24">
        <f>(HiPco_RawSpectra!C591-B$3*HiPco_RawSpectra!$B591)-B$4/$A599+B$5</f>
        <v>-1.6687890620292887E-2</v>
      </c>
      <c r="C599" s="24">
        <f>(HiPco_RawSpectra!D591-C$3*HiPco_RawSpectra!$B591)-C$4/$A599+C$5</f>
        <v>-1.6692991764797986E-2</v>
      </c>
      <c r="D599" s="24">
        <f>(HiPco_RawSpectra!E591-D$3*HiPco_RawSpectra!$B591)-D$4/$A599+D$5</f>
        <v>-2.9723137552042162E-2</v>
      </c>
      <c r="E599" s="24">
        <f>(HiPco_RawSpectra!F591-E$3*HiPco_RawSpectra!$B591)-E$4/$A599+E$5</f>
        <v>-2.8981863270525168E-2</v>
      </c>
      <c r="F599" s="24">
        <f>(HiPco_RawSpectra!G591-F$3*HiPco_RawSpectra!$B591)-F$4/$A599+F$5</f>
        <v>-3.0202841949646263E-3</v>
      </c>
      <c r="G599" s="38">
        <f>(HiPco_RawSpectra!H591-G$3*HiPco_RawSpectra!$B591)-G$4/$A599+G$5</f>
        <v>-4.2106372525507543E-2</v>
      </c>
      <c r="H599" s="24">
        <f>(HiPco_RawSpectra!I591-H$3*HiPco_RawSpectra!$B591)-H$4/$A599+H$5</f>
        <v>-2.5638065498058422E-2</v>
      </c>
      <c r="I599" s="24">
        <f>(HiPco_RawSpectra!J591-I$3*HiPco_RawSpectra!$B591)-I$4/$A599+I$5</f>
        <v>-1.0973011598536107E-2</v>
      </c>
      <c r="J599" s="24">
        <f>(HiPco_RawSpectra!K591-J$3*HiPco_RawSpectra!$B591)-J$4/$A599+J$5</f>
        <v>-2.1210863920756613E-2</v>
      </c>
      <c r="K599" s="24">
        <f>(HiPco_RawSpectra!L591-K$3*HiPco_RawSpectra!$B591)-K$4/$A599+K$5</f>
        <v>-2.2480885598468732E-2</v>
      </c>
      <c r="L599" s="24">
        <f>(HiPco_RawSpectra!M591-L$3*HiPco_RawSpectra!$B591)-L$4/$A599+L$5</f>
        <v>-1.9616707489816823E-2</v>
      </c>
      <c r="M599" s="24">
        <f>(HiPco_RawSpectra!N591-M$3*HiPco_RawSpectra!$B591)-M$4/$A599+M$5</f>
        <v>-2.748915737169727E-2</v>
      </c>
      <c r="N599" s="24">
        <f>(HiPco_RawSpectra!O591-N$3*HiPco_RawSpectra!$B591)-N$4/$A599+N$5</f>
        <v>-2.3190810972285373E-2</v>
      </c>
      <c r="O599" s="24">
        <f>(HiPco_RawSpectra!P591-O$3*HiPco_RawSpectra!$B591)-O$4/$A599+O$5</f>
        <v>-2.0971227878113501E-2</v>
      </c>
      <c r="P599" s="38">
        <f>(HiPco_RawSpectra!Q591-P$3*HiPco_RawSpectra!$B591)-P$4/$A599+P$5</f>
        <v>-9.4941148702041792E-3</v>
      </c>
    </row>
    <row r="600" spans="1:16" x14ac:dyDescent="0.25">
      <c r="A600" s="24">
        <f>HiPco_RawSpectra!A592</f>
        <v>1911</v>
      </c>
      <c r="B600" s="24">
        <f>(HiPco_RawSpectra!C592-B$3*HiPco_RawSpectra!$B592)-B$4/$A600+B$5</f>
        <v>-9.2671789703245126E-3</v>
      </c>
      <c r="C600" s="24">
        <f>(HiPco_RawSpectra!D592-C$3*HiPco_RawSpectra!$B592)-C$4/$A600+C$5</f>
        <v>-1.5395551407788231E-2</v>
      </c>
      <c r="D600" s="24">
        <f>(HiPco_RawSpectra!E592-D$3*HiPco_RawSpectra!$B592)-D$4/$A600+D$5</f>
        <v>-3.2935699587649109E-2</v>
      </c>
      <c r="E600" s="24">
        <f>(HiPco_RawSpectra!F592-E$3*HiPco_RawSpectra!$B592)-E$4/$A600+E$5</f>
        <v>-2.2415804158863295E-2</v>
      </c>
      <c r="F600" s="24">
        <f>(HiPco_RawSpectra!G592-F$3*HiPco_RawSpectra!$B592)-F$4/$A600+F$5</f>
        <v>-9.2356756681196001E-3</v>
      </c>
      <c r="G600" s="38">
        <f>(HiPco_RawSpectra!H592-G$3*HiPco_RawSpectra!$B592)-G$4/$A600+G$5</f>
        <v>-3.750367744729742E-2</v>
      </c>
      <c r="H600" s="24">
        <f>(HiPco_RawSpectra!I592-H$3*HiPco_RawSpectra!$B592)-H$4/$A600+H$5</f>
        <v>-1.3951775420333603E-2</v>
      </c>
      <c r="I600" s="24">
        <f>(HiPco_RawSpectra!J592-I$3*HiPco_RawSpectra!$B592)-I$4/$A600+I$5</f>
        <v>-1.6066510782999272E-2</v>
      </c>
      <c r="J600" s="24">
        <f>(HiPco_RawSpectra!K592-J$3*HiPco_RawSpectra!$B592)-J$4/$A600+J$5</f>
        <v>-2.0493542442321336E-2</v>
      </c>
      <c r="K600" s="24">
        <f>(HiPco_RawSpectra!L592-K$3*HiPco_RawSpectra!$B592)-K$4/$A600+K$5</f>
        <v>-1.851837517791953E-2</v>
      </c>
      <c r="L600" s="24">
        <f>(HiPco_RawSpectra!M592-L$3*HiPco_RawSpectra!$B592)-L$4/$A600+L$5</f>
        <v>-1.3939067895451665E-2</v>
      </c>
      <c r="M600" s="24">
        <f>(HiPco_RawSpectra!N592-M$3*HiPco_RawSpectra!$B592)-M$4/$A600+M$5</f>
        <v>-2.8189694405438233E-2</v>
      </c>
      <c r="N600" s="24">
        <f>(HiPco_RawSpectra!O592-N$3*HiPco_RawSpectra!$B592)-N$4/$A600+N$5</f>
        <v>-2.2803143698444491E-2</v>
      </c>
      <c r="O600" s="24">
        <f>(HiPco_RawSpectra!P592-O$3*HiPco_RawSpectra!$B592)-O$4/$A600+O$5</f>
        <v>-1.8043638365447499E-2</v>
      </c>
      <c r="P600" s="38">
        <f>(HiPco_RawSpectra!Q592-P$3*HiPco_RawSpectra!$B592)-P$4/$A600+P$5</f>
        <v>-2.0313614871817171E-2</v>
      </c>
    </row>
    <row r="601" spans="1:16" x14ac:dyDescent="0.25">
      <c r="A601" s="24">
        <f>HiPco_RawSpectra!A593</f>
        <v>1910</v>
      </c>
      <c r="B601" s="24">
        <f>(HiPco_RawSpectra!C593-B$3*HiPco_RawSpectra!$B593)-B$4/$A601+B$5</f>
        <v>-8.3950051573822466E-3</v>
      </c>
      <c r="C601" s="24">
        <f>(HiPco_RawSpectra!D593-C$3*HiPco_RawSpectra!$B593)-C$4/$A601+C$5</f>
        <v>-1.9500835521179424E-2</v>
      </c>
      <c r="D601" s="24">
        <f>(HiPco_RawSpectra!E593-D$3*HiPco_RawSpectra!$B593)-D$4/$A601+D$5</f>
        <v>-2.7878691681785393E-2</v>
      </c>
      <c r="E601" s="24">
        <f>(HiPco_RawSpectra!F593-E$3*HiPco_RawSpectra!$B593)-E$4/$A601+E$5</f>
        <v>-2.4291518020052992E-2</v>
      </c>
      <c r="F601" s="24">
        <f>(HiPco_RawSpectra!G593-F$3*HiPco_RawSpectra!$B593)-F$4/$A601+F$5</f>
        <v>-5.7385766275082073E-3</v>
      </c>
      <c r="G601" s="38">
        <f>(HiPco_RawSpectra!H593-G$3*HiPco_RawSpectra!$B593)-G$4/$A601+G$5</f>
        <v>-3.7845246763172802E-2</v>
      </c>
      <c r="H601" s="24">
        <f>(HiPco_RawSpectra!I593-H$3*HiPco_RawSpectra!$B593)-H$4/$A601+H$5</f>
        <v>-2.1976248198820533E-2</v>
      </c>
      <c r="I601" s="24">
        <f>(HiPco_RawSpectra!J593-I$3*HiPco_RawSpectra!$B593)-I$4/$A601+I$5</f>
        <v>-5.4599589712157753E-3</v>
      </c>
      <c r="J601" s="24">
        <f>(HiPco_RawSpectra!K593-J$3*HiPco_RawSpectra!$B593)-J$4/$A601+J$5</f>
        <v>-1.7278214842874041E-2</v>
      </c>
      <c r="K601" s="24">
        <f>(HiPco_RawSpectra!L593-K$3*HiPco_RawSpectra!$B593)-K$4/$A601+K$5</f>
        <v>-1.9427798821181237E-2</v>
      </c>
      <c r="L601" s="24">
        <f>(HiPco_RawSpectra!M593-L$3*HiPco_RawSpectra!$B593)-L$4/$A601+L$5</f>
        <v>-1.1577366812054678E-3</v>
      </c>
      <c r="M601" s="24">
        <f>(HiPco_RawSpectra!N593-M$3*HiPco_RawSpectra!$B593)-M$4/$A601+M$5</f>
        <v>-2.5217950442431206E-2</v>
      </c>
      <c r="N601" s="24">
        <f>(HiPco_RawSpectra!O593-N$3*HiPco_RawSpectra!$B593)-N$4/$A601+N$5</f>
        <v>-1.1465675221472845E-2</v>
      </c>
      <c r="O601" s="24">
        <f>(HiPco_RawSpectra!P593-O$3*HiPco_RawSpectra!$B593)-O$4/$A601+O$5</f>
        <v>-1.9593272670244622E-2</v>
      </c>
      <c r="P601" s="38">
        <f>(HiPco_RawSpectra!Q593-P$3*HiPco_RawSpectra!$B593)-P$4/$A601+P$5</f>
        <v>-1.6073186557965895E-2</v>
      </c>
    </row>
    <row r="602" spans="1:16" x14ac:dyDescent="0.25">
      <c r="A602" s="24">
        <f>HiPco_RawSpectra!A594</f>
        <v>1909</v>
      </c>
      <c r="B602" s="24">
        <f>(HiPco_RawSpectra!C594-B$3*HiPco_RawSpectra!$B594)-B$4/$A602+B$5</f>
        <v>-2.1281360934793058E-2</v>
      </c>
      <c r="C602" s="24">
        <f>(HiPco_RawSpectra!D594-C$3*HiPco_RawSpectra!$B594)-C$4/$A602+C$5</f>
        <v>-2.4311693569199603E-2</v>
      </c>
      <c r="D602" s="24">
        <f>(HiPco_RawSpectra!E594-D$3*HiPco_RawSpectra!$B594)-D$4/$A602+D$5</f>
        <v>-3.2958519569870434E-2</v>
      </c>
      <c r="E602" s="24">
        <f>(HiPco_RawSpectra!F594-E$3*HiPco_RawSpectra!$B594)-E$4/$A602+E$5</f>
        <v>-2.093516506345082E-2</v>
      </c>
      <c r="F602" s="24">
        <f>(HiPco_RawSpectra!G594-F$3*HiPco_RawSpectra!$B594)-F$4/$A602+F$5</f>
        <v>-7.2910566373571295E-3</v>
      </c>
      <c r="G602" s="38">
        <f>(HiPco_RawSpectra!H594-G$3*HiPco_RawSpectra!$B594)-G$4/$A602+G$5</f>
        <v>-3.9084598091401065E-2</v>
      </c>
      <c r="H602" s="24">
        <f>(HiPco_RawSpectra!I594-H$3*HiPco_RawSpectra!$B594)-H$4/$A602+H$5</f>
        <v>-2.2598322722633256E-2</v>
      </c>
      <c r="I602" s="24">
        <f>(HiPco_RawSpectra!J594-I$3*HiPco_RawSpectra!$B594)-I$4/$A602+I$5</f>
        <v>-6.8814320577384215E-3</v>
      </c>
      <c r="J602" s="24">
        <f>(HiPco_RawSpectra!K594-J$3*HiPco_RawSpectra!$B594)-J$4/$A602+J$5</f>
        <v>-1.5648686777895611E-2</v>
      </c>
      <c r="K602" s="24">
        <f>(HiPco_RawSpectra!L594-K$3*HiPco_RawSpectra!$B594)-K$4/$A602+K$5</f>
        <v>-2.6488731099914131E-2</v>
      </c>
      <c r="L602" s="24">
        <f>(HiPco_RawSpectra!M594-L$3*HiPco_RawSpectra!$B594)-L$4/$A602+L$5</f>
        <v>-9.3984667096420806E-3</v>
      </c>
      <c r="M602" s="24">
        <f>(HiPco_RawSpectra!N594-M$3*HiPco_RawSpectra!$B594)-M$4/$A602+M$5</f>
        <v>-2.3888737957243424E-2</v>
      </c>
      <c r="N602" s="24">
        <f>(HiPco_RawSpectra!O594-N$3*HiPco_RawSpectra!$B594)-N$4/$A602+N$5</f>
        <v>-1.8299610116040244E-2</v>
      </c>
      <c r="O602" s="24">
        <f>(HiPco_RawSpectra!P594-O$3*HiPco_RawSpectra!$B594)-O$4/$A602+O$5</f>
        <v>-1.1657584600468424E-2</v>
      </c>
      <c r="P602" s="38">
        <f>(HiPco_RawSpectra!Q594-P$3*HiPco_RawSpectra!$B594)-P$4/$A602+P$5</f>
        <v>-1.361996887453489E-2</v>
      </c>
    </row>
    <row r="603" spans="1:16" x14ac:dyDescent="0.25">
      <c r="A603" s="24">
        <f>HiPco_RawSpectra!A595</f>
        <v>1908</v>
      </c>
      <c r="B603" s="24">
        <f>(HiPco_RawSpectra!C595-B$3*HiPco_RawSpectra!$B595)-B$4/$A603+B$5</f>
        <v>-1.4148045525953921E-2</v>
      </c>
      <c r="C603" s="24">
        <f>(HiPco_RawSpectra!D595-C$3*HiPco_RawSpectra!$B595)-C$4/$A603+C$5</f>
        <v>-1.7044317856148638E-2</v>
      </c>
      <c r="D603" s="24">
        <f>(HiPco_RawSpectra!E595-D$3*HiPco_RawSpectra!$B595)-D$4/$A603+D$5</f>
        <v>-2.9435652587398064E-2</v>
      </c>
      <c r="E603" s="24">
        <f>(HiPco_RawSpectra!F595-E$3*HiPco_RawSpectra!$B595)-E$4/$A603+E$5</f>
        <v>-2.5953076068464483E-2</v>
      </c>
      <c r="F603" s="24">
        <f>(HiPco_RawSpectra!G595-F$3*HiPco_RawSpectra!$B595)-F$4/$A603+F$5</f>
        <v>-7.1193207419438971E-3</v>
      </c>
      <c r="G603" s="38">
        <f>(HiPco_RawSpectra!H595-G$3*HiPco_RawSpectra!$B595)-G$4/$A603+G$5</f>
        <v>-3.6878001070476701E-2</v>
      </c>
      <c r="H603" s="24">
        <f>(HiPco_RawSpectra!I595-H$3*HiPco_RawSpectra!$B595)-H$4/$A603+H$5</f>
        <v>-2.2253820270946897E-2</v>
      </c>
      <c r="I603" s="24">
        <f>(HiPco_RawSpectra!J595-I$3*HiPco_RawSpectra!$B595)-I$4/$A603+I$5</f>
        <v>-6.5653779671714964E-3</v>
      </c>
      <c r="J603" s="24">
        <f>(HiPco_RawSpectra!K595-J$3*HiPco_RawSpectra!$B595)-J$4/$A603+J$5</f>
        <v>-1.6962043754924619E-2</v>
      </c>
      <c r="K603" s="24">
        <f>(HiPco_RawSpectra!L595-K$3*HiPco_RawSpectra!$B595)-K$4/$A603+K$5</f>
        <v>-2.2970679640828138E-2</v>
      </c>
      <c r="L603" s="24">
        <f>(HiPco_RawSpectra!M595-L$3*HiPco_RawSpectra!$B595)-L$4/$A603+L$5</f>
        <v>-4.332997976378981E-3</v>
      </c>
      <c r="M603" s="24">
        <f>(HiPco_RawSpectra!N595-M$3*HiPco_RawSpectra!$B595)-M$4/$A603+M$5</f>
        <v>-2.7498535277495788E-2</v>
      </c>
      <c r="N603" s="24">
        <f>(HiPco_RawSpectra!O595-N$3*HiPco_RawSpectra!$B595)-N$4/$A603+N$5</f>
        <v>-1.1272901729878729E-2</v>
      </c>
      <c r="O603" s="24">
        <f>(HiPco_RawSpectra!P595-O$3*HiPco_RawSpectra!$B595)-O$4/$A603+O$5</f>
        <v>-9.1632453341621463E-3</v>
      </c>
      <c r="P603" s="38">
        <f>(HiPco_RawSpectra!Q595-P$3*HiPco_RawSpectra!$B595)-P$4/$A603+P$5</f>
        <v>-1.4829995187483928E-2</v>
      </c>
    </row>
    <row r="604" spans="1:16" x14ac:dyDescent="0.25">
      <c r="A604" s="24">
        <f>HiPco_RawSpectra!A596</f>
        <v>1907</v>
      </c>
      <c r="B604" s="24">
        <f>(HiPco_RawSpectra!C596-B$3*HiPco_RawSpectra!$B596)-B$4/$A604+B$5</f>
        <v>-1.5095761814331424E-2</v>
      </c>
      <c r="C604" s="24">
        <f>(HiPco_RawSpectra!D596-C$3*HiPco_RawSpectra!$B596)-C$4/$A604+C$5</f>
        <v>-2.0664405216398004E-2</v>
      </c>
      <c r="D604" s="24">
        <f>(HiPco_RawSpectra!E596-D$3*HiPco_RawSpectra!$B596)-D$4/$A604+D$5</f>
        <v>-2.5002381779936106E-2</v>
      </c>
      <c r="E604" s="24">
        <f>(HiPco_RawSpectra!F596-E$3*HiPco_RawSpectra!$B596)-E$4/$A604+E$5</f>
        <v>-2.4875897568552539E-2</v>
      </c>
      <c r="F604" s="24">
        <f>(HiPco_RawSpectra!G596-F$3*HiPco_RawSpectra!$B596)-F$4/$A604+F$5</f>
        <v>-2.699848855596786E-3</v>
      </c>
      <c r="G604" s="38">
        <f>(HiPco_RawSpectra!H596-G$3*HiPco_RawSpectra!$B596)-G$4/$A604+G$5</f>
        <v>-3.9555936379121262E-2</v>
      </c>
      <c r="H604" s="24">
        <f>(HiPco_RawSpectra!I596-H$3*HiPco_RawSpectra!$B596)-H$4/$A604+H$5</f>
        <v>-2.204752349299758E-2</v>
      </c>
      <c r="I604" s="24">
        <f>(HiPco_RawSpectra!J596-I$3*HiPco_RawSpectra!$B596)-I$4/$A604+I$5</f>
        <v>9.7466357582918399E-4</v>
      </c>
      <c r="J604" s="24">
        <f>(HiPco_RawSpectra!K596-J$3*HiPco_RawSpectra!$B596)-J$4/$A604+J$5</f>
        <v>-1.6211339461557166E-2</v>
      </c>
      <c r="K604" s="24">
        <f>(HiPco_RawSpectra!L596-K$3*HiPco_RawSpectra!$B596)-K$4/$A604+K$5</f>
        <v>-1.7002544401682761E-2</v>
      </c>
      <c r="L604" s="24">
        <f>(HiPco_RawSpectra!M596-L$3*HiPco_RawSpectra!$B596)-L$4/$A604+L$5</f>
        <v>-3.340612727087263E-3</v>
      </c>
      <c r="M604" s="24">
        <f>(HiPco_RawSpectra!N596-M$3*HiPco_RawSpectra!$B596)-M$4/$A604+M$5</f>
        <v>-2.5189775527862668E-2</v>
      </c>
      <c r="N604" s="24">
        <f>(HiPco_RawSpectra!O596-N$3*HiPco_RawSpectra!$B596)-N$4/$A604+N$5</f>
        <v>-1.3167169792782554E-2</v>
      </c>
      <c r="O604" s="24">
        <f>(HiPco_RawSpectra!P596-O$3*HiPco_RawSpectra!$B596)-O$4/$A604+O$5</f>
        <v>-1.2269149419448566E-2</v>
      </c>
      <c r="P604" s="38">
        <f>(HiPco_RawSpectra!Q596-P$3*HiPco_RawSpectra!$B596)-P$4/$A604+P$5</f>
        <v>-1.7465075032848231E-2</v>
      </c>
    </row>
    <row r="605" spans="1:16" x14ac:dyDescent="0.25">
      <c r="A605" s="24">
        <f>HiPco_RawSpectra!A597</f>
        <v>1906</v>
      </c>
      <c r="B605" s="24">
        <f>(HiPco_RawSpectra!C597-B$3*HiPco_RawSpectra!$B597)-B$4/$A605+B$5</f>
        <v>-1.7281394883462749E-2</v>
      </c>
      <c r="C605" s="24">
        <f>(HiPco_RawSpectra!D597-C$3*HiPco_RawSpectra!$B597)-C$4/$A605+C$5</f>
        <v>-1.5780937314391615E-2</v>
      </c>
      <c r="D605" s="24">
        <f>(HiPco_RawSpectra!E597-D$3*HiPco_RawSpectra!$B597)-D$4/$A605+D$5</f>
        <v>-3.5257748123127403E-2</v>
      </c>
      <c r="E605" s="24">
        <f>(HiPco_RawSpectra!F597-E$3*HiPco_RawSpectra!$B597)-E$4/$A605+E$5</f>
        <v>-2.0756185263225174E-2</v>
      </c>
      <c r="F605" s="24">
        <f>(HiPco_RawSpectra!G597-F$3*HiPco_RawSpectra!$B597)-F$4/$A605+F$5</f>
        <v>-9.1148531426952784E-3</v>
      </c>
      <c r="G605" s="38">
        <f>(HiPco_RawSpectra!H597-G$3*HiPco_RawSpectra!$B597)-G$4/$A605+G$5</f>
        <v>-4.0650997666284869E-2</v>
      </c>
      <c r="H605" s="24">
        <f>(HiPco_RawSpectra!I597-H$3*HiPco_RawSpectra!$B597)-H$4/$A605+H$5</f>
        <v>-2.0247933548082953E-2</v>
      </c>
      <c r="I605" s="24">
        <f>(HiPco_RawSpectra!J597-I$3*HiPco_RawSpectra!$B597)-I$4/$A605+I$5</f>
        <v>-9.8284994034440118E-3</v>
      </c>
      <c r="J605" s="24">
        <f>(HiPco_RawSpectra!K597-J$3*HiPco_RawSpectra!$B597)-J$4/$A605+J$5</f>
        <v>-2.0553148325447468E-2</v>
      </c>
      <c r="K605" s="24">
        <f>(HiPco_RawSpectra!L597-K$3*HiPco_RawSpectra!$B597)-K$4/$A605+K$5</f>
        <v>-2.02555806582875E-2</v>
      </c>
      <c r="L605" s="24">
        <f>(HiPco_RawSpectra!M597-L$3*HiPco_RawSpectra!$B597)-L$4/$A605+L$5</f>
        <v>-1.3729090907491989E-2</v>
      </c>
      <c r="M605" s="24">
        <f>(HiPco_RawSpectra!N597-M$3*HiPco_RawSpectra!$B597)-M$4/$A605+M$5</f>
        <v>-2.5194454233072545E-2</v>
      </c>
      <c r="N605" s="24">
        <f>(HiPco_RawSpectra!O597-N$3*HiPco_RawSpectra!$B597)-N$4/$A605+N$5</f>
        <v>-2.0457470288608635E-2</v>
      </c>
      <c r="O605" s="24">
        <f>(HiPco_RawSpectra!P597-O$3*HiPco_RawSpectra!$B597)-O$4/$A605+O$5</f>
        <v>-1.5748031654530682E-2</v>
      </c>
      <c r="P605" s="38">
        <f>(HiPco_RawSpectra!Q597-P$3*HiPco_RawSpectra!$B597)-P$4/$A605+P$5</f>
        <v>-1.7670886186738632E-2</v>
      </c>
    </row>
    <row r="606" spans="1:16" x14ac:dyDescent="0.25">
      <c r="A606" s="24">
        <f>HiPco_RawSpectra!A598</f>
        <v>1905</v>
      </c>
      <c r="B606" s="24">
        <f>(HiPco_RawSpectra!C598-B$3*HiPco_RawSpectra!$B598)-B$4/$A606+B$5</f>
        <v>-2.3186616306955388E-2</v>
      </c>
      <c r="C606" s="24">
        <f>(HiPco_RawSpectra!D598-C$3*HiPco_RawSpectra!$B598)-C$4/$A606+C$5</f>
        <v>-2.6151279224645604E-2</v>
      </c>
      <c r="D606" s="24">
        <f>(HiPco_RawSpectra!E598-D$3*HiPco_RawSpectra!$B598)-D$4/$A606+D$5</f>
        <v>-3.913084828268952E-2</v>
      </c>
      <c r="E606" s="24">
        <f>(HiPco_RawSpectra!F598-E$3*HiPco_RawSpectra!$B598)-E$4/$A606+E$5</f>
        <v>-1.6395674766043936E-2</v>
      </c>
      <c r="F606" s="24">
        <f>(HiPco_RawSpectra!G598-F$3*HiPco_RawSpectra!$B598)-F$4/$A606+F$5</f>
        <v>-8.3051235976700014E-3</v>
      </c>
      <c r="G606" s="38">
        <f>(HiPco_RawSpectra!H598-G$3*HiPco_RawSpectra!$B598)-G$4/$A606+G$5</f>
        <v>-3.7233048691146325E-2</v>
      </c>
      <c r="H606" s="24">
        <f>(HiPco_RawSpectra!I598-H$3*HiPco_RawSpectra!$B598)-H$4/$A606+H$5</f>
        <v>-2.1800924675562126E-2</v>
      </c>
      <c r="I606" s="24">
        <f>(HiPco_RawSpectra!J598-I$3*HiPco_RawSpectra!$B598)-I$4/$A606+I$5</f>
        <v>-4.6895309197505612E-3</v>
      </c>
      <c r="J606" s="24">
        <f>(HiPco_RawSpectra!K598-J$3*HiPco_RawSpectra!$B598)-J$4/$A606+J$5</f>
        <v>-1.4479311304307742E-2</v>
      </c>
      <c r="K606" s="24">
        <f>(HiPco_RawSpectra!L598-K$3*HiPco_RawSpectra!$B598)-K$4/$A606+K$5</f>
        <v>-1.8748358477501805E-2</v>
      </c>
      <c r="L606" s="24">
        <f>(HiPco_RawSpectra!M598-L$3*HiPco_RawSpectra!$B598)-L$4/$A606+L$5</f>
        <v>-9.0328929033722128E-3</v>
      </c>
      <c r="M606" s="24">
        <f>(HiPco_RawSpectra!N598-M$3*HiPco_RawSpectra!$B598)-M$4/$A606+M$5</f>
        <v>-2.3772486696907853E-2</v>
      </c>
      <c r="N606" s="24">
        <f>(HiPco_RawSpectra!O598-N$3*HiPco_RawSpectra!$B598)-N$4/$A606+N$5</f>
        <v>-1.513039826527653E-2</v>
      </c>
      <c r="O606" s="24">
        <f>(HiPco_RawSpectra!P598-O$3*HiPco_RawSpectra!$B598)-O$4/$A606+O$5</f>
        <v>-1.0128414997691633E-2</v>
      </c>
      <c r="P606" s="38">
        <f>(HiPco_RawSpectra!Q598-P$3*HiPco_RawSpectra!$B598)-P$4/$A606+P$5</f>
        <v>-1.3023926485341763E-2</v>
      </c>
    </row>
    <row r="607" spans="1:16" x14ac:dyDescent="0.25">
      <c r="A607" s="24">
        <f>HiPco_RawSpectra!A599</f>
        <v>1904</v>
      </c>
      <c r="B607" s="24">
        <f>(HiPco_RawSpectra!C599-B$3*HiPco_RawSpectra!$B599)-B$4/$A607+B$5</f>
        <v>-1.4217129278487371E-2</v>
      </c>
      <c r="C607" s="24">
        <f>(HiPco_RawSpectra!D599-C$3*HiPco_RawSpectra!$B599)-C$4/$A607+C$5</f>
        <v>-2.0914366261748567E-2</v>
      </c>
      <c r="D607" s="24">
        <f>(HiPco_RawSpectra!E599-D$3*HiPco_RawSpectra!$B599)-D$4/$A607+D$5</f>
        <v>-2.8567745074415011E-2</v>
      </c>
      <c r="E607" s="24">
        <f>(HiPco_RawSpectra!F599-E$3*HiPco_RawSpectra!$B599)-E$4/$A607+E$5</f>
        <v>-2.1484703134621932E-2</v>
      </c>
      <c r="F607" s="24">
        <f>(HiPco_RawSpectra!G599-F$3*HiPco_RawSpectra!$B599)-F$4/$A607+F$5</f>
        <v>-4.2622179950028705E-3</v>
      </c>
      <c r="G607" s="38">
        <f>(HiPco_RawSpectra!H599-G$3*HiPco_RawSpectra!$B599)-G$4/$A607+G$5</f>
        <v>-3.0629797593113697E-2</v>
      </c>
      <c r="H607" s="24">
        <f>(HiPco_RawSpectra!I599-H$3*HiPco_RawSpectra!$B599)-H$4/$A607+H$5</f>
        <v>-2.169065053485586E-2</v>
      </c>
      <c r="I607" s="24">
        <f>(HiPco_RawSpectra!J599-I$3*HiPco_RawSpectra!$B599)-I$4/$A607+I$5</f>
        <v>-1.2310385679019683E-3</v>
      </c>
      <c r="J607" s="24">
        <f>(HiPco_RawSpectra!K599-J$3*HiPco_RawSpectra!$B599)-J$4/$A607+J$5</f>
        <v>-1.0491094245908399E-2</v>
      </c>
      <c r="K607" s="24">
        <f>(HiPco_RawSpectra!L599-K$3*HiPco_RawSpectra!$B599)-K$4/$A607+K$5</f>
        <v>-1.7470161386235233E-2</v>
      </c>
      <c r="L607" s="24">
        <f>(HiPco_RawSpectra!M599-L$3*HiPco_RawSpectra!$B599)-L$4/$A607+L$5</f>
        <v>-5.8266112405611203E-3</v>
      </c>
      <c r="M607" s="24">
        <f>(HiPco_RawSpectra!N599-M$3*HiPco_RawSpectra!$B599)-M$4/$A607+M$5</f>
        <v>-2.0397545758205148E-2</v>
      </c>
      <c r="N607" s="24">
        <f>(HiPco_RawSpectra!O599-N$3*HiPco_RawSpectra!$B599)-N$4/$A607+N$5</f>
        <v>-1.5260249504768647E-2</v>
      </c>
      <c r="O607" s="24">
        <f>(HiPco_RawSpectra!P599-O$3*HiPco_RawSpectra!$B599)-O$4/$A607+O$5</f>
        <v>-1.2274305177294959E-2</v>
      </c>
      <c r="P607" s="38">
        <f>(HiPco_RawSpectra!Q599-P$3*HiPco_RawSpectra!$B599)-P$4/$A607+P$5</f>
        <v>-2.0883827714920332E-2</v>
      </c>
    </row>
    <row r="608" spans="1:16" x14ac:dyDescent="0.25">
      <c r="A608" s="24">
        <f>HiPco_RawSpectra!A600</f>
        <v>1903</v>
      </c>
      <c r="B608" s="24">
        <f>(HiPco_RawSpectra!C600-B$3*HiPco_RawSpectra!$B600)-B$4/$A608+B$5</f>
        <v>-1.404769933180772E-2</v>
      </c>
      <c r="C608" s="24">
        <f>(HiPco_RawSpectra!D600-C$3*HiPco_RawSpectra!$B600)-C$4/$A608+C$5</f>
        <v>-1.9036664140361974E-2</v>
      </c>
      <c r="D608" s="24">
        <f>(HiPco_RawSpectra!E600-D$3*HiPco_RawSpectra!$B600)-D$4/$A608+D$5</f>
        <v>-2.9251209444171856E-2</v>
      </c>
      <c r="E608" s="24">
        <f>(HiPco_RawSpectra!F600-E$3*HiPco_RawSpectra!$B600)-E$4/$A608+E$5</f>
        <v>-2.4566398083624173E-2</v>
      </c>
      <c r="F608" s="24">
        <f>(HiPco_RawSpectra!G600-F$3*HiPco_RawSpectra!$B600)-F$4/$A608+F$5</f>
        <v>-7.048491369227361E-3</v>
      </c>
      <c r="G608" s="38">
        <f>(HiPco_RawSpectra!H600-G$3*HiPco_RawSpectra!$B600)-G$4/$A608+G$5</f>
        <v>-2.8935901211825224E-2</v>
      </c>
      <c r="H608" s="24">
        <f>(HiPco_RawSpectra!I600-H$3*HiPco_RawSpectra!$B600)-H$4/$A608+H$5</f>
        <v>-1.2384489895446856E-2</v>
      </c>
      <c r="I608" s="24">
        <f>(HiPco_RawSpectra!J600-I$3*HiPco_RawSpectra!$B600)-I$4/$A608+I$5</f>
        <v>-7.7073744127619144E-3</v>
      </c>
      <c r="J608" s="24">
        <f>(HiPco_RawSpectra!K600-J$3*HiPco_RawSpectra!$B600)-J$4/$A608+J$5</f>
        <v>-1.439202777807832E-2</v>
      </c>
      <c r="K608" s="24">
        <f>(HiPco_RawSpectra!L600-K$3*HiPco_RawSpectra!$B600)-K$4/$A608+K$5</f>
        <v>-1.3642135437447661E-2</v>
      </c>
      <c r="L608" s="24">
        <f>(HiPco_RawSpectra!M600-L$3*HiPco_RawSpectra!$B600)-L$4/$A608+L$5</f>
        <v>-8.9999283649462667E-3</v>
      </c>
      <c r="M608" s="24">
        <f>(HiPco_RawSpectra!N600-M$3*HiPco_RawSpectra!$B600)-M$4/$A608+M$5</f>
        <v>-1.8366449296855429E-2</v>
      </c>
      <c r="N608" s="24">
        <f>(HiPco_RawSpectra!O600-N$3*HiPco_RawSpectra!$B600)-N$4/$A608+N$5</f>
        <v>-1.1133984963130474E-2</v>
      </c>
      <c r="O608" s="24">
        <f>(HiPco_RawSpectra!P600-O$3*HiPco_RawSpectra!$B600)-O$4/$A608+O$5</f>
        <v>-1.0986009841784956E-2</v>
      </c>
      <c r="P608" s="38">
        <f>(HiPco_RawSpectra!Q600-P$3*HiPco_RawSpectra!$B600)-P$4/$A608+P$5</f>
        <v>-1.4661957281813203E-2</v>
      </c>
    </row>
    <row r="609" spans="1:16" x14ac:dyDescent="0.25">
      <c r="A609" s="24">
        <f>HiPco_RawSpectra!A601</f>
        <v>1902</v>
      </c>
      <c r="B609" s="24">
        <f>(HiPco_RawSpectra!C601-B$3*HiPco_RawSpectra!$B601)-B$4/$A609+B$5</f>
        <v>-1.0845798020736139E-2</v>
      </c>
      <c r="C609" s="24">
        <f>(HiPco_RawSpectra!D601-C$3*HiPco_RawSpectra!$B601)-C$4/$A609+C$5</f>
        <v>-1.586789632521993E-2</v>
      </c>
      <c r="D609" s="24">
        <f>(HiPco_RawSpectra!E601-D$3*HiPco_RawSpectra!$B601)-D$4/$A609+D$5</f>
        <v>-2.604970492790314E-2</v>
      </c>
      <c r="E609" s="24">
        <f>(HiPco_RawSpectra!F601-E$3*HiPco_RawSpectra!$B601)-E$4/$A609+E$5</f>
        <v>-1.4187765747767265E-2</v>
      </c>
      <c r="F609" s="24">
        <f>(HiPco_RawSpectra!G601-F$3*HiPco_RawSpectra!$B601)-F$4/$A609+F$5</f>
        <v>-4.1376573149283988E-3</v>
      </c>
      <c r="G609" s="38">
        <f>(HiPco_RawSpectra!H601-G$3*HiPco_RawSpectra!$B601)-G$4/$A609+G$5</f>
        <v>-2.5855401867149436E-2</v>
      </c>
      <c r="H609" s="24">
        <f>(HiPco_RawSpectra!I601-H$3*HiPco_RawSpectra!$B601)-H$4/$A609+H$5</f>
        <v>-1.3636769266879666E-2</v>
      </c>
      <c r="I609" s="24">
        <f>(HiPco_RawSpectra!J601-I$3*HiPco_RawSpectra!$B601)-I$4/$A609+I$5</f>
        <v>-5.0847866692463016E-3</v>
      </c>
      <c r="J609" s="24">
        <f>(HiPco_RawSpectra!K601-J$3*HiPco_RawSpectra!$B601)-J$4/$A609+J$5</f>
        <v>-1.2937762908704751E-2</v>
      </c>
      <c r="K609" s="24">
        <f>(HiPco_RawSpectra!L601-K$3*HiPco_RawSpectra!$B601)-K$4/$A609+K$5</f>
        <v>-1.4130194235149246E-2</v>
      </c>
      <c r="L609" s="24">
        <f>(HiPco_RawSpectra!M601-L$3*HiPco_RawSpectra!$B601)-L$4/$A609+L$5</f>
        <v>-7.7119756424695509E-3</v>
      </c>
      <c r="M609" s="24">
        <f>(HiPco_RawSpectra!N601-M$3*HiPco_RawSpectra!$B601)-M$4/$A609+M$5</f>
        <v>-1.8827269020803936E-2</v>
      </c>
      <c r="N609" s="24">
        <f>(HiPco_RawSpectra!O601-N$3*HiPco_RawSpectra!$B601)-N$4/$A609+N$5</f>
        <v>-1.218543173047058E-2</v>
      </c>
      <c r="O609" s="24">
        <f>(HiPco_RawSpectra!P601-O$3*HiPco_RawSpectra!$B601)-O$4/$A609+O$5</f>
        <v>-1.094789722968657E-2</v>
      </c>
      <c r="P609" s="38">
        <f>(HiPco_RawSpectra!Q601-P$3*HiPco_RawSpectra!$B601)-P$4/$A609+P$5</f>
        <v>-1.5656827632435741E-2</v>
      </c>
    </row>
    <row r="610" spans="1:16" x14ac:dyDescent="0.25">
      <c r="A610" s="24">
        <f>HiPco_RawSpectra!A602</f>
        <v>1901</v>
      </c>
      <c r="B610" s="24">
        <f>(HiPco_RawSpectra!C602-B$3*HiPco_RawSpectra!$B602)-B$4/$A610+B$5</f>
        <v>-8.6189477091636324E-3</v>
      </c>
      <c r="C610" s="24">
        <f>(HiPco_RawSpectra!D602-C$3*HiPco_RawSpectra!$B602)-C$4/$A610+C$5</f>
        <v>-1.5733702001129769E-2</v>
      </c>
      <c r="D610" s="24">
        <f>(HiPco_RawSpectra!E602-D$3*HiPco_RawSpectra!$B602)-D$4/$A610+D$5</f>
        <v>-2.7748994731627782E-2</v>
      </c>
      <c r="E610" s="24">
        <f>(HiPco_RawSpectra!F602-E$3*HiPco_RawSpectra!$B602)-E$4/$A610+E$5</f>
        <v>-1.3280994391819982E-2</v>
      </c>
      <c r="F610" s="24">
        <f>(HiPco_RawSpectra!G602-F$3*HiPco_RawSpectra!$B602)-F$4/$A610+F$5</f>
        <v>-7.0646826867427279E-3</v>
      </c>
      <c r="G610" s="38">
        <f>(HiPco_RawSpectra!H602-G$3*HiPco_RawSpectra!$B602)-G$4/$A610+G$5</f>
        <v>-2.9043343699186153E-2</v>
      </c>
      <c r="H610" s="24">
        <f>(HiPco_RawSpectra!I602-H$3*HiPco_RawSpectra!$B602)-H$4/$A610+H$5</f>
        <v>-1.4986250588761083E-2</v>
      </c>
      <c r="I610" s="24">
        <f>(HiPco_RawSpectra!J602-I$3*HiPco_RawSpectra!$B602)-I$4/$A610+I$5</f>
        <v>-9.9875599323235101E-3</v>
      </c>
      <c r="J610" s="24">
        <f>(HiPco_RawSpectra!K602-J$3*HiPco_RawSpectra!$B602)-J$4/$A610+J$5</f>
        <v>-1.6573221225733702E-2</v>
      </c>
      <c r="K610" s="24">
        <f>(HiPco_RawSpectra!L602-K$3*HiPco_RawSpectra!$B602)-K$4/$A610+K$5</f>
        <v>-1.145918836340074E-2</v>
      </c>
      <c r="L610" s="24">
        <f>(HiPco_RawSpectra!M602-L$3*HiPco_RawSpectra!$B602)-L$4/$A610+L$5</f>
        <v>-8.6278557591275094E-3</v>
      </c>
      <c r="M610" s="24">
        <f>(HiPco_RawSpectra!N602-M$3*HiPco_RawSpectra!$B602)-M$4/$A610+M$5</f>
        <v>-1.6530632186050616E-2</v>
      </c>
      <c r="N610" s="24">
        <f>(HiPco_RawSpectra!O602-N$3*HiPco_RawSpectra!$B602)-N$4/$A610+N$5</f>
        <v>-1.2464459716960943E-2</v>
      </c>
      <c r="O610" s="24">
        <f>(HiPco_RawSpectra!P602-O$3*HiPco_RawSpectra!$B602)-O$4/$A610+O$5</f>
        <v>-1.3553798739605945E-2</v>
      </c>
      <c r="P610" s="38">
        <f>(HiPco_RawSpectra!Q602-P$3*HiPco_RawSpectra!$B602)-P$4/$A610+P$5</f>
        <v>-1.6830880333279861E-2</v>
      </c>
    </row>
    <row r="611" spans="1:16" x14ac:dyDescent="0.25">
      <c r="A611" s="24">
        <f>HiPco_RawSpectra!A603</f>
        <v>1900</v>
      </c>
      <c r="B611" s="24">
        <f>(HiPco_RawSpectra!C603-B$3*HiPco_RawSpectra!$B603)-B$4/$A611+B$5</f>
        <v>-1.480778753105268E-2</v>
      </c>
      <c r="C611" s="24">
        <f>(HiPco_RawSpectra!D603-C$3*HiPco_RawSpectra!$B603)-C$4/$A611+C$5</f>
        <v>-1.9165045122972187E-2</v>
      </c>
      <c r="D611" s="24">
        <f>(HiPco_RawSpectra!E603-D$3*HiPco_RawSpectra!$B603)-D$4/$A611+D$5</f>
        <v>-2.8993895541440596E-2</v>
      </c>
      <c r="E611" s="24">
        <f>(HiPco_RawSpectra!F603-E$3*HiPco_RawSpectra!$B603)-E$4/$A611+E$5</f>
        <v>-1.5377440520603322E-2</v>
      </c>
      <c r="F611" s="24">
        <f>(HiPco_RawSpectra!G603-F$3*HiPco_RawSpectra!$B603)-F$4/$A611+F$5</f>
        <v>-2.7864025093589863E-3</v>
      </c>
      <c r="G611" s="38">
        <f>(HiPco_RawSpectra!H603-G$3*HiPco_RawSpectra!$B603)-G$4/$A611+G$5</f>
        <v>-3.0449739698267184E-2</v>
      </c>
      <c r="H611" s="24">
        <f>(HiPco_RawSpectra!I603-H$3*HiPco_RawSpectra!$B603)-H$4/$A611+H$5</f>
        <v>-1.5049834610760303E-2</v>
      </c>
      <c r="I611" s="24">
        <f>(HiPco_RawSpectra!J603-I$3*HiPco_RawSpectra!$B603)-I$4/$A611+I$5</f>
        <v>-6.4288577070144987E-3</v>
      </c>
      <c r="J611" s="24">
        <f>(HiPco_RawSpectra!K603-J$3*HiPco_RawSpectra!$B603)-J$4/$A611+J$5</f>
        <v>-1.1452125007170079E-2</v>
      </c>
      <c r="K611" s="24">
        <f>(HiPco_RawSpectra!L603-K$3*HiPco_RawSpectra!$B603)-K$4/$A611+K$5</f>
        <v>-8.5970284163135666E-3</v>
      </c>
      <c r="L611" s="24">
        <f>(HiPco_RawSpectra!M603-L$3*HiPco_RawSpectra!$B603)-L$4/$A611+L$5</f>
        <v>-7.5920125009714349E-3</v>
      </c>
      <c r="M611" s="24">
        <f>(HiPco_RawSpectra!N603-M$3*HiPco_RawSpectra!$B603)-M$4/$A611+M$5</f>
        <v>-1.6694911928650219E-2</v>
      </c>
      <c r="N611" s="24">
        <f>(HiPco_RawSpectra!O603-N$3*HiPco_RawSpectra!$B603)-N$4/$A611+N$5</f>
        <v>-9.5263201428371046E-3</v>
      </c>
      <c r="O611" s="24">
        <f>(HiPco_RawSpectra!P603-O$3*HiPco_RawSpectra!$B603)-O$4/$A611+O$5</f>
        <v>-1.2811107630230519E-2</v>
      </c>
      <c r="P611" s="38">
        <f>(HiPco_RawSpectra!Q603-P$3*HiPco_RawSpectra!$B603)-P$4/$A611+P$5</f>
        <v>-1.7509313810914338E-2</v>
      </c>
    </row>
    <row r="612" spans="1:16" x14ac:dyDescent="0.25">
      <c r="A612" s="24">
        <f>HiPco_RawSpectra!A604</f>
        <v>1899</v>
      </c>
      <c r="B612" s="24">
        <f>(HiPco_RawSpectra!C604-B$3*HiPco_RawSpectra!$B604)-B$4/$A612+B$5</f>
        <v>-7.8924684704369912E-3</v>
      </c>
      <c r="C612" s="24">
        <f>(HiPco_RawSpectra!D604-C$3*HiPco_RawSpectra!$B604)-C$4/$A612+C$5</f>
        <v>-1.9246606045701112E-2</v>
      </c>
      <c r="D612" s="24">
        <f>(HiPco_RawSpectra!E604-D$3*HiPco_RawSpectra!$B604)-D$4/$A612+D$5</f>
        <v>-2.4985921763512164E-2</v>
      </c>
      <c r="E612" s="24">
        <f>(HiPco_RawSpectra!F604-E$3*HiPco_RawSpectra!$B604)-E$4/$A612+E$5</f>
        <v>-1.6344198908990325E-2</v>
      </c>
      <c r="F612" s="24">
        <f>(HiPco_RawSpectra!G604-F$3*HiPco_RawSpectra!$B604)-F$4/$A612+F$5</f>
        <v>-5.520929675177093E-4</v>
      </c>
      <c r="G612" s="38">
        <f>(HiPco_RawSpectra!H604-G$3*HiPco_RawSpectra!$B604)-G$4/$A612+G$5</f>
        <v>-2.6409745724956357E-2</v>
      </c>
      <c r="H612" s="24">
        <f>(HiPco_RawSpectra!I604-H$3*HiPco_RawSpectra!$B604)-H$4/$A612+H$5</f>
        <v>-1.8528772262608836E-2</v>
      </c>
      <c r="I612" s="24">
        <f>(HiPco_RawSpectra!J604-I$3*HiPco_RawSpectra!$B604)-I$4/$A612+I$5</f>
        <v>4.6730919160714634E-4</v>
      </c>
      <c r="J612" s="24">
        <f>(HiPco_RawSpectra!K604-J$3*HiPco_RawSpectra!$B604)-J$4/$A612+J$5</f>
        <v>-1.0696673131077626E-2</v>
      </c>
      <c r="K612" s="24">
        <f>(HiPco_RawSpectra!L604-K$3*HiPco_RawSpectra!$B604)-K$4/$A612+K$5</f>
        <v>-5.8275910480498384E-3</v>
      </c>
      <c r="L612" s="24">
        <f>(HiPco_RawSpectra!M604-L$3*HiPco_RawSpectra!$B604)-L$4/$A612+L$5</f>
        <v>-4.3422255541074126E-3</v>
      </c>
      <c r="M612" s="24">
        <f>(HiPco_RawSpectra!N604-M$3*HiPco_RawSpectra!$B604)-M$4/$A612+M$5</f>
        <v>-1.2808168134712184E-2</v>
      </c>
      <c r="N612" s="24">
        <f>(HiPco_RawSpectra!O604-N$3*HiPco_RawSpectra!$B604)-N$4/$A612+N$5</f>
        <v>-9.2149807083981884E-3</v>
      </c>
      <c r="O612" s="24">
        <f>(HiPco_RawSpectra!P604-O$3*HiPco_RawSpectra!$B604)-O$4/$A612+O$5</f>
        <v>-9.9757819103290755E-3</v>
      </c>
      <c r="P612" s="38">
        <f>(HiPco_RawSpectra!Q604-P$3*HiPco_RawSpectra!$B604)-P$4/$A612+P$5</f>
        <v>-1.4824578771984993E-2</v>
      </c>
    </row>
    <row r="613" spans="1:16" x14ac:dyDescent="0.25">
      <c r="A613" s="24">
        <f>HiPco_RawSpectra!A605</f>
        <v>1898</v>
      </c>
      <c r="B613" s="24">
        <f>(HiPco_RawSpectra!C605-B$3*HiPco_RawSpectra!$B605)-B$4/$A613+B$5</f>
        <v>-1.2173282101422486E-2</v>
      </c>
      <c r="C613" s="24">
        <f>(HiPco_RawSpectra!D605-C$3*HiPco_RawSpectra!$B605)-C$4/$A613+C$5</f>
        <v>-2.0001254624344506E-2</v>
      </c>
      <c r="D613" s="24">
        <f>(HiPco_RawSpectra!E605-D$3*HiPco_RawSpectra!$B605)-D$4/$A613+D$5</f>
        <v>-2.6187333254089746E-2</v>
      </c>
      <c r="E613" s="24">
        <f>(HiPco_RawSpectra!F605-E$3*HiPco_RawSpectra!$B605)-E$4/$A613+E$5</f>
        <v>-1.201817106190683E-2</v>
      </c>
      <c r="F613" s="24">
        <f>(HiPco_RawSpectra!G605-F$3*HiPco_RawSpectra!$B605)-F$4/$A613+F$5</f>
        <v>-2.1173838260117356E-3</v>
      </c>
      <c r="G613" s="38">
        <f>(HiPco_RawSpectra!H605-G$3*HiPco_RawSpectra!$B605)-G$4/$A613+G$5</f>
        <v>-2.600971003005105E-2</v>
      </c>
      <c r="H613" s="24">
        <f>(HiPco_RawSpectra!I605-H$3*HiPco_RawSpectra!$B605)-H$4/$A613+H$5</f>
        <v>-1.6801062784101123E-2</v>
      </c>
      <c r="I613" s="24">
        <f>(HiPco_RawSpectra!J605-I$3*HiPco_RawSpectra!$B605)-I$4/$A613+I$5</f>
        <v>-3.4377236115851295E-3</v>
      </c>
      <c r="J613" s="24">
        <f>(HiPco_RawSpectra!K605-J$3*HiPco_RawSpectra!$B605)-J$4/$A613+J$5</f>
        <v>-7.9661431755794505E-3</v>
      </c>
      <c r="K613" s="24">
        <f>(HiPco_RawSpectra!L605-K$3*HiPco_RawSpectra!$B605)-K$4/$A613+K$5</f>
        <v>-1.1693337782822767E-2</v>
      </c>
      <c r="L613" s="24">
        <f>(HiPco_RawSpectra!M605-L$3*HiPco_RawSpectra!$B605)-L$4/$A613+L$5</f>
        <v>-5.7673463346966849E-3</v>
      </c>
      <c r="M613" s="24">
        <f>(HiPco_RawSpectra!N605-M$3*HiPco_RawSpectra!$B605)-M$4/$A613+M$5</f>
        <v>-1.3779500220401288E-2</v>
      </c>
      <c r="N613" s="24">
        <f>(HiPco_RawSpectra!O605-N$3*HiPco_RawSpectra!$B605)-N$4/$A613+N$5</f>
        <v>-7.3536429240073226E-3</v>
      </c>
      <c r="O613" s="24">
        <f>(HiPco_RawSpectra!P605-O$3*HiPco_RawSpectra!$B605)-O$4/$A613+O$5</f>
        <v>-8.1079491187523792E-3</v>
      </c>
      <c r="P613" s="38">
        <f>(HiPco_RawSpectra!Q605-P$3*HiPco_RawSpectra!$B605)-P$4/$A613+P$5</f>
        <v>-1.2234464403214828E-2</v>
      </c>
    </row>
    <row r="614" spans="1:16" x14ac:dyDescent="0.25">
      <c r="A614" s="24">
        <f>HiPco_RawSpectra!A606</f>
        <v>1897</v>
      </c>
      <c r="B614" s="24">
        <f>(HiPco_RawSpectra!C606-B$3*HiPco_RawSpectra!$B606)-B$4/$A614+B$5</f>
        <v>-1.1796197568186628E-2</v>
      </c>
      <c r="C614" s="24">
        <f>(HiPco_RawSpectra!D606-C$3*HiPco_RawSpectra!$B606)-C$4/$A614+C$5</f>
        <v>-1.7879920564003924E-2</v>
      </c>
      <c r="D614" s="24">
        <f>(HiPco_RawSpectra!E606-D$3*HiPco_RawSpectra!$B606)-D$4/$A614+D$5</f>
        <v>-2.6797256339496676E-2</v>
      </c>
      <c r="E614" s="24">
        <f>(HiPco_RawSpectra!F606-E$3*HiPco_RawSpectra!$B606)-E$4/$A614+E$5</f>
        <v>-1.3572871104330942E-2</v>
      </c>
      <c r="F614" s="24">
        <f>(HiPco_RawSpectra!G606-F$3*HiPco_RawSpectra!$B606)-F$4/$A614+F$5</f>
        <v>-3.2813257996860729E-3</v>
      </c>
      <c r="G614" s="38">
        <f>(HiPco_RawSpectra!H606-G$3*HiPco_RawSpectra!$B606)-G$4/$A614+G$5</f>
        <v>-2.3444917504581914E-2</v>
      </c>
      <c r="H614" s="24">
        <f>(HiPco_RawSpectra!I606-H$3*HiPco_RawSpectra!$B606)-H$4/$A614+H$5</f>
        <v>-1.6951973315094224E-2</v>
      </c>
      <c r="I614" s="24">
        <f>(HiPco_RawSpectra!J606-I$3*HiPco_RawSpectra!$B606)-I$4/$A614+I$5</f>
        <v>-3.7000909517707725E-3</v>
      </c>
      <c r="J614" s="24">
        <f>(HiPco_RawSpectra!K606-J$3*HiPco_RawSpectra!$B606)-J$4/$A614+J$5</f>
        <v>-1.0439355498857801E-2</v>
      </c>
      <c r="K614" s="24">
        <f>(HiPco_RawSpectra!L606-K$3*HiPco_RawSpectra!$B606)-K$4/$A614+K$5</f>
        <v>-1.0985409414896483E-2</v>
      </c>
      <c r="L614" s="24">
        <f>(HiPco_RawSpectra!M606-L$3*HiPco_RawSpectra!$B606)-L$4/$A614+L$5</f>
        <v>-6.1345161289555594E-3</v>
      </c>
      <c r="M614" s="24">
        <f>(HiPco_RawSpectra!N606-M$3*HiPco_RawSpectra!$B606)-M$4/$A614+M$5</f>
        <v>-1.3950440771937231E-2</v>
      </c>
      <c r="N614" s="24">
        <f>(HiPco_RawSpectra!O606-N$3*HiPco_RawSpectra!$B606)-N$4/$A614+N$5</f>
        <v>-9.6425291200915551E-3</v>
      </c>
      <c r="O614" s="24">
        <f>(HiPco_RawSpectra!P606-O$3*HiPco_RawSpectra!$B606)-O$4/$A614+O$5</f>
        <v>-1.1221958144432879E-2</v>
      </c>
      <c r="P614" s="38">
        <f>(HiPco_RawSpectra!Q606-P$3*HiPco_RawSpectra!$B606)-P$4/$A614+P$5</f>
        <v>-1.4467299841404302E-2</v>
      </c>
    </row>
    <row r="615" spans="1:16" x14ac:dyDescent="0.25">
      <c r="A615" s="24">
        <f>HiPco_RawSpectra!A607</f>
        <v>1896</v>
      </c>
      <c r="B615" s="24">
        <f>(HiPco_RawSpectra!C607-B$3*HiPco_RawSpectra!$B607)-B$4/$A615+B$5</f>
        <v>-8.1915518549789089E-3</v>
      </c>
      <c r="C615" s="24">
        <f>(HiPco_RawSpectra!D607-C$3*HiPco_RawSpectra!$B607)-C$4/$A615+C$5</f>
        <v>-1.6928750969854894E-2</v>
      </c>
      <c r="D615" s="24">
        <f>(HiPco_RawSpectra!E607-D$3*HiPco_RawSpectra!$B607)-D$4/$A615+D$5</f>
        <v>-2.3889224536132844E-2</v>
      </c>
      <c r="E615" s="24">
        <f>(HiPco_RawSpectra!F607-E$3*HiPco_RawSpectra!$B607)-E$4/$A615+E$5</f>
        <v>-9.8425325112934028E-3</v>
      </c>
      <c r="F615" s="24">
        <f>(HiPco_RawSpectra!G607-F$3*HiPco_RawSpectra!$B607)-F$4/$A615+F$5</f>
        <v>-2.1817679434380827E-3</v>
      </c>
      <c r="G615" s="38">
        <f>(HiPco_RawSpectra!H607-G$3*HiPco_RawSpectra!$B607)-G$4/$A615+G$5</f>
        <v>-2.3410828509813617E-2</v>
      </c>
      <c r="H615" s="24">
        <f>(HiPco_RawSpectra!I607-H$3*HiPco_RawSpectra!$B607)-H$4/$A615+H$5</f>
        <v>-1.5752287585508153E-2</v>
      </c>
      <c r="I615" s="24">
        <f>(HiPco_RawSpectra!J607-I$3*HiPco_RawSpectra!$B607)-I$4/$A615+I$5</f>
        <v>-4.9769881541823248E-3</v>
      </c>
      <c r="J615" s="24">
        <f>(HiPco_RawSpectra!K607-J$3*HiPco_RawSpectra!$B607)-J$4/$A615+J$5</f>
        <v>-1.290829414915433E-2</v>
      </c>
      <c r="K615" s="24">
        <f>(HiPco_RawSpectra!L607-K$3*HiPco_RawSpectra!$B607)-K$4/$A615+K$5</f>
        <v>-9.8881011285862803E-3</v>
      </c>
      <c r="L615" s="24">
        <f>(HiPco_RawSpectra!M607-L$3*HiPco_RawSpectra!$B607)-L$4/$A615+L$5</f>
        <v>-6.7693609131555966E-3</v>
      </c>
      <c r="M615" s="24">
        <f>(HiPco_RawSpectra!N607-M$3*HiPco_RawSpectra!$B607)-M$4/$A615+M$5</f>
        <v>-1.3463553265594987E-2</v>
      </c>
      <c r="N615" s="24">
        <f>(HiPco_RawSpectra!O607-N$3*HiPco_RawSpectra!$B607)-N$4/$A615+N$5</f>
        <v>-9.5448633771420995E-3</v>
      </c>
      <c r="O615" s="24">
        <f>(HiPco_RawSpectra!P607-O$3*HiPco_RawSpectra!$B607)-O$4/$A615+O$5</f>
        <v>-8.0650629163851531E-3</v>
      </c>
      <c r="P615" s="38">
        <f>(HiPco_RawSpectra!Q607-P$3*HiPco_RawSpectra!$B607)-P$4/$A615+P$5</f>
        <v>-1.4302760473431543E-2</v>
      </c>
    </row>
    <row r="616" spans="1:16" x14ac:dyDescent="0.25">
      <c r="A616" s="24">
        <f>HiPco_RawSpectra!A608</f>
        <v>1895</v>
      </c>
      <c r="B616" s="24">
        <f>(HiPco_RawSpectra!C608-B$3*HiPco_RawSpectra!$B608)-B$4/$A616+B$5</f>
        <v>-5.6649435161213457E-3</v>
      </c>
      <c r="C616" s="24">
        <f>(HiPco_RawSpectra!D608-C$3*HiPco_RawSpectra!$B608)-C$4/$A616+C$5</f>
        <v>-1.3202278137147371E-2</v>
      </c>
      <c r="D616" s="24">
        <f>(HiPco_RawSpectra!E608-D$3*HiPco_RawSpectra!$B608)-D$4/$A616+D$5</f>
        <v>-2.1512720070475201E-2</v>
      </c>
      <c r="E616" s="24">
        <f>(HiPco_RawSpectra!F608-E$3*HiPco_RawSpectra!$B608)-E$4/$A616+E$5</f>
        <v>-1.1937929617877969E-2</v>
      </c>
      <c r="F616" s="24">
        <f>(HiPco_RawSpectra!G608-F$3*HiPco_RawSpectra!$B608)-F$4/$A616+F$5</f>
        <v>-2.0739888422178017E-3</v>
      </c>
      <c r="G616" s="38">
        <f>(HiPco_RawSpectra!H608-G$3*HiPco_RawSpectra!$B608)-G$4/$A616+G$5</f>
        <v>-2.3210597307246089E-2</v>
      </c>
      <c r="H616" s="24">
        <f>(HiPco_RawSpectra!I608-H$3*HiPco_RawSpectra!$B608)-H$4/$A616+H$5</f>
        <v>-1.3631206025326218E-2</v>
      </c>
      <c r="I616" s="24">
        <f>(HiPco_RawSpectra!J608-I$3*HiPco_RawSpectra!$B608)-I$4/$A616+I$5</f>
        <v>-2.5743965141056531E-3</v>
      </c>
      <c r="J616" s="24">
        <f>(HiPco_RawSpectra!K608-J$3*HiPco_RawSpectra!$B608)-J$4/$A616+J$5</f>
        <v>-1.0253261414770428E-2</v>
      </c>
      <c r="K616" s="24">
        <f>(HiPco_RawSpectra!L608-K$3*HiPco_RawSpectra!$B608)-K$4/$A616+K$5</f>
        <v>-8.3610038982588498E-3</v>
      </c>
      <c r="L616" s="24">
        <f>(HiPco_RawSpectra!M608-L$3*HiPco_RawSpectra!$B608)-L$4/$A616+L$5</f>
        <v>-7.6773221236239187E-3</v>
      </c>
      <c r="M616" s="24">
        <f>(HiPco_RawSpectra!N608-M$3*HiPco_RawSpectra!$B608)-M$4/$A616+M$5</f>
        <v>-1.0589115517705139E-2</v>
      </c>
      <c r="N616" s="24">
        <f>(HiPco_RawSpectra!O608-N$3*HiPco_RawSpectra!$B608)-N$4/$A616+N$5</f>
        <v>-7.8415357657145857E-3</v>
      </c>
      <c r="O616" s="24">
        <f>(HiPco_RawSpectra!P608-O$3*HiPco_RawSpectra!$B608)-O$4/$A616+O$5</f>
        <v>-8.3778914637062281E-3</v>
      </c>
      <c r="P616" s="38">
        <f>(HiPco_RawSpectra!Q608-P$3*HiPco_RawSpectra!$B608)-P$4/$A616+P$5</f>
        <v>-1.5953097206252487E-2</v>
      </c>
    </row>
    <row r="617" spans="1:16" x14ac:dyDescent="0.25">
      <c r="A617" s="24">
        <f>HiPco_RawSpectra!A609</f>
        <v>1894</v>
      </c>
      <c r="B617" s="24">
        <f>(HiPco_RawSpectra!C609-B$3*HiPco_RawSpectra!$B609)-B$4/$A617+B$5</f>
        <v>-6.2714145260084724E-3</v>
      </c>
      <c r="C617" s="24">
        <f>(HiPco_RawSpectra!D609-C$3*HiPco_RawSpectra!$B609)-C$4/$A617+C$5</f>
        <v>-1.4881331171205801E-2</v>
      </c>
      <c r="D617" s="24">
        <f>(HiPco_RawSpectra!E609-D$3*HiPco_RawSpectra!$B609)-D$4/$A617+D$5</f>
        <v>-2.0981095879077778E-2</v>
      </c>
      <c r="E617" s="24">
        <f>(HiPco_RawSpectra!F609-E$3*HiPco_RawSpectra!$B609)-E$4/$A617+E$5</f>
        <v>-1.17070719792214E-2</v>
      </c>
      <c r="F617" s="24">
        <f>(HiPco_RawSpectra!G609-F$3*HiPco_RawSpectra!$B609)-F$4/$A617+F$5</f>
        <v>-2.2198340102792856E-4</v>
      </c>
      <c r="G617" s="38">
        <f>(HiPco_RawSpectra!H609-G$3*HiPco_RawSpectra!$B609)-G$4/$A617+G$5</f>
        <v>-2.2960419308614671E-2</v>
      </c>
      <c r="H617" s="24">
        <f>(HiPco_RawSpectra!I609-H$3*HiPco_RawSpectra!$B609)-H$4/$A617+H$5</f>
        <v>-1.3018939304595018E-2</v>
      </c>
      <c r="I617" s="24">
        <f>(HiPco_RawSpectra!J609-I$3*HiPco_RawSpectra!$B609)-I$4/$A617+I$5</f>
        <v>-7.2232983688002737E-4</v>
      </c>
      <c r="J617" s="24">
        <f>(HiPco_RawSpectra!K609-J$3*HiPco_RawSpectra!$B609)-J$4/$A617+J$5</f>
        <v>-9.4938132640672492E-3</v>
      </c>
      <c r="K617" s="24">
        <f>(HiPco_RawSpectra!L609-K$3*HiPco_RawSpectra!$B609)-K$4/$A617+K$5</f>
        <v>-7.8365940883323749E-3</v>
      </c>
      <c r="L617" s="24">
        <f>(HiPco_RawSpectra!M609-L$3*HiPco_RawSpectra!$B609)-L$4/$A617+L$5</f>
        <v>-4.5280665267432279E-3</v>
      </c>
      <c r="M617" s="24">
        <f>(HiPco_RawSpectra!N609-M$3*HiPco_RawSpectra!$B609)-M$4/$A617+M$5</f>
        <v>-1.0831761134653894E-2</v>
      </c>
      <c r="N617" s="24">
        <f>(HiPco_RawSpectra!O609-N$3*HiPco_RawSpectra!$B609)-N$4/$A617+N$5</f>
        <v>-7.6687389464291968E-3</v>
      </c>
      <c r="O617" s="24">
        <f>(HiPco_RawSpectra!P609-O$3*HiPco_RawSpectra!$B609)-O$4/$A617+O$5</f>
        <v>-6.5475480555757248E-3</v>
      </c>
      <c r="P617" s="38">
        <f>(HiPco_RawSpectra!Q609-P$3*HiPco_RawSpectra!$B609)-P$4/$A617+P$5</f>
        <v>-1.4299084326901102E-2</v>
      </c>
    </row>
    <row r="618" spans="1:16" x14ac:dyDescent="0.25">
      <c r="A618" s="24">
        <f>HiPco_RawSpectra!A610</f>
        <v>1893</v>
      </c>
      <c r="B618" s="24">
        <f>(HiPco_RawSpectra!C610-B$3*HiPco_RawSpectra!$B610)-B$4/$A618+B$5</f>
        <v>-5.9284419291071484E-3</v>
      </c>
      <c r="C618" s="24">
        <f>(HiPco_RawSpectra!D610-C$3*HiPco_RawSpectra!$B610)-C$4/$A618+C$5</f>
        <v>-1.4578413027428985E-2</v>
      </c>
      <c r="D618" s="24">
        <f>(HiPco_RawSpectra!E610-D$3*HiPco_RawSpectra!$B610)-D$4/$A618+D$5</f>
        <v>-2.0982846458571475E-2</v>
      </c>
      <c r="E618" s="24">
        <f>(HiPco_RawSpectra!F610-E$3*HiPco_RawSpectra!$B610)-E$4/$A618+E$5</f>
        <v>-1.0075595580513292E-2</v>
      </c>
      <c r="F618" s="24">
        <f>(HiPco_RawSpectra!G610-F$3*HiPco_RawSpectra!$B610)-F$4/$A618+F$5</f>
        <v>-2.2408932649239069E-3</v>
      </c>
      <c r="G618" s="38">
        <f>(HiPco_RawSpectra!H610-G$3*HiPco_RawSpectra!$B610)-G$4/$A618+G$5</f>
        <v>-2.1542380115890478E-2</v>
      </c>
      <c r="H618" s="24">
        <f>(HiPco_RawSpectra!I610-H$3*HiPco_RawSpectra!$B610)-H$4/$A618+H$5</f>
        <v>-1.5778021573424499E-2</v>
      </c>
      <c r="I618" s="24">
        <f>(HiPco_RawSpectra!J610-I$3*HiPco_RawSpectra!$B610)-I$4/$A618+I$5</f>
        <v>-3.4208479678981859E-3</v>
      </c>
      <c r="J618" s="24">
        <f>(HiPco_RawSpectra!K610-J$3*HiPco_RawSpectra!$B610)-J$4/$A618+J$5</f>
        <v>-8.3135370154657374E-3</v>
      </c>
      <c r="K618" s="24">
        <f>(HiPco_RawSpectra!L610-K$3*HiPco_RawSpectra!$B610)-K$4/$A618+K$5</f>
        <v>-7.0790338132764898E-3</v>
      </c>
      <c r="L618" s="24">
        <f>(HiPco_RawSpectra!M610-L$3*HiPco_RawSpectra!$B610)-L$4/$A618+L$5</f>
        <v>-5.2434363389518932E-3</v>
      </c>
      <c r="M618" s="24">
        <f>(HiPco_RawSpectra!N610-M$3*HiPco_RawSpectra!$B610)-M$4/$A618+M$5</f>
        <v>-1.0647869002882997E-2</v>
      </c>
      <c r="N618" s="24">
        <f>(HiPco_RawSpectra!O610-N$3*HiPco_RawSpectra!$B610)-N$4/$A618+N$5</f>
        <v>-6.5168794699707183E-3</v>
      </c>
      <c r="O618" s="24">
        <f>(HiPco_RawSpectra!P610-O$3*HiPco_RawSpectra!$B610)-O$4/$A618+O$5</f>
        <v>-9.016204501255877E-3</v>
      </c>
      <c r="P618" s="38">
        <f>(HiPco_RawSpectra!Q610-P$3*HiPco_RawSpectra!$B610)-P$4/$A618+P$5</f>
        <v>-1.4238881502489672E-2</v>
      </c>
    </row>
    <row r="619" spans="1:16" x14ac:dyDescent="0.25">
      <c r="A619" s="24">
        <f>HiPco_RawSpectra!A611</f>
        <v>1892</v>
      </c>
      <c r="B619" s="24">
        <f>(HiPco_RawSpectra!C611-B$3*HiPco_RawSpectra!$B611)-B$4/$A619+B$5</f>
        <v>-5.6200425199576937E-3</v>
      </c>
      <c r="C619" s="24">
        <f>(HiPco_RawSpectra!D611-C$3*HiPco_RawSpectra!$B611)-C$4/$A619+C$5</f>
        <v>-1.375975553129102E-2</v>
      </c>
      <c r="D619" s="24">
        <f>(HiPco_RawSpectra!E611-D$3*HiPco_RawSpectra!$B611)-D$4/$A619+D$5</f>
        <v>-2.0398081885665238E-2</v>
      </c>
      <c r="E619" s="24">
        <f>(HiPco_RawSpectra!F611-E$3*HiPco_RawSpectra!$B611)-E$4/$A619+E$5</f>
        <v>-7.4895639869969801E-3</v>
      </c>
      <c r="F619" s="24">
        <f>(HiPco_RawSpectra!G611-F$3*HiPco_RawSpectra!$B611)-F$4/$A619+F$5</f>
        <v>-5.2640055901434545E-4</v>
      </c>
      <c r="G619" s="38">
        <f>(HiPco_RawSpectra!H611-G$3*HiPco_RawSpectra!$B611)-G$4/$A619+G$5</f>
        <v>-2.1581493491282022E-2</v>
      </c>
      <c r="H619" s="24">
        <f>(HiPco_RawSpectra!I611-H$3*HiPco_RawSpectra!$B611)-H$4/$A619+H$5</f>
        <v>-1.2550045571988572E-2</v>
      </c>
      <c r="I619" s="24">
        <f>(HiPco_RawSpectra!J611-I$3*HiPco_RawSpectra!$B611)-I$4/$A619+I$5</f>
        <v>-3.5486415326066788E-3</v>
      </c>
      <c r="J619" s="24">
        <f>(HiPco_RawSpectra!K611-J$3*HiPco_RawSpectra!$B611)-J$4/$A619+J$5</f>
        <v>-8.7277185274471872E-3</v>
      </c>
      <c r="K619" s="24">
        <f>(HiPco_RawSpectra!L611-K$3*HiPco_RawSpectra!$B611)-K$4/$A619+K$5</f>
        <v>-9.3751210876127956E-3</v>
      </c>
      <c r="L619" s="24">
        <f>(HiPco_RawSpectra!M611-L$3*HiPco_RawSpectra!$B611)-L$4/$A619+L$5</f>
        <v>-6.4812411967443504E-3</v>
      </c>
      <c r="M619" s="24">
        <f>(HiPco_RawSpectra!N611-M$3*HiPco_RawSpectra!$B611)-M$4/$A619+M$5</f>
        <v>-9.0956617288904806E-3</v>
      </c>
      <c r="N619" s="24">
        <f>(HiPco_RawSpectra!O611-N$3*HiPco_RawSpectra!$B611)-N$4/$A619+N$5</f>
        <v>-5.6537311870889818E-3</v>
      </c>
      <c r="O619" s="24">
        <f>(HiPco_RawSpectra!P611-O$3*HiPco_RawSpectra!$B611)-O$4/$A619+O$5</f>
        <v>-6.7293895100922485E-3</v>
      </c>
      <c r="P619" s="38">
        <f>(HiPco_RawSpectra!Q611-P$3*HiPco_RawSpectra!$B611)-P$4/$A619+P$5</f>
        <v>-1.424072628020886E-2</v>
      </c>
    </row>
    <row r="620" spans="1:16" x14ac:dyDescent="0.25">
      <c r="A620" s="24">
        <f>HiPco_RawSpectra!A612</f>
        <v>1891</v>
      </c>
      <c r="B620" s="24">
        <f>(HiPco_RawSpectra!C612-B$3*HiPco_RawSpectra!$B612)-B$4/$A620+B$5</f>
        <v>-2.9142965631729391E-3</v>
      </c>
      <c r="C620" s="24">
        <f>(HiPco_RawSpectra!D612-C$3*HiPco_RawSpectra!$B612)-C$4/$A620+C$5</f>
        <v>-1.1805394528340622E-2</v>
      </c>
      <c r="D620" s="24">
        <f>(HiPco_RawSpectra!E612-D$3*HiPco_RawSpectra!$B612)-D$4/$A620+D$5</f>
        <v>-1.9904046127145112E-2</v>
      </c>
      <c r="E620" s="24">
        <f>(HiPco_RawSpectra!F612-E$3*HiPco_RawSpectra!$B612)-E$4/$A620+E$5</f>
        <v>-8.7259331739687231E-3</v>
      </c>
      <c r="F620" s="24">
        <f>(HiPco_RawSpectra!G612-F$3*HiPco_RawSpectra!$B612)-F$4/$A620+F$5</f>
        <v>-1.3127729084607691E-3</v>
      </c>
      <c r="G620" s="38">
        <f>(HiPco_RawSpectra!H612-G$3*HiPco_RawSpectra!$B612)-G$4/$A620+G$5</f>
        <v>-1.9697285117234523E-2</v>
      </c>
      <c r="H620" s="24">
        <f>(HiPco_RawSpectra!I612-H$3*HiPco_RawSpectra!$B612)-H$4/$A620+H$5</f>
        <v>-1.4537115570524674E-2</v>
      </c>
      <c r="I620" s="24">
        <f>(HiPco_RawSpectra!J612-I$3*HiPco_RawSpectra!$B612)-I$4/$A620+I$5</f>
        <v>-3.2116025865057576E-3</v>
      </c>
      <c r="J620" s="24">
        <f>(HiPco_RawSpectra!K612-J$3*HiPco_RawSpectra!$B612)-J$4/$A620+J$5</f>
        <v>-9.2481135185528713E-3</v>
      </c>
      <c r="K620" s="24">
        <f>(HiPco_RawSpectra!L612-K$3*HiPco_RawSpectra!$B612)-K$4/$A620+K$5</f>
        <v>-7.6611915359145397E-3</v>
      </c>
      <c r="L620" s="24">
        <f>(HiPco_RawSpectra!M612-L$3*HiPco_RawSpectra!$B612)-L$4/$A620+L$5</f>
        <v>-5.39868930667089E-3</v>
      </c>
      <c r="M620" s="24">
        <f>(HiPco_RawSpectra!N612-M$3*HiPco_RawSpectra!$B612)-M$4/$A620+M$5</f>
        <v>-1.0151051109230043E-2</v>
      </c>
      <c r="N620" s="24">
        <f>(HiPco_RawSpectra!O612-N$3*HiPco_RawSpectra!$B612)-N$4/$A620+N$5</f>
        <v>-7.2094367785986817E-3</v>
      </c>
      <c r="O620" s="24">
        <f>(HiPco_RawSpectra!P612-O$3*HiPco_RawSpectra!$B612)-O$4/$A620+O$5</f>
        <v>-7.9502266515132924E-3</v>
      </c>
      <c r="P620" s="38">
        <f>(HiPco_RawSpectra!Q612-P$3*HiPco_RawSpectra!$B612)-P$4/$A620+P$5</f>
        <v>-1.2840640807328082E-2</v>
      </c>
    </row>
    <row r="621" spans="1:16" x14ac:dyDescent="0.25">
      <c r="A621" s="24">
        <f>HiPco_RawSpectra!A613</f>
        <v>1890</v>
      </c>
      <c r="B621" s="24">
        <f>(HiPco_RawSpectra!C613-B$3*HiPco_RawSpectra!$B613)-B$4/$A621+B$5</f>
        <v>-3.8416783834391705E-3</v>
      </c>
      <c r="C621" s="24">
        <f>(HiPco_RawSpectra!D613-C$3*HiPco_RawSpectra!$B613)-C$4/$A621+C$5</f>
        <v>-1.2318700214201884E-2</v>
      </c>
      <c r="D621" s="24">
        <f>(HiPco_RawSpectra!E613-D$3*HiPco_RawSpectra!$B613)-D$4/$A621+D$5</f>
        <v>-1.7800273059875187E-2</v>
      </c>
      <c r="E621" s="24">
        <f>(HiPco_RawSpectra!F613-E$3*HiPco_RawSpectra!$B613)-E$4/$A621+E$5</f>
        <v>-7.7861767967784979E-3</v>
      </c>
      <c r="F621" s="24">
        <f>(HiPco_RawSpectra!G613-F$3*HiPco_RawSpectra!$B613)-F$4/$A621+F$5</f>
        <v>-1.0191109284780173E-3</v>
      </c>
      <c r="G621" s="38">
        <f>(HiPco_RawSpectra!H613-G$3*HiPco_RawSpectra!$B613)-G$4/$A621+G$5</f>
        <v>-1.7080031836431336E-2</v>
      </c>
      <c r="H621" s="24">
        <f>(HiPco_RawSpectra!I613-H$3*HiPco_RawSpectra!$B613)-H$4/$A621+H$5</f>
        <v>-1.1535841559334329E-2</v>
      </c>
      <c r="I621" s="24">
        <f>(HiPco_RawSpectra!J613-I$3*HiPco_RawSpectra!$B613)-I$4/$A621+I$5</f>
        <v>-2.8479662451496991E-3</v>
      </c>
      <c r="J621" s="24">
        <f>(HiPco_RawSpectra!K613-J$3*HiPco_RawSpectra!$B613)-J$4/$A621+J$5</f>
        <v>-7.9215200573845863E-3</v>
      </c>
      <c r="K621" s="24">
        <f>(HiPco_RawSpectra!L613-K$3*HiPco_RawSpectra!$B613)-K$4/$A621+K$5</f>
        <v>-5.8940961228070646E-3</v>
      </c>
      <c r="L621" s="24">
        <f>(HiPco_RawSpectra!M613-L$3*HiPco_RawSpectra!$B613)-L$4/$A621+L$5</f>
        <v>-3.483916825338084E-3</v>
      </c>
      <c r="M621" s="24">
        <f>(HiPco_RawSpectra!N613-M$3*HiPco_RawSpectra!$B613)-M$4/$A621+M$5</f>
        <v>-8.5795407305117415E-3</v>
      </c>
      <c r="N621" s="24">
        <f>(HiPco_RawSpectra!O613-N$3*HiPco_RawSpectra!$B613)-N$4/$A621+N$5</f>
        <v>-7.4242621653798184E-3</v>
      </c>
      <c r="O621" s="24">
        <f>(HiPco_RawSpectra!P613-O$3*HiPco_RawSpectra!$B613)-O$4/$A621+O$5</f>
        <v>-4.9859577550310716E-3</v>
      </c>
      <c r="P621" s="38">
        <f>(HiPco_RawSpectra!Q613-P$3*HiPco_RawSpectra!$B613)-P$4/$A621+P$5</f>
        <v>-1.3401637861195576E-2</v>
      </c>
    </row>
    <row r="622" spans="1:16" x14ac:dyDescent="0.25">
      <c r="A622" s="24">
        <f>HiPco_RawSpectra!A614</f>
        <v>1889</v>
      </c>
      <c r="B622" s="24">
        <f>(HiPco_RawSpectra!C614-B$3*HiPco_RawSpectra!$B614)-B$4/$A622+B$5</f>
        <v>-3.4257395755161631E-3</v>
      </c>
      <c r="C622" s="24">
        <f>(HiPco_RawSpectra!D614-C$3*HiPco_RawSpectra!$B614)-C$4/$A622+C$5</f>
        <v>-1.1675808084574382E-2</v>
      </c>
      <c r="D622" s="24">
        <f>(HiPco_RawSpectra!E614-D$3*HiPco_RawSpectra!$B614)-D$4/$A622+D$5</f>
        <v>-1.7012693510797684E-2</v>
      </c>
      <c r="E622" s="24">
        <f>(HiPco_RawSpectra!F614-E$3*HiPco_RawSpectra!$B614)-E$4/$A622+E$5</f>
        <v>-8.0579267208300068E-3</v>
      </c>
      <c r="F622" s="24">
        <f>(HiPco_RawSpectra!G614-F$3*HiPco_RawSpectra!$B614)-F$4/$A622+F$5</f>
        <v>1.1808537156656434E-3</v>
      </c>
      <c r="G622" s="38">
        <f>(HiPco_RawSpectra!H614-G$3*HiPco_RawSpectra!$B614)-G$4/$A622+G$5</f>
        <v>-1.6687229721794608E-2</v>
      </c>
      <c r="H622" s="24">
        <f>(HiPco_RawSpectra!I614-H$3*HiPco_RawSpectra!$B614)-H$4/$A622+H$5</f>
        <v>-1.1379964708783287E-2</v>
      </c>
      <c r="I622" s="24">
        <f>(HiPco_RawSpectra!J614-I$3*HiPco_RawSpectra!$B614)-I$4/$A622+I$5</f>
        <v>-2.3121938241468898E-3</v>
      </c>
      <c r="J622" s="24">
        <f>(HiPco_RawSpectra!K614-J$3*HiPco_RawSpectra!$B614)-J$4/$A622+J$5</f>
        <v>-8.2865015526046842E-3</v>
      </c>
      <c r="K622" s="24">
        <f>(HiPco_RawSpectra!L614-K$3*HiPco_RawSpectra!$B614)-K$4/$A622+K$5</f>
        <v>-8.0433321529678747E-3</v>
      </c>
      <c r="L622" s="24">
        <f>(HiPco_RawSpectra!M614-L$3*HiPco_RawSpectra!$B614)-L$4/$A622+L$5</f>
        <v>-4.0276855194088471E-3</v>
      </c>
      <c r="M622" s="24">
        <f>(HiPco_RawSpectra!N614-M$3*HiPco_RawSpectra!$B614)-M$4/$A622+M$5</f>
        <v>-9.5752701394020007E-3</v>
      </c>
      <c r="N622" s="24">
        <f>(HiPco_RawSpectra!O614-N$3*HiPco_RawSpectra!$B614)-N$4/$A622+N$5</f>
        <v>-7.0850653583777595E-3</v>
      </c>
      <c r="O622" s="24">
        <f>(HiPco_RawSpectra!P614-O$3*HiPco_RawSpectra!$B614)-O$4/$A622+O$5</f>
        <v>-6.2971373302412939E-3</v>
      </c>
      <c r="P622" s="38">
        <f>(HiPco_RawSpectra!Q614-P$3*HiPco_RawSpectra!$B614)-P$4/$A622+P$5</f>
        <v>-1.3601283409238685E-2</v>
      </c>
    </row>
    <row r="623" spans="1:16" x14ac:dyDescent="0.25">
      <c r="A623" s="24">
        <f>HiPco_RawSpectra!A615</f>
        <v>1888</v>
      </c>
      <c r="B623" s="24">
        <f>(HiPco_RawSpectra!C615-B$3*HiPco_RawSpectra!$B615)-B$4/$A623+B$5</f>
        <v>8.3227720576271869E-4</v>
      </c>
      <c r="C623" s="24">
        <f>(HiPco_RawSpectra!D615-C$3*HiPco_RawSpectra!$B615)-C$4/$A623+C$5</f>
        <v>-9.1516025352332726E-3</v>
      </c>
      <c r="D623" s="24">
        <f>(HiPco_RawSpectra!E615-D$3*HiPco_RawSpectra!$B615)-D$4/$A623+D$5</f>
        <v>-1.5176170636932988E-2</v>
      </c>
      <c r="E623" s="24">
        <f>(HiPco_RawSpectra!F615-E$3*HiPco_RawSpectra!$B615)-E$4/$A623+E$5</f>
        <v>-6.5195227815806958E-3</v>
      </c>
      <c r="F623" s="24">
        <f>(HiPco_RawSpectra!G615-F$3*HiPco_RawSpectra!$B615)-F$4/$A623+F$5</f>
        <v>-3.4856845135154734E-4</v>
      </c>
      <c r="G623" s="38">
        <f>(HiPco_RawSpectra!H615-G$3*HiPco_RawSpectra!$B615)-G$4/$A623+G$5</f>
        <v>-1.6190872816485527E-2</v>
      </c>
      <c r="H623" s="24">
        <f>(HiPco_RawSpectra!I615-H$3*HiPco_RawSpectra!$B615)-H$4/$A623+H$5</f>
        <v>-1.2466453419301556E-2</v>
      </c>
      <c r="I623" s="24">
        <f>(HiPco_RawSpectra!J615-I$3*HiPco_RawSpectra!$B615)-I$4/$A623+I$5</f>
        <v>-2.5903685391599584E-3</v>
      </c>
      <c r="J623" s="24">
        <f>(HiPco_RawSpectra!K615-J$3*HiPco_RawSpectra!$B615)-J$4/$A623+J$5</f>
        <v>-8.0569329729362257E-3</v>
      </c>
      <c r="K623" s="24">
        <f>(HiPco_RawSpectra!L615-K$3*HiPco_RawSpectra!$B615)-K$4/$A623+K$5</f>
        <v>-3.9847949511267293E-3</v>
      </c>
      <c r="L623" s="24">
        <f>(HiPco_RawSpectra!M615-L$3*HiPco_RawSpectra!$B615)-L$4/$A623+L$5</f>
        <v>-3.843178255602557E-3</v>
      </c>
      <c r="M623" s="24">
        <f>(HiPco_RawSpectra!N615-M$3*HiPco_RawSpectra!$B615)-M$4/$A623+M$5</f>
        <v>-6.303231712623693E-3</v>
      </c>
      <c r="N623" s="24">
        <f>(HiPco_RawSpectra!O615-N$3*HiPco_RawSpectra!$B615)-N$4/$A623+N$5</f>
        <v>-3.8099006786034423E-3</v>
      </c>
      <c r="O623" s="24">
        <f>(HiPco_RawSpectra!P615-O$3*HiPco_RawSpectra!$B615)-O$4/$A623+O$5</f>
        <v>-4.952458766823542E-3</v>
      </c>
      <c r="P623" s="38">
        <f>(HiPco_RawSpectra!Q615-P$3*HiPco_RawSpectra!$B615)-P$4/$A623+P$5</f>
        <v>-1.120571431896405E-2</v>
      </c>
    </row>
    <row r="624" spans="1:16" x14ac:dyDescent="0.25">
      <c r="A624" s="24">
        <f>HiPco_RawSpectra!A616</f>
        <v>1887</v>
      </c>
      <c r="B624" s="24">
        <f>(HiPco_RawSpectra!C616-B$3*HiPco_RawSpectra!$B616)-B$4/$A624+B$5</f>
        <v>1.3107933454902312E-3</v>
      </c>
      <c r="C624" s="24">
        <f>(HiPco_RawSpectra!D616-C$3*HiPco_RawSpectra!$B616)-C$4/$A624+C$5</f>
        <v>-1.0080371112029581E-2</v>
      </c>
      <c r="D624" s="24">
        <f>(HiPco_RawSpectra!E616-D$3*HiPco_RawSpectra!$B616)-D$4/$A624+D$5</f>
        <v>-1.502860529538004E-2</v>
      </c>
      <c r="E624" s="24">
        <f>(HiPco_RawSpectra!F616-E$3*HiPco_RawSpectra!$B616)-E$4/$A624+E$5</f>
        <v>-3.7121516245420313E-3</v>
      </c>
      <c r="F624" s="24">
        <f>(HiPco_RawSpectra!G616-F$3*HiPco_RawSpectra!$B616)-F$4/$A624+F$5</f>
        <v>6.82099785094942E-4</v>
      </c>
      <c r="G624" s="38">
        <f>(HiPco_RawSpectra!H616-G$3*HiPco_RawSpectra!$B616)-G$4/$A624+G$5</f>
        <v>-1.5725211353905338E-2</v>
      </c>
      <c r="H624" s="24">
        <f>(HiPco_RawSpectra!I616-H$3*HiPco_RawSpectra!$B616)-H$4/$A624+H$5</f>
        <v>-1.1730413581383705E-2</v>
      </c>
      <c r="I624" s="24">
        <f>(HiPco_RawSpectra!J616-I$3*HiPco_RawSpectra!$B616)-I$4/$A624+I$5</f>
        <v>-2.1880913059059526E-3</v>
      </c>
      <c r="J624" s="24">
        <f>(HiPco_RawSpectra!K616-J$3*HiPco_RawSpectra!$B616)-J$4/$A624+J$5</f>
        <v>-5.9830529871631854E-3</v>
      </c>
      <c r="K624" s="24">
        <f>(HiPco_RawSpectra!L616-K$3*HiPco_RawSpectra!$B616)-K$4/$A624+K$5</f>
        <v>-4.5014127820658181E-3</v>
      </c>
      <c r="L624" s="24">
        <f>(HiPco_RawSpectra!M616-L$3*HiPco_RawSpectra!$B616)-L$4/$A624+L$5</f>
        <v>-3.5009174706952541E-3</v>
      </c>
      <c r="M624" s="24">
        <f>(HiPco_RawSpectra!N616-M$3*HiPco_RawSpectra!$B616)-M$4/$A624+M$5</f>
        <v>-6.0977804869563725E-3</v>
      </c>
      <c r="N624" s="24">
        <f>(HiPco_RawSpectra!O616-N$3*HiPco_RawSpectra!$B616)-N$4/$A624+N$5</f>
        <v>-3.7615754871335588E-3</v>
      </c>
      <c r="O624" s="24">
        <f>(HiPco_RawSpectra!P616-O$3*HiPco_RawSpectra!$B616)-O$4/$A624+O$5</f>
        <v>-4.736553804541542E-3</v>
      </c>
      <c r="P624" s="38">
        <f>(HiPco_RawSpectra!Q616-P$3*HiPco_RawSpectra!$B616)-P$4/$A624+P$5</f>
        <v>-1.3234389457957798E-2</v>
      </c>
    </row>
    <row r="625" spans="1:16" x14ac:dyDescent="0.25">
      <c r="A625" s="24">
        <f>HiPco_RawSpectra!A617</f>
        <v>1886</v>
      </c>
      <c r="B625" s="24">
        <f>(HiPco_RawSpectra!C617-B$3*HiPco_RawSpectra!$B617)-B$4/$A625+B$5</f>
        <v>1.0058436586850329E-3</v>
      </c>
      <c r="C625" s="24">
        <f>(HiPco_RawSpectra!D617-C$3*HiPco_RawSpectra!$B617)-C$4/$A625+C$5</f>
        <v>-9.857965870890429E-3</v>
      </c>
      <c r="D625" s="24">
        <f>(HiPco_RawSpectra!E617-D$3*HiPco_RawSpectra!$B617)-D$4/$A625+D$5</f>
        <v>-1.5207728293316503E-2</v>
      </c>
      <c r="E625" s="24">
        <f>(HiPco_RawSpectra!F617-E$3*HiPco_RawSpectra!$B617)-E$4/$A625+E$5</f>
        <v>-4.7947696352796439E-3</v>
      </c>
      <c r="F625" s="24">
        <f>(HiPco_RawSpectra!G617-F$3*HiPco_RawSpectra!$B617)-F$4/$A625+F$5</f>
        <v>-5.4485851042418475E-4</v>
      </c>
      <c r="G625" s="38">
        <f>(HiPco_RawSpectra!H617-G$3*HiPco_RawSpectra!$B617)-G$4/$A625+G$5</f>
        <v>-1.3882621557695776E-2</v>
      </c>
      <c r="H625" s="24">
        <f>(HiPco_RawSpectra!I617-H$3*HiPco_RawSpectra!$B617)-H$4/$A625+H$5</f>
        <v>-1.019499666558899E-2</v>
      </c>
      <c r="I625" s="24">
        <f>(HiPco_RawSpectra!J617-I$3*HiPco_RawSpectra!$B617)-I$4/$A625+I$5</f>
        <v>-2.7313729601564671E-3</v>
      </c>
      <c r="J625" s="24">
        <f>(HiPco_RawSpectra!K617-J$3*HiPco_RawSpectra!$B617)-J$4/$A625+J$5</f>
        <v>-7.0524353441306243E-3</v>
      </c>
      <c r="K625" s="24">
        <f>(HiPco_RawSpectra!L617-K$3*HiPco_RawSpectra!$B617)-K$4/$A625+K$5</f>
        <v>-6.1905587706199347E-3</v>
      </c>
      <c r="L625" s="24">
        <f>(HiPco_RawSpectra!M617-L$3*HiPco_RawSpectra!$B617)-L$4/$A625+L$5</f>
        <v>-3.272233521519776E-3</v>
      </c>
      <c r="M625" s="24">
        <f>(HiPco_RawSpectra!N617-M$3*HiPco_RawSpectra!$B617)-M$4/$A625+M$5</f>
        <v>-6.8867967592364356E-3</v>
      </c>
      <c r="N625" s="24">
        <f>(HiPco_RawSpectra!O617-N$3*HiPco_RawSpectra!$B617)-N$4/$A625+N$5</f>
        <v>-3.7071372951107059E-3</v>
      </c>
      <c r="O625" s="24">
        <f>(HiPco_RawSpectra!P617-O$3*HiPco_RawSpectra!$B617)-O$4/$A625+O$5</f>
        <v>-4.7995966332433845E-3</v>
      </c>
      <c r="P625" s="38">
        <f>(HiPco_RawSpectra!Q617-P$3*HiPco_RawSpectra!$B617)-P$4/$A625+P$5</f>
        <v>-1.1534504113885789E-2</v>
      </c>
    </row>
    <row r="626" spans="1:16" x14ac:dyDescent="0.25">
      <c r="A626" s="24">
        <f>HiPco_RawSpectra!A618</f>
        <v>1885</v>
      </c>
      <c r="B626" s="24">
        <f>(HiPco_RawSpectra!C618-B$3*HiPco_RawSpectra!$B618)-B$4/$A626+B$5</f>
        <v>8.2937142029181413E-4</v>
      </c>
      <c r="C626" s="24">
        <f>(HiPco_RawSpectra!D618-C$3*HiPco_RawSpectra!$B618)-C$4/$A626+C$5</f>
        <v>-8.9869686378189449E-3</v>
      </c>
      <c r="D626" s="24">
        <f>(HiPco_RawSpectra!E618-D$3*HiPco_RawSpectra!$B618)-D$4/$A626+D$5</f>
        <v>-1.5458097417998681E-2</v>
      </c>
      <c r="E626" s="24">
        <f>(HiPco_RawSpectra!F618-E$3*HiPco_RawSpectra!$B618)-E$4/$A626+E$5</f>
        <v>-4.1697747294131681E-3</v>
      </c>
      <c r="F626" s="24">
        <f>(HiPco_RawSpectra!G618-F$3*HiPco_RawSpectra!$B618)-F$4/$A626+F$5</f>
        <v>1.2017491066079046E-3</v>
      </c>
      <c r="G626" s="38">
        <f>(HiPco_RawSpectra!H618-G$3*HiPco_RawSpectra!$B618)-G$4/$A626+G$5</f>
        <v>-1.4187254551739442E-2</v>
      </c>
      <c r="H626" s="24">
        <f>(HiPco_RawSpectra!I618-H$3*HiPco_RawSpectra!$B618)-H$4/$A626+H$5</f>
        <v>-1.046679722254139E-2</v>
      </c>
      <c r="I626" s="24">
        <f>(HiPco_RawSpectra!J618-I$3*HiPco_RawSpectra!$B618)-I$4/$A626+I$5</f>
        <v>-1.7992485177377271E-3</v>
      </c>
      <c r="J626" s="24">
        <f>(HiPco_RawSpectra!K618-J$3*HiPco_RawSpectra!$B618)-J$4/$A626+J$5</f>
        <v>-6.1220761227446536E-3</v>
      </c>
      <c r="K626" s="24">
        <f>(HiPco_RawSpectra!L618-K$3*HiPco_RawSpectra!$B618)-K$4/$A626+K$5</f>
        <v>-4.1132645416764521E-3</v>
      </c>
      <c r="L626" s="24">
        <f>(HiPco_RawSpectra!M618-L$3*HiPco_RawSpectra!$B618)-L$4/$A626+L$5</f>
        <v>-3.6629732749658291E-3</v>
      </c>
      <c r="M626" s="24">
        <f>(HiPco_RawSpectra!N618-M$3*HiPco_RawSpectra!$B618)-M$4/$A626+M$5</f>
        <v>-5.3246482263570464E-3</v>
      </c>
      <c r="N626" s="24">
        <f>(HiPco_RawSpectra!O618-N$3*HiPco_RawSpectra!$B618)-N$4/$A626+N$5</f>
        <v>-4.1352545337434952E-3</v>
      </c>
      <c r="O626" s="24">
        <f>(HiPco_RawSpectra!P618-O$3*HiPco_RawSpectra!$B618)-O$4/$A626+O$5</f>
        <v>-3.0484687728615512E-3</v>
      </c>
      <c r="P626" s="38">
        <f>(HiPco_RawSpectra!Q618-P$3*HiPco_RawSpectra!$B618)-P$4/$A626+P$5</f>
        <v>-1.3182199824493817E-2</v>
      </c>
    </row>
    <row r="627" spans="1:16" x14ac:dyDescent="0.25">
      <c r="A627" s="24">
        <f>HiPco_RawSpectra!A619</f>
        <v>1884</v>
      </c>
      <c r="B627" s="24">
        <f>(HiPco_RawSpectra!C619-B$3*HiPco_RawSpectra!$B619)-B$4/$A627+B$5</f>
        <v>2.1533876151804514E-3</v>
      </c>
      <c r="C627" s="24">
        <f>(HiPco_RawSpectra!D619-C$3*HiPco_RawSpectra!$B619)-C$4/$A627+C$5</f>
        <v>-8.8562308788950293E-3</v>
      </c>
      <c r="D627" s="24">
        <f>(HiPco_RawSpectra!E619-D$3*HiPco_RawSpectra!$B619)-D$4/$A627+D$5</f>
        <v>-1.3752795086762377E-2</v>
      </c>
      <c r="E627" s="24">
        <f>(HiPco_RawSpectra!F619-E$3*HiPco_RawSpectra!$B619)-E$4/$A627+E$5</f>
        <v>-4.5353969726169962E-3</v>
      </c>
      <c r="F627" s="24">
        <f>(HiPco_RawSpectra!G619-F$3*HiPco_RawSpectra!$B619)-F$4/$A627+F$5</f>
        <v>1.5282075306537741E-3</v>
      </c>
      <c r="G627" s="38">
        <f>(HiPco_RawSpectra!H619-G$3*HiPco_RawSpectra!$B619)-G$4/$A627+G$5</f>
        <v>-1.3509384270161226E-2</v>
      </c>
      <c r="H627" s="24">
        <f>(HiPco_RawSpectra!I619-H$3*HiPco_RawSpectra!$B619)-H$4/$A627+H$5</f>
        <v>-9.9251329629301017E-3</v>
      </c>
      <c r="I627" s="24">
        <f>(HiPco_RawSpectra!J619-I$3*HiPco_RawSpectra!$B619)-I$4/$A627+I$5</f>
        <v>-9.4521539453087553E-4</v>
      </c>
      <c r="J627" s="24">
        <f>(HiPco_RawSpectra!K619-J$3*HiPco_RawSpectra!$B619)-J$4/$A627+J$5</f>
        <v>-4.4582739619729878E-3</v>
      </c>
      <c r="K627" s="24">
        <f>(HiPco_RawSpectra!L619-K$3*HiPco_RawSpectra!$B619)-K$4/$A627+K$5</f>
        <v>-4.2204713301757547E-3</v>
      </c>
      <c r="L627" s="24">
        <f>(HiPco_RawSpectra!M619-L$3*HiPco_RawSpectra!$B619)-L$4/$A627+L$5</f>
        <v>-1.5426101879803373E-3</v>
      </c>
      <c r="M627" s="24">
        <f>(HiPco_RawSpectra!N619-M$3*HiPco_RawSpectra!$B619)-M$4/$A627+M$5</f>
        <v>-5.2865574752687288E-3</v>
      </c>
      <c r="N627" s="24">
        <f>(HiPco_RawSpectra!O619-N$3*HiPco_RawSpectra!$B619)-N$4/$A627+N$5</f>
        <v>-3.5867346143069329E-3</v>
      </c>
      <c r="O627" s="24">
        <f>(HiPco_RawSpectra!P619-O$3*HiPco_RawSpectra!$B619)-O$4/$A627+O$5</f>
        <v>-3.4546092634135835E-3</v>
      </c>
      <c r="P627" s="38">
        <f>(HiPco_RawSpectra!Q619-P$3*HiPco_RawSpectra!$B619)-P$4/$A627+P$5</f>
        <v>-1.2676265047607794E-2</v>
      </c>
    </row>
    <row r="628" spans="1:16" x14ac:dyDescent="0.25">
      <c r="A628" s="24">
        <f>HiPco_RawSpectra!A620</f>
        <v>1883</v>
      </c>
      <c r="B628" s="24">
        <f>(HiPco_RawSpectra!C620-B$3*HiPco_RawSpectra!$B620)-B$4/$A628+B$5</f>
        <v>2.9148943281465736E-3</v>
      </c>
      <c r="C628" s="24">
        <f>(HiPco_RawSpectra!D620-C$3*HiPco_RawSpectra!$B620)-C$4/$A628+C$5</f>
        <v>-8.2687788702749156E-3</v>
      </c>
      <c r="D628" s="24">
        <f>(HiPco_RawSpectra!E620-D$3*HiPco_RawSpectra!$B620)-D$4/$A628+D$5</f>
        <v>-1.3104374727022305E-2</v>
      </c>
      <c r="E628" s="24">
        <f>(HiPco_RawSpectra!F620-E$3*HiPco_RawSpectra!$B620)-E$4/$A628+E$5</f>
        <v>-3.2554307406197063E-3</v>
      </c>
      <c r="F628" s="24">
        <f>(HiPco_RawSpectra!G620-F$3*HiPco_RawSpectra!$B620)-F$4/$A628+F$5</f>
        <v>4.9181140612191863E-4</v>
      </c>
      <c r="G628" s="38">
        <f>(HiPco_RawSpectra!H620-G$3*HiPco_RawSpectra!$B620)-G$4/$A628+G$5</f>
        <v>-1.2313904767327952E-2</v>
      </c>
      <c r="H628" s="24">
        <f>(HiPco_RawSpectra!I620-H$3*HiPco_RawSpectra!$B620)-H$4/$A628+H$5</f>
        <v>-9.9078023175093091E-3</v>
      </c>
      <c r="I628" s="24">
        <f>(HiPco_RawSpectra!J620-I$3*HiPco_RawSpectra!$B620)-I$4/$A628+I$5</f>
        <v>-2.0024185864719632E-3</v>
      </c>
      <c r="J628" s="24">
        <f>(HiPco_RawSpectra!K620-J$3*HiPco_RawSpectra!$B620)-J$4/$A628+J$5</f>
        <v>-6.2850145808446469E-3</v>
      </c>
      <c r="K628" s="24">
        <f>(HiPco_RawSpectra!L620-K$3*HiPco_RawSpectra!$B620)-K$4/$A628+K$5</f>
        <v>-4.3842181511110287E-3</v>
      </c>
      <c r="L628" s="24">
        <f>(HiPco_RawSpectra!M620-L$3*HiPco_RawSpectra!$B620)-L$4/$A628+L$5</f>
        <v>-3.0943230475673259E-3</v>
      </c>
      <c r="M628" s="24">
        <f>(HiPco_RawSpectra!N620-M$3*HiPco_RawSpectra!$B620)-M$4/$A628+M$5</f>
        <v>-5.2061855829789944E-3</v>
      </c>
      <c r="N628" s="24">
        <f>(HiPco_RawSpectra!O620-N$3*HiPco_RawSpectra!$B620)-N$4/$A628+N$5</f>
        <v>-4.2759858081423199E-3</v>
      </c>
      <c r="O628" s="24">
        <f>(HiPco_RawSpectra!P620-O$3*HiPco_RawSpectra!$B620)-O$4/$A628+O$5</f>
        <v>-3.9850100950017189E-3</v>
      </c>
      <c r="P628" s="38">
        <f>(HiPco_RawSpectra!Q620-P$3*HiPco_RawSpectra!$B620)-P$4/$A628+P$5</f>
        <v>-1.2356688131133995E-2</v>
      </c>
    </row>
    <row r="629" spans="1:16" x14ac:dyDescent="0.25">
      <c r="A629" s="24">
        <f>HiPco_RawSpectra!A621</f>
        <v>1882</v>
      </c>
      <c r="B629" s="24">
        <f>(HiPco_RawSpectra!C621-B$3*HiPco_RawSpectra!$B621)-B$4/$A629+B$5</f>
        <v>3.7710934039107413E-3</v>
      </c>
      <c r="C629" s="24">
        <f>(HiPco_RawSpectra!D621-C$3*HiPco_RawSpectra!$B621)-C$4/$A629+C$5</f>
        <v>-7.8163792881918645E-3</v>
      </c>
      <c r="D629" s="24">
        <f>(HiPco_RawSpectra!E621-D$3*HiPco_RawSpectra!$B621)-D$4/$A629+D$5</f>
        <v>-1.1459459166272955E-2</v>
      </c>
      <c r="E629" s="24">
        <f>(HiPco_RawSpectra!F621-E$3*HiPco_RawSpectra!$B621)-E$4/$A629+E$5</f>
        <v>-2.7819798992047857E-3</v>
      </c>
      <c r="F629" s="24">
        <f>(HiPco_RawSpectra!G621-F$3*HiPco_RawSpectra!$B621)-F$4/$A629+F$5</f>
        <v>1.3863241973663325E-3</v>
      </c>
      <c r="G629" s="38">
        <f>(HiPco_RawSpectra!H621-G$3*HiPco_RawSpectra!$B621)-G$4/$A629+G$5</f>
        <v>-1.1844914857849748E-2</v>
      </c>
      <c r="H629" s="24">
        <f>(HiPco_RawSpectra!I621-H$3*HiPco_RawSpectra!$B621)-H$4/$A629+H$5</f>
        <v>-8.7673471570986952E-3</v>
      </c>
      <c r="I629" s="24">
        <f>(HiPco_RawSpectra!J621-I$3*HiPco_RawSpectra!$B621)-I$4/$A629+I$5</f>
        <v>-1.8298443295522017E-3</v>
      </c>
      <c r="J629" s="24">
        <f>(HiPco_RawSpectra!K621-J$3*HiPco_RawSpectra!$B621)-J$4/$A629+J$5</f>
        <v>-5.3099467284504921E-3</v>
      </c>
      <c r="K629" s="24">
        <f>(HiPco_RawSpectra!L621-K$3*HiPco_RawSpectra!$B621)-K$4/$A629+K$5</f>
        <v>-3.8658867595287028E-3</v>
      </c>
      <c r="L629" s="24">
        <f>(HiPco_RawSpectra!M621-L$3*HiPco_RawSpectra!$B621)-L$4/$A629+L$5</f>
        <v>-2.7618611107883078E-3</v>
      </c>
      <c r="M629" s="24">
        <f>(HiPco_RawSpectra!N621-M$3*HiPco_RawSpectra!$B621)-M$4/$A629+M$5</f>
        <v>-4.7958768465529338E-3</v>
      </c>
      <c r="N629" s="24">
        <f>(HiPco_RawSpectra!O621-N$3*HiPco_RawSpectra!$B621)-N$4/$A629+N$5</f>
        <v>-3.1411127366576634E-3</v>
      </c>
      <c r="O629" s="24">
        <f>(HiPco_RawSpectra!P621-O$3*HiPco_RawSpectra!$B621)-O$4/$A629+O$5</f>
        <v>-3.1073240378136531E-3</v>
      </c>
      <c r="P629" s="38">
        <f>(HiPco_RawSpectra!Q621-P$3*HiPco_RawSpectra!$B621)-P$4/$A629+P$5</f>
        <v>-1.2596468253059276E-2</v>
      </c>
    </row>
    <row r="630" spans="1:16" x14ac:dyDescent="0.25">
      <c r="A630" s="24">
        <f>HiPco_RawSpectra!A622</f>
        <v>1881</v>
      </c>
      <c r="B630" s="24">
        <f>(HiPco_RawSpectra!C622-B$3*HiPco_RawSpectra!$B622)-B$4/$A630+B$5</f>
        <v>4.4495663571185069E-3</v>
      </c>
      <c r="C630" s="24">
        <f>(HiPco_RawSpectra!D622-C$3*HiPco_RawSpectra!$B622)-C$4/$A630+C$5</f>
        <v>-7.2446898989561997E-3</v>
      </c>
      <c r="D630" s="24">
        <f>(HiPco_RawSpectra!E622-D$3*HiPco_RawSpectra!$B622)-D$4/$A630+D$5</f>
        <v>-1.0681393692088505E-2</v>
      </c>
      <c r="E630" s="24">
        <f>(HiPco_RawSpectra!F622-E$3*HiPco_RawSpectra!$B622)-E$4/$A630+E$5</f>
        <v>-2.5922758242105225E-3</v>
      </c>
      <c r="F630" s="24">
        <f>(HiPco_RawSpectra!G622-F$3*HiPco_RawSpectra!$B622)-F$4/$A630+F$5</f>
        <v>1.1470134686864804E-3</v>
      </c>
      <c r="G630" s="38">
        <f>(HiPco_RawSpectra!H622-G$3*HiPco_RawSpectra!$B622)-G$4/$A630+G$5</f>
        <v>-1.042285522658061E-2</v>
      </c>
      <c r="H630" s="24">
        <f>(HiPco_RawSpectra!I622-H$3*HiPco_RawSpectra!$B622)-H$4/$A630+H$5</f>
        <v>-7.4193441225834846E-3</v>
      </c>
      <c r="I630" s="24">
        <f>(HiPco_RawSpectra!J622-I$3*HiPco_RawSpectra!$B622)-I$4/$A630+I$5</f>
        <v>-8.6312842981807773E-4</v>
      </c>
      <c r="J630" s="24">
        <f>(HiPco_RawSpectra!K622-J$3*HiPco_RawSpectra!$B622)-J$4/$A630+J$5</f>
        <v>-4.9271143439432469E-3</v>
      </c>
      <c r="K630" s="24">
        <f>(HiPco_RawSpectra!L622-K$3*HiPco_RawSpectra!$B622)-K$4/$A630+K$5</f>
        <v>-4.4288756005284521E-3</v>
      </c>
      <c r="L630" s="24">
        <f>(HiPco_RawSpectra!M622-L$3*HiPco_RawSpectra!$B622)-L$4/$A630+L$5</f>
        <v>-2.6024922747623302E-3</v>
      </c>
      <c r="M630" s="24">
        <f>(HiPco_RawSpectra!N622-M$3*HiPco_RawSpectra!$B622)-M$4/$A630+M$5</f>
        <v>-4.1960447631131633E-3</v>
      </c>
      <c r="N630" s="24">
        <f>(HiPco_RawSpectra!O622-N$3*HiPco_RawSpectra!$B622)-N$4/$A630+N$5</f>
        <v>-3.8863869513277444E-3</v>
      </c>
      <c r="O630" s="24">
        <f>(HiPco_RawSpectra!P622-O$3*HiPco_RawSpectra!$B622)-O$4/$A630+O$5</f>
        <v>-3.2744930621225084E-3</v>
      </c>
      <c r="P630" s="38">
        <f>(HiPco_RawSpectra!Q622-P$3*HiPco_RawSpectra!$B622)-P$4/$A630+P$5</f>
        <v>-1.1667841141451243E-2</v>
      </c>
    </row>
    <row r="631" spans="1:16" x14ac:dyDescent="0.25">
      <c r="A631" s="24">
        <f>HiPco_RawSpectra!A623</f>
        <v>1880</v>
      </c>
      <c r="B631" s="24">
        <f>(HiPco_RawSpectra!C623-B$3*HiPco_RawSpectra!$B623)-B$4/$A631+B$5</f>
        <v>4.2220709023404433E-3</v>
      </c>
      <c r="C631" s="24">
        <f>(HiPco_RawSpectra!D623-C$3*HiPco_RawSpectra!$B623)-C$4/$A631+C$5</f>
        <v>-7.3409990189553E-3</v>
      </c>
      <c r="D631" s="24">
        <f>(HiPco_RawSpectra!E623-D$3*HiPco_RawSpectra!$B623)-D$4/$A631+D$5</f>
        <v>-1.1908611972122913E-2</v>
      </c>
      <c r="E631" s="24">
        <f>(HiPco_RawSpectra!F623-E$3*HiPco_RawSpectra!$B623)-E$4/$A631+E$5</f>
        <v>-1.9934468515300074E-3</v>
      </c>
      <c r="F631" s="24">
        <f>(HiPco_RawSpectra!G623-F$3*HiPco_RawSpectra!$B623)-F$4/$A631+F$5</f>
        <v>1.0643533043272198E-3</v>
      </c>
      <c r="G631" s="38">
        <f>(HiPco_RawSpectra!H623-G$3*HiPco_RawSpectra!$B623)-G$4/$A631+G$5</f>
        <v>-1.0340303828618488E-2</v>
      </c>
      <c r="H631" s="24">
        <f>(HiPco_RawSpectra!I623-H$3*HiPco_RawSpectra!$B623)-H$4/$A631+H$5</f>
        <v>-7.5964876349144724E-3</v>
      </c>
      <c r="I631" s="24">
        <f>(HiPco_RawSpectra!J623-I$3*HiPco_RawSpectra!$B623)-I$4/$A631+I$5</f>
        <v>-1.861034793371449E-3</v>
      </c>
      <c r="J631" s="24">
        <f>(HiPco_RawSpectra!K623-J$3*HiPco_RawSpectra!$B623)-J$4/$A631+J$5</f>
        <v>-5.179064416537536E-3</v>
      </c>
      <c r="K631" s="24">
        <f>(HiPco_RawSpectra!L623-K$3*HiPco_RawSpectra!$B623)-K$4/$A631+K$5</f>
        <v>-3.6214308192632667E-3</v>
      </c>
      <c r="L631" s="24">
        <f>(HiPco_RawSpectra!M623-L$3*HiPco_RawSpectra!$B623)-L$4/$A631+L$5</f>
        <v>-3.342016966666085E-3</v>
      </c>
      <c r="M631" s="24">
        <f>(HiPco_RawSpectra!N623-M$3*HiPco_RawSpectra!$B623)-M$4/$A631+M$5</f>
        <v>-3.4437701698398779E-3</v>
      </c>
      <c r="N631" s="24">
        <f>(HiPco_RawSpectra!O623-N$3*HiPco_RawSpectra!$B623)-N$4/$A631+N$5</f>
        <v>-2.7389173236942489E-3</v>
      </c>
      <c r="O631" s="24">
        <f>(HiPco_RawSpectra!P623-O$3*HiPco_RawSpectra!$B623)-O$4/$A631+O$5</f>
        <v>-3.1684050482869396E-3</v>
      </c>
      <c r="P631" s="38">
        <f>(HiPco_RawSpectra!Q623-P$3*HiPco_RawSpectra!$B623)-P$4/$A631+P$5</f>
        <v>-1.2480936794458533E-2</v>
      </c>
    </row>
    <row r="632" spans="1:16" x14ac:dyDescent="0.25">
      <c r="A632" s="24">
        <f>HiPco_RawSpectra!A624</f>
        <v>1879</v>
      </c>
      <c r="B632" s="24">
        <f>(HiPco_RawSpectra!C624-B$3*HiPco_RawSpectra!$B624)-B$4/$A632+B$5</f>
        <v>5.0671288440713134E-3</v>
      </c>
      <c r="C632" s="24">
        <f>(HiPco_RawSpectra!D624-C$3*HiPco_RawSpectra!$B624)-C$4/$A632+C$5</f>
        <v>-7.0750265546543067E-3</v>
      </c>
      <c r="D632" s="24">
        <f>(HiPco_RawSpectra!E624-D$3*HiPco_RawSpectra!$B624)-D$4/$A632+D$5</f>
        <v>-1.1279152404110593E-2</v>
      </c>
      <c r="E632" s="24">
        <f>(HiPco_RawSpectra!F624-E$3*HiPco_RawSpectra!$B624)-E$4/$A632+E$5</f>
        <v>-1.6635063271117339E-3</v>
      </c>
      <c r="F632" s="24">
        <f>(HiPco_RawSpectra!G624-F$3*HiPco_RawSpectra!$B624)-F$4/$A632+F$5</f>
        <v>1.0570685184784555E-3</v>
      </c>
      <c r="G632" s="38">
        <f>(HiPco_RawSpectra!H624-G$3*HiPco_RawSpectra!$B624)-G$4/$A632+G$5</f>
        <v>-1.0964154919306843E-2</v>
      </c>
      <c r="H632" s="24">
        <f>(HiPco_RawSpectra!I624-H$3*HiPco_RawSpectra!$B624)-H$4/$A632+H$5</f>
        <v>-8.1096792851085512E-3</v>
      </c>
      <c r="I632" s="24">
        <f>(HiPco_RawSpectra!J624-I$3*HiPco_RawSpectra!$B624)-I$4/$A632+I$5</f>
        <v>-1.2393008263698077E-3</v>
      </c>
      <c r="J632" s="24">
        <f>(HiPco_RawSpectra!K624-J$3*HiPco_RawSpectra!$B624)-J$4/$A632+J$5</f>
        <v>-4.4869605255103539E-3</v>
      </c>
      <c r="K632" s="24">
        <f>(HiPco_RawSpectra!L624-K$3*HiPco_RawSpectra!$B624)-K$4/$A632+K$5</f>
        <v>-2.8935772509398119E-3</v>
      </c>
      <c r="L632" s="24">
        <f>(HiPco_RawSpectra!M624-L$3*HiPco_RawSpectra!$B624)-L$4/$A632+L$5</f>
        <v>-3.1043957537342111E-3</v>
      </c>
      <c r="M632" s="24">
        <f>(HiPco_RawSpectra!N624-M$3*HiPco_RawSpectra!$B624)-M$4/$A632+M$5</f>
        <v>-2.8515734339713524E-3</v>
      </c>
      <c r="N632" s="24">
        <f>(HiPco_RawSpectra!O624-N$3*HiPco_RawSpectra!$B624)-N$4/$A632+N$5</f>
        <v>-2.6520397053661181E-3</v>
      </c>
      <c r="O632" s="24">
        <f>(HiPco_RawSpectra!P624-O$3*HiPco_RawSpectra!$B624)-O$4/$A632+O$5</f>
        <v>-3.9264393167517467E-3</v>
      </c>
      <c r="P632" s="38">
        <f>(HiPco_RawSpectra!Q624-P$3*HiPco_RawSpectra!$B624)-P$4/$A632+P$5</f>
        <v>-1.3300652360310953E-2</v>
      </c>
    </row>
    <row r="633" spans="1:16" x14ac:dyDescent="0.25">
      <c r="A633" s="24">
        <f>HiPco_RawSpectra!A625</f>
        <v>1878</v>
      </c>
      <c r="B633" s="24">
        <f>(HiPco_RawSpectra!C625-B$3*HiPco_RawSpectra!$B625)-B$4/$A633+B$5</f>
        <v>5.8561224667305796E-3</v>
      </c>
      <c r="C633" s="24">
        <f>(HiPco_RawSpectra!D625-C$3*HiPco_RawSpectra!$B625)-C$4/$A633+C$5</f>
        <v>-6.3008050325957694E-3</v>
      </c>
      <c r="D633" s="24">
        <f>(HiPco_RawSpectra!E625-D$3*HiPco_RawSpectra!$B625)-D$4/$A633+D$5</f>
        <v>-9.8265450458660739E-3</v>
      </c>
      <c r="E633" s="24">
        <f>(HiPco_RawSpectra!F625-E$3*HiPco_RawSpectra!$B625)-E$4/$A633+E$5</f>
        <v>-1.1831580869592229E-3</v>
      </c>
      <c r="F633" s="24">
        <f>(HiPco_RawSpectra!G625-F$3*HiPco_RawSpectra!$B625)-F$4/$A633+F$5</f>
        <v>8.8170346527523908E-4</v>
      </c>
      <c r="G633" s="38">
        <f>(HiPco_RawSpectra!H625-G$3*HiPco_RawSpectra!$B625)-G$4/$A633+G$5</f>
        <v>-1.0003905154234424E-2</v>
      </c>
      <c r="H633" s="24">
        <f>(HiPco_RawSpectra!I625-H$3*HiPco_RawSpectra!$B625)-H$4/$A633+H$5</f>
        <v>-8.1541163442484955E-3</v>
      </c>
      <c r="I633" s="24">
        <f>(HiPco_RawSpectra!J625-I$3*HiPco_RawSpectra!$B625)-I$4/$A633+I$5</f>
        <v>-1.3610281850263031E-3</v>
      </c>
      <c r="J633" s="24">
        <f>(HiPco_RawSpectra!K625-J$3*HiPco_RawSpectra!$B625)-J$4/$A633+J$5</f>
        <v>-4.4524070702009113E-3</v>
      </c>
      <c r="K633" s="24">
        <f>(HiPco_RawSpectra!L625-K$3*HiPco_RawSpectra!$B625)-K$4/$A633+K$5</f>
        <v>-3.8159097208183487E-3</v>
      </c>
      <c r="L633" s="24">
        <f>(HiPco_RawSpectra!M625-L$3*HiPco_RawSpectra!$B625)-L$4/$A633+L$5</f>
        <v>-2.8128511232592634E-3</v>
      </c>
      <c r="M633" s="24">
        <f>(HiPco_RawSpectra!N625-M$3*HiPco_RawSpectra!$B625)-M$4/$A633+M$5</f>
        <v>-3.4998579428036922E-3</v>
      </c>
      <c r="N633" s="24">
        <f>(HiPco_RawSpectra!O625-N$3*HiPco_RawSpectra!$B625)-N$4/$A633+N$5</f>
        <v>-2.8376165580195241E-3</v>
      </c>
      <c r="O633" s="24">
        <f>(HiPco_RawSpectra!P625-O$3*HiPco_RawSpectra!$B625)-O$4/$A633+O$5</f>
        <v>-2.9120011580477112E-3</v>
      </c>
      <c r="P633" s="38">
        <f>(HiPco_RawSpectra!Q625-P$3*HiPco_RawSpectra!$B625)-P$4/$A633+P$5</f>
        <v>-1.172344181731977E-2</v>
      </c>
    </row>
    <row r="634" spans="1:16" x14ac:dyDescent="0.25">
      <c r="A634" s="24">
        <f>HiPco_RawSpectra!A626</f>
        <v>1877</v>
      </c>
      <c r="B634" s="24">
        <f>(HiPco_RawSpectra!C626-B$3*HiPco_RawSpectra!$B626)-B$4/$A634+B$5</f>
        <v>6.3532909146617154E-3</v>
      </c>
      <c r="C634" s="24">
        <f>(HiPco_RawSpectra!D626-C$3*HiPco_RawSpectra!$B626)-C$4/$A634+C$5</f>
        <v>-6.0843757794002626E-3</v>
      </c>
      <c r="D634" s="24">
        <f>(HiPco_RawSpectra!E626-D$3*HiPco_RawSpectra!$B626)-D$4/$A634+D$5</f>
        <v>-9.8719556252845862E-3</v>
      </c>
      <c r="E634" s="24">
        <f>(HiPco_RawSpectra!F626-E$3*HiPco_RawSpectra!$B626)-E$4/$A634+E$5</f>
        <v>-2.1842177771315575E-3</v>
      </c>
      <c r="F634" s="24">
        <f>(HiPco_RawSpectra!G626-F$3*HiPco_RawSpectra!$B626)-F$4/$A634+F$5</f>
        <v>1.0693059087974219E-3</v>
      </c>
      <c r="G634" s="38">
        <f>(HiPco_RawSpectra!H626-G$3*HiPco_RawSpectra!$B626)-G$4/$A634+G$5</f>
        <v>-9.428022689236551E-3</v>
      </c>
      <c r="H634" s="24">
        <f>(HiPco_RawSpectra!I626-H$3*HiPco_RawSpectra!$B626)-H$4/$A634+H$5</f>
        <v>-7.5853196534834359E-3</v>
      </c>
      <c r="I634" s="24">
        <f>(HiPco_RawSpectra!J626-I$3*HiPco_RawSpectra!$B626)-I$4/$A634+I$5</f>
        <v>-1.4687970656099831E-3</v>
      </c>
      <c r="J634" s="24">
        <f>(HiPco_RawSpectra!K626-J$3*HiPco_RawSpectra!$B626)-J$4/$A634+J$5</f>
        <v>-4.4264330500110183E-3</v>
      </c>
      <c r="K634" s="24">
        <f>(HiPco_RawSpectra!L626-K$3*HiPco_RawSpectra!$B626)-K$4/$A634+K$5</f>
        <v>-4.3583691742130094E-3</v>
      </c>
      <c r="L634" s="24">
        <f>(HiPco_RawSpectra!M626-L$3*HiPco_RawSpectra!$B626)-L$4/$A634+L$5</f>
        <v>-2.4369176725920184E-3</v>
      </c>
      <c r="M634" s="24">
        <f>(HiPco_RawSpectra!N626-M$3*HiPco_RawSpectra!$B626)-M$4/$A634+M$5</f>
        <v>-4.1987223536912666E-3</v>
      </c>
      <c r="N634" s="24">
        <f>(HiPco_RawSpectra!O626-N$3*HiPco_RawSpectra!$B626)-N$4/$A634+N$5</f>
        <v>-2.8072652533981841E-3</v>
      </c>
      <c r="O634" s="24">
        <f>(HiPco_RawSpectra!P626-O$3*HiPco_RawSpectra!$B626)-O$4/$A634+O$5</f>
        <v>-2.7572958927920416E-3</v>
      </c>
      <c r="P634" s="38">
        <f>(HiPco_RawSpectra!Q626-P$3*HiPco_RawSpectra!$B626)-P$4/$A634+P$5</f>
        <v>-1.2277453503877865E-2</v>
      </c>
    </row>
    <row r="635" spans="1:16" x14ac:dyDescent="0.25">
      <c r="A635" s="24">
        <f>HiPco_RawSpectra!A627</f>
        <v>1876</v>
      </c>
      <c r="B635" s="24">
        <f>(HiPco_RawSpectra!C627-B$3*HiPco_RawSpectra!$B627)-B$4/$A635+B$5</f>
        <v>6.1778961621322299E-3</v>
      </c>
      <c r="C635" s="24">
        <f>(HiPco_RawSpectra!D627-C$3*HiPco_RawSpectra!$B627)-C$4/$A635+C$5</f>
        <v>-6.7987143817663763E-3</v>
      </c>
      <c r="D635" s="24">
        <f>(HiPco_RawSpectra!E627-D$3*HiPco_RawSpectra!$B627)-D$4/$A635+D$5</f>
        <v>-1.0407641890342142E-2</v>
      </c>
      <c r="E635" s="24">
        <f>(HiPco_RawSpectra!F627-E$3*HiPco_RawSpectra!$B627)-E$4/$A635+E$5</f>
        <v>-8.0223206374329357E-4</v>
      </c>
      <c r="F635" s="24">
        <f>(HiPco_RawSpectra!G627-F$3*HiPco_RawSpectra!$B627)-F$4/$A635+F$5</f>
        <v>1.7961145930696257E-3</v>
      </c>
      <c r="G635" s="38">
        <f>(HiPco_RawSpectra!H627-G$3*HiPco_RawSpectra!$B627)-G$4/$A635+G$5</f>
        <v>-9.2234727103953779E-3</v>
      </c>
      <c r="H635" s="24">
        <f>(HiPco_RawSpectra!I627-H$3*HiPco_RawSpectra!$B627)-H$4/$A635+H$5</f>
        <v>-7.6435878740288583E-3</v>
      </c>
      <c r="I635" s="24">
        <f>(HiPco_RawSpectra!J627-I$3*HiPco_RawSpectra!$B627)-I$4/$A635+I$5</f>
        <v>-7.1899894444588065E-4</v>
      </c>
      <c r="J635" s="24">
        <f>(HiPco_RawSpectra!K627-J$3*HiPco_RawSpectra!$B627)-J$4/$A635+J$5</f>
        <v>-3.9481982244051386E-3</v>
      </c>
      <c r="K635" s="24">
        <f>(HiPco_RawSpectra!L627-K$3*HiPco_RawSpectra!$B627)-K$4/$A635+K$5</f>
        <v>-3.2607014464918795E-3</v>
      </c>
      <c r="L635" s="24">
        <f>(HiPco_RawSpectra!M627-L$3*HiPco_RawSpectra!$B627)-L$4/$A635+L$5</f>
        <v>-2.6890127791415453E-3</v>
      </c>
      <c r="M635" s="24">
        <f>(HiPco_RawSpectra!N627-M$3*HiPco_RawSpectra!$B627)-M$4/$A635+M$5</f>
        <v>-2.9309157540467349E-3</v>
      </c>
      <c r="N635" s="24">
        <f>(HiPco_RawSpectra!O627-N$3*HiPco_RawSpectra!$B627)-N$4/$A635+N$5</f>
        <v>-2.1876493433135025E-3</v>
      </c>
      <c r="O635" s="24">
        <f>(HiPco_RawSpectra!P627-O$3*HiPco_RawSpectra!$B627)-O$4/$A635+O$5</f>
        <v>-2.5585065716885597E-3</v>
      </c>
      <c r="P635" s="38">
        <f>(HiPco_RawSpectra!Q627-P$3*HiPco_RawSpectra!$B627)-P$4/$A635+P$5</f>
        <v>-1.1237050008460025E-2</v>
      </c>
    </row>
    <row r="636" spans="1:16" x14ac:dyDescent="0.25">
      <c r="A636" s="24">
        <f>HiPco_RawSpectra!A628</f>
        <v>1875</v>
      </c>
      <c r="B636" s="24">
        <f>(HiPco_RawSpectra!C628-B$3*HiPco_RawSpectra!$B628)-B$4/$A636+B$5</f>
        <v>6.7048398233333327E-3</v>
      </c>
      <c r="C636" s="24">
        <f>(HiPco_RawSpectra!D628-C$3*HiPco_RawSpectra!$B628)-C$4/$A636+C$5</f>
        <v>-5.8728870864710563E-3</v>
      </c>
      <c r="D636" s="24">
        <f>(HiPco_RawSpectra!E628-D$3*HiPco_RawSpectra!$B628)-D$4/$A636+D$5</f>
        <v>-8.9575604790958115E-3</v>
      </c>
      <c r="E636" s="24">
        <f>(HiPco_RawSpectra!F628-E$3*HiPco_RawSpectra!$B628)-E$4/$A636+E$5</f>
        <v>-1.402664592964795E-3</v>
      </c>
      <c r="F636" s="24">
        <f>(HiPco_RawSpectra!G628-F$3*HiPco_RawSpectra!$B628)-F$4/$A636+F$5</f>
        <v>1.7195223420610434E-3</v>
      </c>
      <c r="G636" s="38">
        <f>(HiPco_RawSpectra!H628-G$3*HiPco_RawSpectra!$B628)-G$4/$A636+G$5</f>
        <v>-8.442523144040856E-3</v>
      </c>
      <c r="H636" s="24">
        <f>(HiPco_RawSpectra!I628-H$3*HiPco_RawSpectra!$B628)-H$4/$A636+H$5</f>
        <v>-7.1582870071668827E-3</v>
      </c>
      <c r="I636" s="24">
        <f>(HiPco_RawSpectra!J628-I$3*HiPco_RawSpectra!$B628)-I$4/$A636+I$5</f>
        <v>-1.5745496379152182E-3</v>
      </c>
      <c r="J636" s="24">
        <f>(HiPco_RawSpectra!K628-J$3*HiPco_RawSpectra!$B628)-J$4/$A636+J$5</f>
        <v>-4.1761163429106431E-3</v>
      </c>
      <c r="K636" s="24">
        <f>(HiPco_RawSpectra!L628-K$3*HiPco_RawSpectra!$B628)-K$4/$A636+K$5</f>
        <v>-2.9960722930772038E-3</v>
      </c>
      <c r="L636" s="24">
        <f>(HiPco_RawSpectra!M628-L$3*HiPco_RawSpectra!$B628)-L$4/$A636+L$5</f>
        <v>-2.4901001503754099E-3</v>
      </c>
      <c r="M636" s="24">
        <f>(HiPco_RawSpectra!N628-M$3*HiPco_RawSpectra!$B628)-M$4/$A636+M$5</f>
        <v>-2.3752805313412813E-3</v>
      </c>
      <c r="N636" s="24">
        <f>(HiPco_RawSpectra!O628-N$3*HiPco_RawSpectra!$B628)-N$4/$A636+N$5</f>
        <v>-1.9849097196447361E-3</v>
      </c>
      <c r="O636" s="24">
        <f>(HiPco_RawSpectra!P628-O$3*HiPco_RawSpectra!$B628)-O$4/$A636+O$5</f>
        <v>-2.5130020955279157E-3</v>
      </c>
      <c r="P636" s="38">
        <f>(HiPco_RawSpectra!Q628-P$3*HiPco_RawSpectra!$B628)-P$4/$A636+P$5</f>
        <v>-1.1148096729623058E-2</v>
      </c>
    </row>
    <row r="637" spans="1:16" x14ac:dyDescent="0.25">
      <c r="A637" s="24">
        <f>HiPco_RawSpectra!A629</f>
        <v>1874</v>
      </c>
      <c r="B637" s="24">
        <f>(HiPco_RawSpectra!C629-B$3*HiPco_RawSpectra!$B629)-B$4/$A637+B$5</f>
        <v>6.9694154523799803E-3</v>
      </c>
      <c r="C637" s="24">
        <f>(HiPco_RawSpectra!D629-C$3*HiPco_RawSpectra!$B629)-C$4/$A637+C$5</f>
        <v>-5.789063420369573E-3</v>
      </c>
      <c r="D637" s="24">
        <f>(HiPco_RawSpectra!E629-D$3*HiPco_RawSpectra!$B629)-D$4/$A637+D$5</f>
        <v>-9.1172540296836982E-3</v>
      </c>
      <c r="E637" s="24">
        <f>(HiPco_RawSpectra!F629-E$3*HiPco_RawSpectra!$B629)-E$4/$A637+E$5</f>
        <v>-2.9102604102210737E-4</v>
      </c>
      <c r="F637" s="24">
        <f>(HiPco_RawSpectra!G629-F$3*HiPco_RawSpectra!$B629)-F$4/$A637+F$5</f>
        <v>1.6557327796853575E-3</v>
      </c>
      <c r="G637" s="38">
        <f>(HiPco_RawSpectra!H629-G$3*HiPco_RawSpectra!$B629)-G$4/$A637+G$5</f>
        <v>-8.8045485967509357E-3</v>
      </c>
      <c r="H637" s="24">
        <f>(HiPco_RawSpectra!I629-H$3*HiPco_RawSpectra!$B629)-H$4/$A637+H$5</f>
        <v>-7.1844453142463158E-3</v>
      </c>
      <c r="I637" s="24">
        <f>(HiPco_RawSpectra!J629-I$3*HiPco_RawSpectra!$B629)-I$4/$A637+I$5</f>
        <v>-1.1619461224554729E-3</v>
      </c>
      <c r="J637" s="24">
        <f>(HiPco_RawSpectra!K629-J$3*HiPco_RawSpectra!$B629)-J$4/$A637+J$5</f>
        <v>-3.6543197151178101E-3</v>
      </c>
      <c r="K637" s="24">
        <f>(HiPco_RawSpectra!L629-K$3*HiPco_RawSpectra!$B629)-K$4/$A637+K$5</f>
        <v>-3.1216730194453986E-3</v>
      </c>
      <c r="L637" s="24">
        <f>(HiPco_RawSpectra!M629-L$3*HiPco_RawSpectra!$B629)-L$4/$A637+L$5</f>
        <v>-1.888869693819737E-3</v>
      </c>
      <c r="M637" s="24">
        <f>(HiPco_RawSpectra!N629-M$3*HiPco_RawSpectra!$B629)-M$4/$A637+M$5</f>
        <v>-2.0923041731046007E-3</v>
      </c>
      <c r="N637" s="24">
        <f>(HiPco_RawSpectra!O629-N$3*HiPco_RawSpectra!$B629)-N$4/$A637+N$5</f>
        <v>-1.8229621643391612E-3</v>
      </c>
      <c r="O637" s="24">
        <f>(HiPco_RawSpectra!P629-O$3*HiPco_RawSpectra!$B629)-O$4/$A637+O$5</f>
        <v>-2.1156950251877624E-3</v>
      </c>
      <c r="P637" s="38">
        <f>(HiPco_RawSpectra!Q629-P$3*HiPco_RawSpectra!$B629)-P$4/$A637+P$5</f>
        <v>-1.1343672086006123E-2</v>
      </c>
    </row>
    <row r="638" spans="1:16" x14ac:dyDescent="0.25">
      <c r="A638" s="24">
        <f>HiPco_RawSpectra!A630</f>
        <v>1873</v>
      </c>
      <c r="B638" s="24">
        <f>(HiPco_RawSpectra!C630-B$3*HiPco_RawSpectra!$B630)-B$4/$A638+B$5</f>
        <v>7.1834083833101914E-3</v>
      </c>
      <c r="C638" s="24">
        <f>(HiPco_RawSpectra!D630-C$3*HiPco_RawSpectra!$B630)-C$4/$A638+C$5</f>
        <v>-5.8736719903962099E-3</v>
      </c>
      <c r="D638" s="24">
        <f>(HiPco_RawSpectra!E630-D$3*HiPco_RawSpectra!$B630)-D$4/$A638+D$5</f>
        <v>-9.1361109803257019E-3</v>
      </c>
      <c r="E638" s="24">
        <f>(HiPco_RawSpectra!F630-E$3*HiPco_RawSpectra!$B630)-E$4/$A638+E$5</f>
        <v>-5.3304252419754915E-4</v>
      </c>
      <c r="F638" s="24">
        <f>(HiPco_RawSpectra!G630-F$3*HiPco_RawSpectra!$B630)-F$4/$A638+F$5</f>
        <v>2.1063058598004137E-3</v>
      </c>
      <c r="G638" s="38">
        <f>(HiPco_RawSpectra!H630-G$3*HiPco_RawSpectra!$B630)-G$4/$A638+G$5</f>
        <v>-8.3742090753529813E-3</v>
      </c>
      <c r="H638" s="24">
        <f>(HiPco_RawSpectra!I630-H$3*HiPco_RawSpectra!$B630)-H$4/$A638+H$5</f>
        <v>-7.034341346683062E-3</v>
      </c>
      <c r="I638" s="24">
        <f>(HiPco_RawSpectra!J630-I$3*HiPco_RawSpectra!$B630)-I$4/$A638+I$5</f>
        <v>-9.1596448456066027E-4</v>
      </c>
      <c r="J638" s="24">
        <f>(HiPco_RawSpectra!K630-J$3*HiPco_RawSpectra!$B630)-J$4/$A638+J$5</f>
        <v>-4.1577552406802994E-3</v>
      </c>
      <c r="K638" s="24">
        <f>(HiPco_RawSpectra!L630-K$3*HiPco_RawSpectra!$B630)-K$4/$A638+K$5</f>
        <v>-2.5851779611274286E-3</v>
      </c>
      <c r="L638" s="24">
        <f>(HiPco_RawSpectra!M630-L$3*HiPco_RawSpectra!$B630)-L$4/$A638+L$5</f>
        <v>-3.1589998470595549E-3</v>
      </c>
      <c r="M638" s="24">
        <f>(HiPco_RawSpectra!N630-M$3*HiPco_RawSpectra!$B630)-M$4/$A638+M$5</f>
        <v>-2.0257938669253949E-3</v>
      </c>
      <c r="N638" s="24">
        <f>(HiPco_RawSpectra!O630-N$3*HiPco_RawSpectra!$B630)-N$4/$A638+N$5</f>
        <v>-1.682036409412363E-3</v>
      </c>
      <c r="O638" s="24">
        <f>(HiPco_RawSpectra!P630-O$3*HiPco_RawSpectra!$B630)-O$4/$A638+O$5</f>
        <v>-3.2296133816332104E-3</v>
      </c>
      <c r="P638" s="38">
        <f>(HiPco_RawSpectra!Q630-P$3*HiPco_RawSpectra!$B630)-P$4/$A638+P$5</f>
        <v>-1.0956971416330867E-2</v>
      </c>
    </row>
    <row r="639" spans="1:16" x14ac:dyDescent="0.25">
      <c r="A639" s="24">
        <f>HiPco_RawSpectra!A631</f>
        <v>1872</v>
      </c>
      <c r="B639" s="24">
        <f>(HiPco_RawSpectra!C631-B$3*HiPco_RawSpectra!$B631)-B$4/$A639+B$5</f>
        <v>8.6108365700854651E-3</v>
      </c>
      <c r="C639" s="24">
        <f>(HiPco_RawSpectra!D631-C$3*HiPco_RawSpectra!$B631)-C$4/$A639+C$5</f>
        <v>-5.5372175335638707E-3</v>
      </c>
      <c r="D639" s="24">
        <f>(HiPco_RawSpectra!E631-D$3*HiPco_RawSpectra!$B631)-D$4/$A639+D$5</f>
        <v>-8.6461353693230436E-3</v>
      </c>
      <c r="E639" s="24">
        <f>(HiPco_RawSpectra!F631-E$3*HiPco_RawSpectra!$B631)-E$4/$A639+E$5</f>
        <v>-2.905011688293397E-4</v>
      </c>
      <c r="F639" s="24">
        <f>(HiPco_RawSpectra!G631-F$3*HiPco_RawSpectra!$B631)-F$4/$A639+F$5</f>
        <v>7.4534607620835259E-4</v>
      </c>
      <c r="G639" s="38">
        <f>(HiPco_RawSpectra!H631-G$3*HiPco_RawSpectra!$B631)-G$4/$A639+G$5</f>
        <v>-7.4792736069235616E-3</v>
      </c>
      <c r="H639" s="24">
        <f>(HiPco_RawSpectra!I631-H$3*HiPco_RawSpectra!$B631)-H$4/$A639+H$5</f>
        <v>-6.3563181759600015E-3</v>
      </c>
      <c r="I639" s="24">
        <f>(HiPco_RawSpectra!J631-I$3*HiPco_RawSpectra!$B631)-I$4/$A639+I$5</f>
        <v>-1.8410515007813324E-3</v>
      </c>
      <c r="J639" s="24">
        <f>(HiPco_RawSpectra!K631-J$3*HiPco_RawSpectra!$B631)-J$4/$A639+J$5</f>
        <v>-3.8121411293149405E-3</v>
      </c>
      <c r="K639" s="24">
        <f>(HiPco_RawSpectra!L631-K$3*HiPco_RawSpectra!$B631)-K$4/$A639+K$5</f>
        <v>-2.7006831337086749E-3</v>
      </c>
      <c r="L639" s="24">
        <f>(HiPco_RawSpectra!M631-L$3*HiPco_RawSpectra!$B631)-L$4/$A639+L$5</f>
        <v>-2.7803061977387188E-3</v>
      </c>
      <c r="M639" s="24">
        <f>(HiPco_RawSpectra!N631-M$3*HiPco_RawSpectra!$B631)-M$4/$A639+M$5</f>
        <v>-2.309937270451091E-3</v>
      </c>
      <c r="N639" s="24">
        <f>(HiPco_RawSpectra!O631-N$3*HiPco_RawSpectra!$B631)-N$4/$A639+N$5</f>
        <v>-1.5908490269482337E-3</v>
      </c>
      <c r="O639" s="24">
        <f>(HiPco_RawSpectra!P631-O$3*HiPco_RawSpectra!$B631)-O$4/$A639+O$5</f>
        <v>-2.2781749259167122E-3</v>
      </c>
      <c r="P639" s="38">
        <f>(HiPco_RawSpectra!Q631-P$3*HiPco_RawSpectra!$B631)-P$4/$A639+P$5</f>
        <v>-1.0513539579401683E-2</v>
      </c>
    </row>
    <row r="640" spans="1:16" x14ac:dyDescent="0.25">
      <c r="A640" s="24">
        <f>HiPco_RawSpectra!A632</f>
        <v>1871</v>
      </c>
      <c r="B640" s="24">
        <f>(HiPco_RawSpectra!C632-B$3*HiPco_RawSpectra!$B632)-B$4/$A640+B$5</f>
        <v>8.1512072165900624E-3</v>
      </c>
      <c r="C640" s="24">
        <f>(HiPco_RawSpectra!D632-C$3*HiPco_RawSpectra!$B632)-C$4/$A640+C$5</f>
        <v>-5.2709990169647232E-3</v>
      </c>
      <c r="D640" s="24">
        <f>(HiPco_RawSpectra!E632-D$3*HiPco_RawSpectra!$B632)-D$4/$A640+D$5</f>
        <v>-8.699801325059018E-3</v>
      </c>
      <c r="E640" s="24">
        <f>(HiPco_RawSpectra!F632-E$3*HiPco_RawSpectra!$B632)-E$4/$A640+E$5</f>
        <v>-7.2142110131214084E-4</v>
      </c>
      <c r="F640" s="24">
        <f>(HiPco_RawSpectra!G632-F$3*HiPco_RawSpectra!$B632)-F$4/$A640+F$5</f>
        <v>1.4388214226552123E-3</v>
      </c>
      <c r="G640" s="38">
        <f>(HiPco_RawSpectra!H632-G$3*HiPco_RawSpectra!$B632)-G$4/$A640+G$5</f>
        <v>-7.5122669687897603E-3</v>
      </c>
      <c r="H640" s="24">
        <f>(HiPco_RawSpectra!I632-H$3*HiPco_RawSpectra!$B632)-H$4/$A640+H$5</f>
        <v>-6.5325215936273915E-3</v>
      </c>
      <c r="I640" s="24">
        <f>(HiPco_RawSpectra!J632-I$3*HiPco_RawSpectra!$B632)-I$4/$A640+I$5</f>
        <v>-1.3178437277248443E-3</v>
      </c>
      <c r="J640" s="24">
        <f>(HiPco_RawSpectra!K632-J$3*HiPco_RawSpectra!$B632)-J$4/$A640+J$5</f>
        <v>-3.5118094308022128E-3</v>
      </c>
      <c r="K640" s="24">
        <f>(HiPco_RawSpectra!L632-K$3*HiPco_RawSpectra!$B632)-K$4/$A640+K$5</f>
        <v>-2.9761967528292854E-3</v>
      </c>
      <c r="L640" s="24">
        <f>(HiPco_RawSpectra!M632-L$3*HiPco_RawSpectra!$B632)-L$4/$A640+L$5</f>
        <v>-2.2045454035602373E-3</v>
      </c>
      <c r="M640" s="24">
        <f>(HiPco_RawSpectra!N632-M$3*HiPco_RawSpectra!$B632)-M$4/$A640+M$5</f>
        <v>-2.3948501613883589E-3</v>
      </c>
      <c r="N640" s="24">
        <f>(HiPco_RawSpectra!O632-N$3*HiPco_RawSpectra!$B632)-N$4/$A640+N$5</f>
        <v>-2.0179935590993181E-3</v>
      </c>
      <c r="O640" s="24">
        <f>(HiPco_RawSpectra!P632-O$3*HiPco_RawSpectra!$B632)-O$4/$A640+O$5</f>
        <v>-1.4973557591785938E-3</v>
      </c>
      <c r="P640" s="38">
        <f>(HiPco_RawSpectra!Q632-P$3*HiPco_RawSpectra!$B632)-P$4/$A640+P$5</f>
        <v>-1.1608685064105931E-2</v>
      </c>
    </row>
    <row r="641" spans="1:16" x14ac:dyDescent="0.25">
      <c r="A641" s="24">
        <f>HiPco_RawSpectra!A633</f>
        <v>1870</v>
      </c>
      <c r="B641" s="24">
        <f>(HiPco_RawSpectra!C633-B$3*HiPco_RawSpectra!$B633)-B$4/$A641+B$5</f>
        <v>8.1207282966310364E-3</v>
      </c>
      <c r="C641" s="24">
        <f>(HiPco_RawSpectra!D633-C$3*HiPco_RawSpectra!$B633)-C$4/$A641+C$5</f>
        <v>-5.6679458977702719E-3</v>
      </c>
      <c r="D641" s="24">
        <f>(HiPco_RawSpectra!E633-D$3*HiPco_RawSpectra!$B633)-D$4/$A641+D$5</f>
        <v>-8.3490325459989849E-3</v>
      </c>
      <c r="E641" s="24">
        <f>(HiPco_RawSpectra!F633-E$3*HiPco_RawSpectra!$B633)-E$4/$A641+E$5</f>
        <v>6.5517685190293919E-4</v>
      </c>
      <c r="F641" s="24">
        <f>(HiPco_RawSpectra!G633-F$3*HiPco_RawSpectra!$B633)-F$4/$A641+F$5</f>
        <v>1.597153442830897E-3</v>
      </c>
      <c r="G641" s="38">
        <f>(HiPco_RawSpectra!H633-G$3*HiPco_RawSpectra!$B633)-G$4/$A641+G$5</f>
        <v>-7.3842455385295797E-3</v>
      </c>
      <c r="H641" s="24">
        <f>(HiPco_RawSpectra!I633-H$3*HiPco_RawSpectra!$B633)-H$4/$A641+H$5</f>
        <v>-6.0929474713029685E-3</v>
      </c>
      <c r="I641" s="24">
        <f>(HiPco_RawSpectra!J633-I$3*HiPco_RawSpectra!$B633)-I$4/$A641+I$5</f>
        <v>-9.1482365205546685E-4</v>
      </c>
      <c r="J641" s="24">
        <f>(HiPco_RawSpectra!K633-J$3*HiPco_RawSpectra!$B633)-J$4/$A641+J$5</f>
        <v>-3.477821744986254E-3</v>
      </c>
      <c r="K641" s="24">
        <f>(HiPco_RawSpectra!L633-K$3*HiPco_RawSpectra!$B633)-K$4/$A641+K$5</f>
        <v>-2.3216496641842478E-3</v>
      </c>
      <c r="L641" s="24">
        <f>(HiPco_RawSpectra!M633-L$3*HiPco_RawSpectra!$B633)-L$4/$A641+L$5</f>
        <v>-3.2244443922863713E-3</v>
      </c>
      <c r="M641" s="24">
        <f>(HiPco_RawSpectra!N633-M$3*HiPco_RawSpectra!$B633)-M$4/$A641+M$5</f>
        <v>-1.8299616875030915E-3</v>
      </c>
      <c r="N641" s="24">
        <f>(HiPco_RawSpectra!O633-N$3*HiPco_RawSpectra!$B633)-N$4/$A641+N$5</f>
        <v>-1.6767225280869234E-3</v>
      </c>
      <c r="O641" s="24">
        <f>(HiPco_RawSpectra!P633-O$3*HiPco_RawSpectra!$B633)-O$4/$A641+O$5</f>
        <v>-2.9451032526471715E-3</v>
      </c>
      <c r="P641" s="38">
        <f>(HiPco_RawSpectra!Q633-P$3*HiPco_RawSpectra!$B633)-P$4/$A641+P$5</f>
        <v>-1.1172197929414136E-2</v>
      </c>
    </row>
    <row r="642" spans="1:16" x14ac:dyDescent="0.25">
      <c r="A642" s="24">
        <f>HiPco_RawSpectra!A634</f>
        <v>1869</v>
      </c>
      <c r="B642" s="24">
        <f>(HiPco_RawSpectra!C634-B$3*HiPco_RawSpectra!$B634)-B$4/$A642+B$5</f>
        <v>8.66199387393796E-3</v>
      </c>
      <c r="C642" s="24">
        <f>(HiPco_RawSpectra!D634-C$3*HiPco_RawSpectra!$B634)-C$4/$A642+C$5</f>
        <v>-5.5374579632315943E-3</v>
      </c>
      <c r="D642" s="24">
        <f>(HiPco_RawSpectra!E634-D$3*HiPco_RawSpectra!$B634)-D$4/$A642+D$5</f>
        <v>-7.1353842306906305E-3</v>
      </c>
      <c r="E642" s="24">
        <f>(HiPco_RawSpectra!F634-E$3*HiPco_RawSpectra!$B634)-E$4/$A642+E$5</f>
        <v>1.040344943081823E-4</v>
      </c>
      <c r="F642" s="24">
        <f>(HiPco_RawSpectra!G634-F$3*HiPco_RawSpectra!$B634)-F$4/$A642+F$5</f>
        <v>1.7070230803689942E-3</v>
      </c>
      <c r="G642" s="38">
        <f>(HiPco_RawSpectra!H634-G$3*HiPco_RawSpectra!$B634)-G$4/$A642+G$5</f>
        <v>-7.689526583972775E-3</v>
      </c>
      <c r="H642" s="24">
        <f>(HiPco_RawSpectra!I634-H$3*HiPco_RawSpectra!$B634)-H$4/$A642+H$5</f>
        <v>-6.4010144306721733E-3</v>
      </c>
      <c r="I642" s="24">
        <f>(HiPco_RawSpectra!J634-I$3*HiPco_RawSpectra!$B634)-I$4/$A642+I$5</f>
        <v>-9.8851297049452501E-4</v>
      </c>
      <c r="J642" s="24">
        <f>(HiPco_RawSpectra!K634-J$3*HiPco_RawSpectra!$B634)-J$4/$A642+J$5</f>
        <v>-3.4736310817751002E-3</v>
      </c>
      <c r="K642" s="24">
        <f>(HiPco_RawSpectra!L634-K$3*HiPco_RawSpectra!$B634)-K$4/$A642+K$5</f>
        <v>-2.4186601835235397E-3</v>
      </c>
      <c r="L642" s="24">
        <f>(HiPco_RawSpectra!M634-L$3*HiPco_RawSpectra!$B634)-L$4/$A642+L$5</f>
        <v>-3.0551301317388118E-3</v>
      </c>
      <c r="M642" s="24">
        <f>(HiPco_RawSpectra!N634-M$3*HiPco_RawSpectra!$B634)-M$4/$A642+M$5</f>
        <v>-2.0539911666206225E-3</v>
      </c>
      <c r="N642" s="24">
        <f>(HiPco_RawSpectra!O634-N$3*HiPco_RawSpectra!$B634)-N$4/$A642+N$5</f>
        <v>-1.0583903162013283E-3</v>
      </c>
      <c r="O642" s="24">
        <f>(HiPco_RawSpectra!P634-O$3*HiPco_RawSpectra!$B634)-O$4/$A642+O$5</f>
        <v>-2.1942436476389895E-3</v>
      </c>
      <c r="P642" s="38">
        <f>(HiPco_RawSpectra!Q634-P$3*HiPco_RawSpectra!$B634)-P$4/$A642+P$5</f>
        <v>-1.1374476194380244E-2</v>
      </c>
    </row>
    <row r="643" spans="1:16" x14ac:dyDescent="0.25">
      <c r="A643" s="24">
        <f>HiPco_RawSpectra!A635</f>
        <v>1868</v>
      </c>
      <c r="B643" s="24">
        <f>(HiPco_RawSpectra!C635-B$3*HiPco_RawSpectra!$B635)-B$4/$A643+B$5</f>
        <v>8.8107372421627507E-3</v>
      </c>
      <c r="C643" s="24">
        <f>(HiPco_RawSpectra!D635-C$3*HiPco_RawSpectra!$B635)-C$4/$A643+C$5</f>
        <v>-5.8232191106795013E-3</v>
      </c>
      <c r="D643" s="24">
        <f>(HiPco_RawSpectra!E635-D$3*HiPco_RawSpectra!$B635)-D$4/$A643+D$5</f>
        <v>-8.2442186377642036E-3</v>
      </c>
      <c r="E643" s="24">
        <f>(HiPco_RawSpectra!F635-E$3*HiPco_RawSpectra!$B635)-E$4/$A643+E$5</f>
        <v>6.1562336933911228E-4</v>
      </c>
      <c r="F643" s="24">
        <f>(HiPco_RawSpectra!G635-F$3*HiPco_RawSpectra!$B635)-F$4/$A643+F$5</f>
        <v>1.4597359988466198E-3</v>
      </c>
      <c r="G643" s="38">
        <f>(HiPco_RawSpectra!H635-G$3*HiPco_RawSpectra!$B635)-G$4/$A643+G$5</f>
        <v>-7.3939096932012366E-3</v>
      </c>
      <c r="H643" s="24">
        <f>(HiPco_RawSpectra!I635-H$3*HiPco_RawSpectra!$B635)-H$4/$A643+H$5</f>
        <v>-6.2153677634882425E-3</v>
      </c>
      <c r="I643" s="24">
        <f>(HiPco_RawSpectra!J635-I$3*HiPco_RawSpectra!$B635)-I$4/$A643+I$5</f>
        <v>-1.487796439820561E-3</v>
      </c>
      <c r="J643" s="24">
        <f>(HiPco_RawSpectra!K635-J$3*HiPco_RawSpectra!$B635)-J$4/$A643+J$5</f>
        <v>-3.4880611511408175E-3</v>
      </c>
      <c r="K643" s="24">
        <f>(HiPco_RawSpectra!L635-K$3*HiPco_RawSpectra!$B635)-K$4/$A643+K$5</f>
        <v>-2.7810895666522846E-3</v>
      </c>
      <c r="L643" s="24">
        <f>(HiPco_RawSpectra!M635-L$3*HiPco_RawSpectra!$B635)-L$4/$A643+L$5</f>
        <v>-2.625082929798813E-3</v>
      </c>
      <c r="M643" s="24">
        <f>(HiPco_RawSpectra!N635-M$3*HiPco_RawSpectra!$B635)-M$4/$A643+M$5</f>
        <v>-1.9114166766258838E-3</v>
      </c>
      <c r="N643" s="24">
        <f>(HiPco_RawSpectra!O635-N$3*HiPco_RawSpectra!$B635)-N$4/$A643+N$5</f>
        <v>-1.3431704658019433E-3</v>
      </c>
      <c r="O643" s="24">
        <f>(HiPco_RawSpectra!P635-O$3*HiPco_RawSpectra!$B635)-O$4/$A643+O$5</f>
        <v>-2.3350902655590866E-3</v>
      </c>
      <c r="P643" s="38">
        <f>(HiPco_RawSpectra!Q635-P$3*HiPco_RawSpectra!$B635)-P$4/$A643+P$5</f>
        <v>-1.0261465518141813E-2</v>
      </c>
    </row>
    <row r="644" spans="1:16" x14ac:dyDescent="0.25">
      <c r="A644" s="24">
        <f>HiPco_RawSpectra!A636</f>
        <v>1867</v>
      </c>
      <c r="B644" s="24">
        <f>(HiPco_RawSpectra!C636-B$3*HiPco_RawSpectra!$B636)-B$4/$A644+B$5</f>
        <v>8.928949914879504E-3</v>
      </c>
      <c r="C644" s="24">
        <f>(HiPco_RawSpectra!D636-C$3*HiPco_RawSpectra!$B636)-C$4/$A644+C$5</f>
        <v>-5.1316615975247684E-3</v>
      </c>
      <c r="D644" s="24">
        <f>(HiPco_RawSpectra!E636-D$3*HiPco_RawSpectra!$B636)-D$4/$A644+D$5</f>
        <v>-7.3220329959326228E-3</v>
      </c>
      <c r="E644" s="24">
        <f>(HiPco_RawSpectra!F636-E$3*HiPco_RawSpectra!$B636)-E$4/$A644+E$5</f>
        <v>2.1506594037438119E-4</v>
      </c>
      <c r="F644" s="24">
        <f>(HiPco_RawSpectra!G636-F$3*HiPco_RawSpectra!$B636)-F$4/$A644+F$5</f>
        <v>1.5984803917843365E-3</v>
      </c>
      <c r="G644" s="38">
        <f>(HiPco_RawSpectra!H636-G$3*HiPco_RawSpectra!$B636)-G$4/$A644+G$5</f>
        <v>-6.8264035445498861E-3</v>
      </c>
      <c r="H644" s="24">
        <f>(HiPco_RawSpectra!I636-H$3*HiPco_RawSpectra!$B636)-H$4/$A644+H$5</f>
        <v>-5.7246262915724554E-3</v>
      </c>
      <c r="I644" s="24">
        <f>(HiPco_RawSpectra!J636-I$3*HiPco_RawSpectra!$B636)-I$4/$A644+I$5</f>
        <v>-1.2843797168694926E-3</v>
      </c>
      <c r="J644" s="24">
        <f>(HiPco_RawSpectra!K636-J$3*HiPco_RawSpectra!$B636)-J$4/$A644+J$5</f>
        <v>-3.2532876731196664E-3</v>
      </c>
      <c r="K644" s="24">
        <f>(HiPco_RawSpectra!L636-K$3*HiPco_RawSpectra!$B636)-K$4/$A644+K$5</f>
        <v>-3.1967215394308642E-3</v>
      </c>
      <c r="L644" s="24">
        <f>(HiPco_RawSpectra!M636-L$3*HiPco_RawSpectra!$B636)-L$4/$A644+L$5</f>
        <v>-2.3718462744073388E-3</v>
      </c>
      <c r="M644" s="24">
        <f>(HiPco_RawSpectra!N636-M$3*HiPco_RawSpectra!$B636)-M$4/$A644+M$5</f>
        <v>-1.888508415463481E-3</v>
      </c>
      <c r="N644" s="24">
        <f>(HiPco_RawSpectra!O636-N$3*HiPco_RawSpectra!$B636)-N$4/$A644+N$5</f>
        <v>-1.5734323493174912E-3</v>
      </c>
      <c r="O644" s="24">
        <f>(HiPco_RawSpectra!P636-O$3*HiPco_RawSpectra!$B636)-O$4/$A644+O$5</f>
        <v>-2.640820617901149E-3</v>
      </c>
      <c r="P644" s="38">
        <f>(HiPco_RawSpectra!Q636-P$3*HiPco_RawSpectra!$B636)-P$4/$A644+P$5</f>
        <v>-1.0259625399920274E-2</v>
      </c>
    </row>
    <row r="645" spans="1:16" x14ac:dyDescent="0.25">
      <c r="A645" s="24">
        <f>HiPco_RawSpectra!A637</f>
        <v>1866</v>
      </c>
      <c r="B645" s="24">
        <f>(HiPco_RawSpectra!C637-B$3*HiPco_RawSpectra!$B637)-B$4/$A645+B$5</f>
        <v>9.0423515855841546E-3</v>
      </c>
      <c r="C645" s="24">
        <f>(HiPco_RawSpectra!D637-C$3*HiPco_RawSpectra!$B637)-C$4/$A645+C$5</f>
        <v>-4.9136733012584109E-3</v>
      </c>
      <c r="D645" s="24">
        <f>(HiPco_RawSpectra!E637-D$3*HiPco_RawSpectra!$B637)-D$4/$A645+D$5</f>
        <v>-7.294323513991916E-3</v>
      </c>
      <c r="E645" s="24">
        <f>(HiPco_RawSpectra!F637-E$3*HiPco_RawSpectra!$B637)-E$4/$A645+E$5</f>
        <v>8.9728397073549938E-4</v>
      </c>
      <c r="F645" s="24">
        <f>(HiPco_RawSpectra!G637-F$3*HiPco_RawSpectra!$B637)-F$4/$A645+F$5</f>
        <v>1.7098631626458814E-3</v>
      </c>
      <c r="G645" s="38">
        <f>(HiPco_RawSpectra!H637-G$3*HiPco_RawSpectra!$B637)-G$4/$A645+G$5</f>
        <v>-6.7362540166073931E-3</v>
      </c>
      <c r="H645" s="24">
        <f>(HiPco_RawSpectra!I637-H$3*HiPco_RawSpectra!$B637)-H$4/$A645+H$5</f>
        <v>-6.2851979368143147E-3</v>
      </c>
      <c r="I645" s="24">
        <f>(HiPco_RawSpectra!J637-I$3*HiPco_RawSpectra!$B637)-I$4/$A645+I$5</f>
        <v>-1.0367458485347719E-3</v>
      </c>
      <c r="J645" s="24">
        <f>(HiPco_RawSpectra!K637-J$3*HiPco_RawSpectra!$B637)-J$4/$A645+J$5</f>
        <v>-3.285453287812325E-3</v>
      </c>
      <c r="K645" s="24">
        <f>(HiPco_RawSpectra!L637-K$3*HiPco_RawSpectra!$B637)-K$4/$A645+K$5</f>
        <v>-2.4724288477751231E-3</v>
      </c>
      <c r="L645" s="24">
        <f>(HiPco_RawSpectra!M637-L$3*HiPco_RawSpectra!$B637)-L$4/$A645+L$5</f>
        <v>-2.1527053935652906E-3</v>
      </c>
      <c r="M645" s="24">
        <f>(HiPco_RawSpectra!N637-M$3*HiPco_RawSpectra!$B637)-M$4/$A645+M$5</f>
        <v>-1.3150349211379997E-3</v>
      </c>
      <c r="N645" s="24">
        <f>(HiPco_RawSpectra!O637-N$3*HiPco_RawSpectra!$B637)-N$4/$A645+N$5</f>
        <v>-1.7473368892462447E-3</v>
      </c>
      <c r="O645" s="24">
        <f>(HiPco_RawSpectra!P637-O$3*HiPco_RawSpectra!$B637)-O$4/$A645+O$5</f>
        <v>-2.3872514862478683E-3</v>
      </c>
      <c r="P645" s="38">
        <f>(HiPco_RawSpectra!Q637-P$3*HiPco_RawSpectra!$B637)-P$4/$A645+P$5</f>
        <v>-1.0737025289021108E-2</v>
      </c>
    </row>
    <row r="646" spans="1:16" x14ac:dyDescent="0.25">
      <c r="A646" s="24">
        <f>HiPco_RawSpectra!A638</f>
        <v>1865</v>
      </c>
      <c r="B646" s="24">
        <f>(HiPco_RawSpectra!C638-B$3*HiPco_RawSpectra!$B638)-B$4/$A646+B$5</f>
        <v>9.3193175076943767E-3</v>
      </c>
      <c r="C646" s="24">
        <f>(HiPco_RawSpectra!D638-C$3*HiPco_RawSpectra!$B638)-C$4/$A646+C$5</f>
        <v>-4.7667043794518242E-3</v>
      </c>
      <c r="D646" s="24">
        <f>(HiPco_RawSpectra!E638-D$3*HiPco_RawSpectra!$B638)-D$4/$A646+D$5</f>
        <v>-6.9904202408212516E-3</v>
      </c>
      <c r="E646" s="24">
        <f>(HiPco_RawSpectra!F638-E$3*HiPco_RawSpectra!$B638)-E$4/$A646+E$5</f>
        <v>5.0335707368682862E-4</v>
      </c>
      <c r="F646" s="24">
        <f>(HiPco_RawSpectra!G638-F$3*HiPco_RawSpectra!$B638)-F$4/$A646+F$5</f>
        <v>1.305077934838111E-3</v>
      </c>
      <c r="G646" s="38">
        <f>(HiPco_RawSpectra!H638-G$3*HiPco_RawSpectra!$B638)-G$4/$A646+G$5</f>
        <v>-6.1843517482167015E-3</v>
      </c>
      <c r="H646" s="24">
        <f>(HiPco_RawSpectra!I638-H$3*HiPco_RawSpectra!$B638)-H$4/$A646+H$5</f>
        <v>-5.4538547411717136E-3</v>
      </c>
      <c r="I646" s="24">
        <f>(HiPco_RawSpectra!J638-I$3*HiPco_RawSpectra!$B638)-I$4/$A646+I$5</f>
        <v>-1.6477532117675181E-3</v>
      </c>
      <c r="J646" s="24">
        <f>(HiPco_RawSpectra!K638-J$3*HiPco_RawSpectra!$B638)-J$4/$A646+J$5</f>
        <v>-3.5286115553840019E-3</v>
      </c>
      <c r="K646" s="24">
        <f>(HiPco_RawSpectra!L638-K$3*HiPco_RawSpectra!$B638)-K$4/$A646+K$5</f>
        <v>-2.375422497656484E-3</v>
      </c>
      <c r="L646" s="24">
        <f>(HiPco_RawSpectra!M638-L$3*HiPco_RawSpectra!$B638)-L$4/$A646+L$5</f>
        <v>-2.7059282353336009E-3</v>
      </c>
      <c r="M646" s="24">
        <f>(HiPco_RawSpectra!N638-M$3*HiPco_RawSpectra!$B638)-M$4/$A646+M$5</f>
        <v>-1.5086982417140448E-3</v>
      </c>
      <c r="N646" s="24">
        <f>(HiPco_RawSpectra!O638-N$3*HiPco_RawSpectra!$B638)-N$4/$A646+N$5</f>
        <v>-1.1896925981561626E-3</v>
      </c>
      <c r="O646" s="24">
        <f>(HiPco_RawSpectra!P638-O$3*HiPco_RawSpectra!$B638)-O$4/$A646+O$5</f>
        <v>-2.2678930622710911E-3</v>
      </c>
      <c r="P646" s="38">
        <f>(HiPco_RawSpectra!Q638-P$3*HiPco_RawSpectra!$B638)-P$4/$A646+P$5</f>
        <v>-1.0559580084834116E-2</v>
      </c>
    </row>
    <row r="647" spans="1:16" x14ac:dyDescent="0.25">
      <c r="A647" s="24">
        <f>HiPco_RawSpectra!A639</f>
        <v>1864</v>
      </c>
      <c r="B647" s="24">
        <f>(HiPco_RawSpectra!C639-B$3*HiPco_RawSpectra!$B639)-B$4/$A647+B$5</f>
        <v>9.1225476745493486E-3</v>
      </c>
      <c r="C647" s="24">
        <f>(HiPco_RawSpectra!D639-C$3*HiPco_RawSpectra!$B639)-C$4/$A647+C$5</f>
        <v>-4.9003502297570375E-3</v>
      </c>
      <c r="D647" s="24">
        <f>(HiPco_RawSpectra!E639-D$3*HiPco_RawSpectra!$B639)-D$4/$A647+D$5</f>
        <v>-7.3223677253832454E-3</v>
      </c>
      <c r="E647" s="24">
        <f>(HiPco_RawSpectra!F639-E$3*HiPco_RawSpectra!$B639)-E$4/$A647+E$5</f>
        <v>8.8114973243529592E-4</v>
      </c>
      <c r="F647" s="24">
        <f>(HiPco_RawSpectra!G639-F$3*HiPco_RawSpectra!$B639)-F$4/$A647+F$5</f>
        <v>1.2483287117107905E-3</v>
      </c>
      <c r="G647" s="38">
        <f>(HiPco_RawSpectra!H639-G$3*HiPco_RawSpectra!$B639)-G$4/$A647+G$5</f>
        <v>-6.5258816784758561E-3</v>
      </c>
      <c r="H647" s="24">
        <f>(HiPco_RawSpectra!I639-H$3*HiPco_RawSpectra!$B639)-H$4/$A647+H$5</f>
        <v>-5.9231947866711394E-3</v>
      </c>
      <c r="I647" s="24">
        <f>(HiPco_RawSpectra!J639-I$3*HiPco_RawSpectra!$B639)-I$4/$A647+I$5</f>
        <v>-1.179147873576702E-3</v>
      </c>
      <c r="J647" s="24">
        <f>(HiPco_RawSpectra!K639-J$3*HiPco_RawSpectra!$B639)-J$4/$A647+J$5</f>
        <v>-3.3253988160646761E-3</v>
      </c>
      <c r="K647" s="24">
        <f>(HiPco_RawSpectra!L639-K$3*HiPco_RawSpectra!$B639)-K$4/$A647+K$5</f>
        <v>-2.6095655951021007E-3</v>
      </c>
      <c r="L647" s="24">
        <f>(HiPco_RawSpectra!M639-L$3*HiPco_RawSpectra!$B639)-L$4/$A647+L$5</f>
        <v>-2.8755753878334212E-3</v>
      </c>
      <c r="M647" s="24">
        <f>(HiPco_RawSpectra!N639-M$3*HiPco_RawSpectra!$B639)-M$4/$A647+M$5</f>
        <v>-1.4102452253164722E-3</v>
      </c>
      <c r="N647" s="24">
        <f>(HiPco_RawSpectra!O639-N$3*HiPco_RawSpectra!$B639)-N$4/$A647+N$5</f>
        <v>-1.6063565686850849E-3</v>
      </c>
      <c r="O647" s="24">
        <f>(HiPco_RawSpectra!P639-O$3*HiPco_RawSpectra!$B639)-O$4/$A647+O$5</f>
        <v>-2.3755948377321354E-3</v>
      </c>
      <c r="P647" s="38">
        <f>(HiPco_RawSpectra!Q639-P$3*HiPco_RawSpectra!$B639)-P$4/$A647+P$5</f>
        <v>-1.001074852683362E-2</v>
      </c>
    </row>
    <row r="648" spans="1:16" x14ac:dyDescent="0.25">
      <c r="A648" s="24">
        <f>HiPco_RawSpectra!A640</f>
        <v>1863</v>
      </c>
      <c r="B648" s="24">
        <f>(HiPco_RawSpectra!C640-B$3*HiPco_RawSpectra!$B640)-B$4/$A648+B$5</f>
        <v>9.4813761094095263E-3</v>
      </c>
      <c r="C648" s="24">
        <f>(HiPco_RawSpectra!D640-C$3*HiPco_RawSpectra!$B640)-C$4/$A648+C$5</f>
        <v>-5.1769689499069245E-3</v>
      </c>
      <c r="D648" s="24">
        <f>(HiPco_RawSpectra!E640-D$3*HiPco_RawSpectra!$B640)-D$4/$A648+D$5</f>
        <v>-7.0333382067241613E-3</v>
      </c>
      <c r="E648" s="24">
        <f>(HiPco_RawSpectra!F640-E$3*HiPco_RawSpectra!$B640)-E$4/$A648+E$5</f>
        <v>5.8057997013036093E-4</v>
      </c>
      <c r="F648" s="24">
        <f>(HiPco_RawSpectra!G640-F$3*HiPco_RawSpectra!$B640)-F$4/$A648+F$5</f>
        <v>1.2776164565565028E-3</v>
      </c>
      <c r="G648" s="38">
        <f>(HiPco_RawSpectra!H640-G$3*HiPco_RawSpectra!$B640)-G$4/$A648+G$5</f>
        <v>-6.079107146738455E-3</v>
      </c>
      <c r="H648" s="24">
        <f>(HiPco_RawSpectra!I640-H$3*HiPco_RawSpectra!$B640)-H$4/$A648+H$5</f>
        <v>-5.8619995154078081E-3</v>
      </c>
      <c r="I648" s="24">
        <f>(HiPco_RawSpectra!J640-I$3*HiPco_RawSpectra!$B640)-I$4/$A648+I$5</f>
        <v>-1.5263374510292647E-3</v>
      </c>
      <c r="J648" s="24">
        <f>(HiPco_RawSpectra!K640-J$3*HiPco_RawSpectra!$B640)-J$4/$A648+J$5</f>
        <v>-3.4464659301491948E-3</v>
      </c>
      <c r="K648" s="24">
        <f>(HiPco_RawSpectra!L640-K$3*HiPco_RawSpectra!$B640)-K$4/$A648+K$5</f>
        <v>-2.2936036761950045E-3</v>
      </c>
      <c r="L648" s="24">
        <f>(HiPco_RawSpectra!M640-L$3*HiPco_RawSpectra!$B640)-L$4/$A648+L$5</f>
        <v>-2.8896100792462852E-3</v>
      </c>
      <c r="M648" s="24">
        <f>(HiPco_RawSpectra!N640-M$3*HiPco_RawSpectra!$B640)-M$4/$A648+M$5</f>
        <v>-1.5091830401304908E-3</v>
      </c>
      <c r="N648" s="24">
        <f>(HiPco_RawSpectra!O640-N$3*HiPco_RawSpectra!$B640)-N$4/$A648+N$5</f>
        <v>-1.4083199335409163E-3</v>
      </c>
      <c r="O648" s="24">
        <f>(HiPco_RawSpectra!P640-O$3*HiPco_RawSpectra!$B640)-O$4/$A648+O$5</f>
        <v>-2.5279630744819044E-3</v>
      </c>
      <c r="P648" s="38">
        <f>(HiPco_RawSpectra!Q640-P$3*HiPco_RawSpectra!$B640)-P$4/$A648+P$5</f>
        <v>-1.0197007374578694E-2</v>
      </c>
    </row>
    <row r="649" spans="1:16" x14ac:dyDescent="0.25">
      <c r="A649" s="24">
        <f>HiPco_RawSpectra!A641</f>
        <v>1862</v>
      </c>
      <c r="B649" s="24">
        <f>(HiPco_RawSpectra!C641-B$3*HiPco_RawSpectra!$B641)-B$4/$A649+B$5</f>
        <v>9.489413765456492E-3</v>
      </c>
      <c r="C649" s="24">
        <f>(HiPco_RawSpectra!D641-C$3*HiPco_RawSpectra!$B641)-C$4/$A649+C$5</f>
        <v>-4.6518809277153635E-3</v>
      </c>
      <c r="D649" s="24">
        <f>(HiPco_RawSpectra!E641-D$3*HiPco_RawSpectra!$B641)-D$4/$A649+D$5</f>
        <v>-6.907478223974097E-3</v>
      </c>
      <c r="E649" s="24">
        <f>(HiPco_RawSpectra!F641-E$3*HiPco_RawSpectra!$B641)-E$4/$A649+E$5</f>
        <v>5.6209199986378793E-4</v>
      </c>
      <c r="F649" s="24">
        <f>(HiPco_RawSpectra!G641-F$3*HiPco_RawSpectra!$B641)-F$4/$A649+F$5</f>
        <v>1.068274162610443E-3</v>
      </c>
      <c r="G649" s="38">
        <f>(HiPco_RawSpectra!H641-G$3*HiPco_RawSpectra!$B641)-G$4/$A649+G$5</f>
        <v>-6.5564989726146355E-3</v>
      </c>
      <c r="H649" s="24">
        <f>(HiPco_RawSpectra!I641-H$3*HiPco_RawSpectra!$B641)-H$4/$A649+H$5</f>
        <v>-5.9736231095459027E-3</v>
      </c>
      <c r="I649" s="24">
        <f>(HiPco_RawSpectra!J641-I$3*HiPco_RawSpectra!$B641)-I$4/$A649+I$5</f>
        <v>-1.6247706312502957E-3</v>
      </c>
      <c r="J649" s="24">
        <f>(HiPco_RawSpectra!K641-J$3*HiPco_RawSpectra!$B641)-J$4/$A649+J$5</f>
        <v>-3.427307207997483E-3</v>
      </c>
      <c r="K649" s="24">
        <f>(HiPco_RawSpectra!L641-K$3*HiPco_RawSpectra!$B641)-K$4/$A649+K$5</f>
        <v>-2.1492919870742429E-3</v>
      </c>
      <c r="L649" s="24">
        <f>(HiPco_RawSpectra!M641-L$3*HiPco_RawSpectra!$B641)-L$4/$A649+L$5</f>
        <v>-2.8824613578142615E-3</v>
      </c>
      <c r="M649" s="24">
        <f>(HiPco_RawSpectra!N641-M$3*HiPco_RawSpectra!$B641)-M$4/$A649+M$5</f>
        <v>-1.5404702644018576E-3</v>
      </c>
      <c r="N649" s="24">
        <f>(HiPco_RawSpectra!O641-N$3*HiPco_RawSpectra!$B641)-N$4/$A649+N$5</f>
        <v>-1.3146325255018534E-3</v>
      </c>
      <c r="O649" s="24">
        <f>(HiPco_RawSpectra!P641-O$3*HiPco_RawSpectra!$B641)-O$4/$A649+O$5</f>
        <v>-2.7322531244612508E-3</v>
      </c>
      <c r="P649" s="38">
        <f>(HiPco_RawSpectra!Q641-P$3*HiPco_RawSpectra!$B641)-P$4/$A649+P$5</f>
        <v>-9.8216609277133899E-3</v>
      </c>
    </row>
    <row r="650" spans="1:16" x14ac:dyDescent="0.25">
      <c r="A650" s="24">
        <f>HiPco_RawSpectra!A642</f>
        <v>1861</v>
      </c>
      <c r="B650" s="24">
        <f>(HiPco_RawSpectra!C642-B$3*HiPco_RawSpectra!$B642)-B$4/$A650+B$5</f>
        <v>9.3699748457925849E-3</v>
      </c>
      <c r="C650" s="24">
        <f>(HiPco_RawSpectra!D642-C$3*HiPco_RawSpectra!$B642)-C$4/$A650+C$5</f>
        <v>-4.6920454210776195E-3</v>
      </c>
      <c r="D650" s="24">
        <f>(HiPco_RawSpectra!E642-D$3*HiPco_RawSpectra!$B642)-D$4/$A650+D$5</f>
        <v>-6.6622098863473719E-3</v>
      </c>
      <c r="E650" s="24">
        <f>(HiPco_RawSpectra!F642-E$3*HiPco_RawSpectra!$B642)-E$4/$A650+E$5</f>
        <v>9.1720205466946751E-4</v>
      </c>
      <c r="F650" s="24">
        <f>(HiPco_RawSpectra!G642-F$3*HiPco_RawSpectra!$B642)-F$4/$A650+F$5</f>
        <v>1.0778236030502398E-3</v>
      </c>
      <c r="G650" s="38">
        <f>(HiPco_RawSpectra!H642-G$3*HiPco_RawSpectra!$B642)-G$4/$A650+G$5</f>
        <v>-6.077533365971638E-3</v>
      </c>
      <c r="H650" s="24">
        <f>(HiPco_RawSpectra!I642-H$3*HiPco_RawSpectra!$B642)-H$4/$A650+H$5</f>
        <v>-5.4894218013187539E-3</v>
      </c>
      <c r="I650" s="24">
        <f>(HiPco_RawSpectra!J642-I$3*HiPco_RawSpectra!$B642)-I$4/$A650+I$5</f>
        <v>-1.3456816714232096E-3</v>
      </c>
      <c r="J650" s="24">
        <f>(HiPco_RawSpectra!K642-J$3*HiPco_RawSpectra!$B642)-J$4/$A650+J$5</f>
        <v>-3.4694264100347556E-3</v>
      </c>
      <c r="K650" s="24">
        <f>(HiPco_RawSpectra!L642-K$3*HiPco_RawSpectra!$B642)-K$4/$A650+K$5</f>
        <v>-2.2963072339350875E-3</v>
      </c>
      <c r="L650" s="24">
        <f>(HiPco_RawSpectra!M642-L$3*HiPco_RawSpectra!$B642)-L$4/$A650+L$5</f>
        <v>-2.5958140718401307E-3</v>
      </c>
      <c r="M650" s="24">
        <f>(HiPco_RawSpectra!N642-M$3*HiPco_RawSpectra!$B642)-M$4/$A650+M$5</f>
        <v>-1.5913738964370957E-3</v>
      </c>
      <c r="N650" s="24">
        <f>(HiPco_RawSpectra!O642-N$3*HiPco_RawSpectra!$B642)-N$4/$A650+N$5</f>
        <v>-1.147175207416546E-3</v>
      </c>
      <c r="O650" s="24">
        <f>(HiPco_RawSpectra!P642-O$3*HiPco_RawSpectra!$B642)-O$4/$A650+O$5</f>
        <v>-2.5258068897011932E-3</v>
      </c>
      <c r="P650" s="38">
        <f>(HiPco_RawSpectra!Q642-P$3*HiPco_RawSpectra!$B642)-P$4/$A650+P$5</f>
        <v>-1.0234609595966998E-2</v>
      </c>
    </row>
    <row r="651" spans="1:16" x14ac:dyDescent="0.25">
      <c r="A651" s="24">
        <f>HiPco_RawSpectra!A643</f>
        <v>1860</v>
      </c>
      <c r="B651" s="24">
        <f>(HiPco_RawSpectra!C643-B$3*HiPco_RawSpectra!$B643)-B$4/$A651+B$5</f>
        <v>9.6086935634408614E-3</v>
      </c>
      <c r="C651" s="24">
        <f>(HiPco_RawSpectra!D643-C$3*HiPco_RawSpectra!$B643)-C$4/$A651+C$5</f>
        <v>-4.6476665479703687E-3</v>
      </c>
      <c r="D651" s="24">
        <f>(HiPco_RawSpectra!E643-D$3*HiPco_RawSpectra!$B643)-D$4/$A651+D$5</f>
        <v>-6.6131189231425592E-3</v>
      </c>
      <c r="E651" s="24">
        <f>(HiPco_RawSpectra!F643-E$3*HiPco_RawSpectra!$B643)-E$4/$A651+E$5</f>
        <v>7.657361175233187E-4</v>
      </c>
      <c r="F651" s="24">
        <f>(HiPco_RawSpectra!G643-F$3*HiPco_RawSpectra!$B643)-F$4/$A651+F$5</f>
        <v>9.4133240099589536E-4</v>
      </c>
      <c r="G651" s="38">
        <f>(HiPco_RawSpectra!H643-G$3*HiPco_RawSpectra!$B643)-G$4/$A651+G$5</f>
        <v>-5.7095422369343868E-3</v>
      </c>
      <c r="H651" s="24">
        <f>(HiPco_RawSpectra!I643-H$3*HiPco_RawSpectra!$B643)-H$4/$A651+H$5</f>
        <v>-4.8843866630289921E-3</v>
      </c>
      <c r="I651" s="24">
        <f>(HiPco_RawSpectra!J643-I$3*HiPco_RawSpectra!$B643)-I$4/$A651+I$5</f>
        <v>-1.8577592687898585E-3</v>
      </c>
      <c r="J651" s="24">
        <f>(HiPco_RawSpectra!K643-J$3*HiPco_RawSpectra!$B643)-J$4/$A651+J$5</f>
        <v>-3.5219470367516357E-3</v>
      </c>
      <c r="K651" s="24">
        <f>(HiPco_RawSpectra!L643-K$3*HiPco_RawSpectra!$B643)-K$4/$A651+K$5</f>
        <v>-2.4181505130291166E-3</v>
      </c>
      <c r="L651" s="24">
        <f>(HiPco_RawSpectra!M643-L$3*HiPco_RawSpectra!$B643)-L$4/$A651+L$5</f>
        <v>-2.8301882896875296E-3</v>
      </c>
      <c r="M651" s="24">
        <f>(HiPco_RawSpectra!N643-M$3*HiPco_RawSpectra!$B643)-M$4/$A651+M$5</f>
        <v>-1.3214145646035557E-3</v>
      </c>
      <c r="N651" s="24">
        <f>(HiPco_RawSpectra!O643-N$3*HiPco_RawSpectra!$B643)-N$4/$A651+N$5</f>
        <v>-1.1513451622042654E-3</v>
      </c>
      <c r="O651" s="24">
        <f>(HiPco_RawSpectra!P643-O$3*HiPco_RawSpectra!$B643)-O$4/$A651+O$5</f>
        <v>-2.6778841623231117E-3</v>
      </c>
      <c r="P651" s="38">
        <f>(HiPco_RawSpectra!Q643-P$3*HiPco_RawSpectra!$B643)-P$4/$A651+P$5</f>
        <v>-1.0162337529154205E-2</v>
      </c>
    </row>
    <row r="652" spans="1:16" x14ac:dyDescent="0.25">
      <c r="A652" s="24">
        <f>HiPco_RawSpectra!A644</f>
        <v>1859</v>
      </c>
      <c r="B652" s="24">
        <f>(HiPco_RawSpectra!C644-B$3*HiPco_RawSpectra!$B644)-B$4/$A652+B$5</f>
        <v>9.3988883413447834E-3</v>
      </c>
      <c r="C652" s="24">
        <f>(HiPco_RawSpectra!D644-C$3*HiPco_RawSpectra!$B644)-C$4/$A652+C$5</f>
        <v>-5.1032671564520508E-3</v>
      </c>
      <c r="D652" s="24">
        <f>(HiPco_RawSpectra!E644-D$3*HiPco_RawSpectra!$B644)-D$4/$A652+D$5</f>
        <v>-6.7017186237428297E-3</v>
      </c>
      <c r="E652" s="24">
        <f>(HiPco_RawSpectra!F644-E$3*HiPco_RawSpectra!$B644)-E$4/$A652+E$5</f>
        <v>1.3396346813430941E-3</v>
      </c>
      <c r="F652" s="24">
        <f>(HiPco_RawSpectra!G644-F$3*HiPco_RawSpectra!$B644)-F$4/$A652+F$5</f>
        <v>1.026485179509522E-3</v>
      </c>
      <c r="G652" s="38">
        <f>(HiPco_RawSpectra!H644-G$3*HiPco_RawSpectra!$B644)-G$4/$A652+G$5</f>
        <v>-6.023887975886405E-3</v>
      </c>
      <c r="H652" s="24">
        <f>(HiPco_RawSpectra!I644-H$3*HiPco_RawSpectra!$B644)-H$4/$A652+H$5</f>
        <v>-5.518119447048787E-3</v>
      </c>
      <c r="I652" s="24">
        <f>(HiPco_RawSpectra!J644-I$3*HiPco_RawSpectra!$B644)-I$4/$A652+I$5</f>
        <v>-1.4083851906507151E-3</v>
      </c>
      <c r="J652" s="24">
        <f>(HiPco_RawSpectra!K644-J$3*HiPco_RawSpectra!$B644)-J$4/$A652+J$5</f>
        <v>-3.3041584787043814E-3</v>
      </c>
      <c r="K652" s="24">
        <f>(HiPco_RawSpectra!L644-K$3*HiPco_RawSpectra!$B644)-K$4/$A652+K$5</f>
        <v>-2.2503344806644107E-3</v>
      </c>
      <c r="L652" s="24">
        <f>(HiPco_RawSpectra!M644-L$3*HiPco_RawSpectra!$B644)-L$4/$A652+L$5</f>
        <v>-2.993297119781147E-3</v>
      </c>
      <c r="M652" s="24">
        <f>(HiPco_RawSpectra!N644-M$3*HiPco_RawSpectra!$B644)-M$4/$A652+M$5</f>
        <v>-1.1705548673296541E-3</v>
      </c>
      <c r="N652" s="24">
        <f>(HiPco_RawSpectra!O644-N$3*HiPco_RawSpectra!$B644)-N$4/$A652+N$5</f>
        <v>-1.4423949528551312E-3</v>
      </c>
      <c r="O652" s="24">
        <f>(HiPco_RawSpectra!P644-O$3*HiPco_RawSpectra!$B644)-O$4/$A652+O$5</f>
        <v>-2.5607761145390526E-3</v>
      </c>
      <c r="P652" s="38">
        <f>(HiPco_RawSpectra!Q644-P$3*HiPco_RawSpectra!$B644)-P$4/$A652+P$5</f>
        <v>-9.9201115371753915E-3</v>
      </c>
    </row>
    <row r="653" spans="1:16" x14ac:dyDescent="0.25">
      <c r="A653" s="24">
        <f>HiPco_RawSpectra!A645</f>
        <v>1858</v>
      </c>
      <c r="B653" s="24">
        <f>(HiPco_RawSpectra!C645-B$3*HiPco_RawSpectra!$B645)-B$4/$A653+B$5</f>
        <v>9.5899047623681406E-3</v>
      </c>
      <c r="C653" s="24">
        <f>(HiPco_RawSpectra!D645-C$3*HiPco_RawSpectra!$B645)-C$4/$A653+C$5</f>
        <v>-4.541808024662957E-3</v>
      </c>
      <c r="D653" s="24">
        <f>(HiPco_RawSpectra!E645-D$3*HiPco_RawSpectra!$B645)-D$4/$A653+D$5</f>
        <v>-6.2328404176160172E-3</v>
      </c>
      <c r="E653" s="24">
        <f>(HiPco_RawSpectra!F645-E$3*HiPco_RawSpectra!$B645)-E$4/$A653+E$5</f>
        <v>1.2106612689883455E-3</v>
      </c>
      <c r="F653" s="24">
        <f>(HiPco_RawSpectra!G645-F$3*HiPco_RawSpectra!$B645)-F$4/$A653+F$5</f>
        <v>6.6401963159530867E-4</v>
      </c>
      <c r="G653" s="38">
        <f>(HiPco_RawSpectra!H645-G$3*HiPco_RawSpectra!$B645)-G$4/$A653+G$5</f>
        <v>-5.6970123934701189E-3</v>
      </c>
      <c r="H653" s="24">
        <f>(HiPco_RawSpectra!I645-H$3*HiPco_RawSpectra!$B645)-H$4/$A653+H$5</f>
        <v>-5.2778765058199093E-3</v>
      </c>
      <c r="I653" s="24">
        <f>(HiPco_RawSpectra!J645-I$3*HiPco_RawSpectra!$B645)-I$4/$A653+I$5</f>
        <v>-1.7210131543650242E-3</v>
      </c>
      <c r="J653" s="24">
        <f>(HiPco_RawSpectra!K645-J$3*HiPco_RawSpectra!$B645)-J$4/$A653+J$5</f>
        <v>-3.2815811865149567E-3</v>
      </c>
      <c r="K653" s="24">
        <f>(HiPco_RawSpectra!L645-K$3*HiPco_RawSpectra!$B645)-K$4/$A653+K$5</f>
        <v>-2.2711990132056395E-3</v>
      </c>
      <c r="L653" s="24">
        <f>(HiPco_RawSpectra!M645-L$3*HiPco_RawSpectra!$B645)-L$4/$A653+L$5</f>
        <v>-2.9023856806068156E-3</v>
      </c>
      <c r="M653" s="24">
        <f>(HiPco_RawSpectra!N645-M$3*HiPco_RawSpectra!$B645)-M$4/$A653+M$5</f>
        <v>-1.1236089331049396E-3</v>
      </c>
      <c r="N653" s="24">
        <f>(HiPco_RawSpectra!O645-N$3*HiPco_RawSpectra!$B645)-N$4/$A653+N$5</f>
        <v>-1.0770474224302516E-3</v>
      </c>
      <c r="O653" s="24">
        <f>(HiPco_RawSpectra!P645-O$3*HiPco_RawSpectra!$B645)-O$4/$A653+O$5</f>
        <v>-2.931247128651851E-3</v>
      </c>
      <c r="P653" s="38">
        <f>(HiPco_RawSpectra!Q645-P$3*HiPco_RawSpectra!$B645)-P$4/$A653+P$5</f>
        <v>-9.872273950016849E-3</v>
      </c>
    </row>
    <row r="654" spans="1:16" x14ac:dyDescent="0.25">
      <c r="A654" s="24">
        <f>HiPco_RawSpectra!A646</f>
        <v>1857</v>
      </c>
      <c r="B654" s="24">
        <f>(HiPco_RawSpectra!C646-B$3*HiPco_RawSpectra!$B646)-B$4/$A654+B$5</f>
        <v>9.6208279992945449E-3</v>
      </c>
      <c r="C654" s="24">
        <f>(HiPco_RawSpectra!D646-C$3*HiPco_RawSpectra!$B646)-C$4/$A654+C$5</f>
        <v>-4.4528807708256631E-3</v>
      </c>
      <c r="D654" s="24">
        <f>(HiPco_RawSpectra!E646-D$3*HiPco_RawSpectra!$B646)-D$4/$A654+D$5</f>
        <v>-6.043059014315187E-3</v>
      </c>
      <c r="E654" s="24">
        <f>(HiPco_RawSpectra!F646-E$3*HiPco_RawSpectra!$B646)-E$4/$A654+E$5</f>
        <v>8.8553988325999582E-4</v>
      </c>
      <c r="F654" s="24">
        <f>(HiPco_RawSpectra!G646-F$3*HiPco_RawSpectra!$B646)-F$4/$A654+F$5</f>
        <v>1.0575079401992089E-3</v>
      </c>
      <c r="G654" s="38">
        <f>(HiPco_RawSpectra!H646-G$3*HiPco_RawSpectra!$B646)-G$4/$A654+G$5</f>
        <v>-6.1056295905882185E-3</v>
      </c>
      <c r="H654" s="24">
        <f>(HiPco_RawSpectra!I646-H$3*HiPco_RawSpectra!$B646)-H$4/$A654+H$5</f>
        <v>-5.1639032018541507E-3</v>
      </c>
      <c r="I654" s="24">
        <f>(HiPco_RawSpectra!J646-I$3*HiPco_RawSpectra!$B646)-I$4/$A654+I$5</f>
        <v>-1.7281438473509751E-3</v>
      </c>
      <c r="J654" s="24">
        <f>(HiPco_RawSpectra!K646-J$3*HiPco_RawSpectra!$B646)-J$4/$A654+J$5</f>
        <v>-3.1737019908713946E-3</v>
      </c>
      <c r="K654" s="24">
        <f>(HiPco_RawSpectra!L646-K$3*HiPco_RawSpectra!$B646)-K$4/$A654+K$5</f>
        <v>-1.9315984470743425E-3</v>
      </c>
      <c r="L654" s="24">
        <f>(HiPco_RawSpectra!M646-L$3*HiPco_RawSpectra!$B646)-L$4/$A654+L$5</f>
        <v>-2.9469777907117924E-3</v>
      </c>
      <c r="M654" s="24">
        <f>(HiPco_RawSpectra!N646-M$3*HiPco_RawSpectra!$B646)-M$4/$A654+M$5</f>
        <v>-1.0344120604804429E-3</v>
      </c>
      <c r="N654" s="24">
        <f>(HiPco_RawSpectra!O646-N$3*HiPco_RawSpectra!$B646)-N$4/$A654+N$5</f>
        <v>-1.1915225340620068E-3</v>
      </c>
      <c r="O654" s="24">
        <f>(HiPco_RawSpectra!P646-O$3*HiPco_RawSpectra!$B646)-O$4/$A654+O$5</f>
        <v>-2.7968678070555905E-3</v>
      </c>
      <c r="P654" s="38">
        <f>(HiPco_RawSpectra!Q646-P$3*HiPco_RawSpectra!$B646)-P$4/$A654+P$5</f>
        <v>-9.6922283877509587E-3</v>
      </c>
    </row>
    <row r="655" spans="1:16" x14ac:dyDescent="0.25">
      <c r="A655" s="24">
        <f>HiPco_RawSpectra!A647</f>
        <v>1856</v>
      </c>
      <c r="B655" s="24">
        <f>(HiPco_RawSpectra!C647-B$3*HiPco_RawSpectra!$B647)-B$4/$A655+B$5</f>
        <v>9.2500850648276033E-3</v>
      </c>
      <c r="C655" s="24">
        <f>(HiPco_RawSpectra!D647-C$3*HiPco_RawSpectra!$B647)-C$4/$A655+C$5</f>
        <v>-4.7120227832449478E-3</v>
      </c>
      <c r="D655" s="24">
        <f>(HiPco_RawSpectra!E647-D$3*HiPco_RawSpectra!$B647)-D$4/$A655+D$5</f>
        <v>-6.4476397934784156E-3</v>
      </c>
      <c r="E655" s="24">
        <f>(HiPco_RawSpectra!F647-E$3*HiPco_RawSpectra!$B647)-E$4/$A655+E$5</f>
        <v>1.1870300269005239E-3</v>
      </c>
      <c r="F655" s="24">
        <f>(HiPco_RawSpectra!G647-F$3*HiPco_RawSpectra!$B647)-F$4/$A655+F$5</f>
        <v>8.4217423820896016E-4</v>
      </c>
      <c r="G655" s="38">
        <f>(HiPco_RawSpectra!H647-G$3*HiPco_RawSpectra!$B647)-G$4/$A655+G$5</f>
        <v>-5.763842108403569E-3</v>
      </c>
      <c r="H655" s="24">
        <f>(HiPco_RawSpectra!I647-H$3*HiPco_RawSpectra!$B647)-H$4/$A655+H$5</f>
        <v>-5.2948565277332171E-3</v>
      </c>
      <c r="I655" s="24">
        <f>(HiPco_RawSpectra!J647-I$3*HiPco_RawSpectra!$B647)-I$4/$A655+I$5</f>
        <v>-1.682256197085823E-3</v>
      </c>
      <c r="J655" s="24">
        <f>(HiPco_RawSpectra!K647-J$3*HiPco_RawSpectra!$B647)-J$4/$A655+J$5</f>
        <v>-3.193314102527758E-3</v>
      </c>
      <c r="K655" s="24">
        <f>(HiPco_RawSpectra!L647-K$3*HiPco_RawSpectra!$B647)-K$4/$A655+K$5</f>
        <v>-1.9444379287489148E-3</v>
      </c>
      <c r="L655" s="24">
        <f>(HiPco_RawSpectra!M647-L$3*HiPco_RawSpectra!$B647)-L$4/$A655+L$5</f>
        <v>-3.0460723987048E-3</v>
      </c>
      <c r="M655" s="24">
        <f>(HiPco_RawSpectra!N647-M$3*HiPco_RawSpectra!$B647)-M$4/$A655+M$5</f>
        <v>-9.9819421806859616E-4</v>
      </c>
      <c r="N655" s="24">
        <f>(HiPco_RawSpectra!O647-N$3*HiPco_RawSpectra!$B647)-N$4/$A655+N$5</f>
        <v>-1.1289385809541211E-3</v>
      </c>
      <c r="O655" s="24">
        <f>(HiPco_RawSpectra!P647-O$3*HiPco_RawSpectra!$B647)-O$4/$A655+O$5</f>
        <v>-2.6332913422355969E-3</v>
      </c>
      <c r="P655" s="38">
        <f>(HiPco_RawSpectra!Q647-P$3*HiPco_RawSpectra!$B647)-P$4/$A655+P$5</f>
        <v>-9.8775571405365168E-3</v>
      </c>
    </row>
    <row r="656" spans="1:16" x14ac:dyDescent="0.25">
      <c r="A656" s="24">
        <f>HiPco_RawSpectra!A648</f>
        <v>1855</v>
      </c>
      <c r="B656" s="24">
        <f>(HiPco_RawSpectra!C648-B$3*HiPco_RawSpectra!$B648)-B$4/$A656+B$5</f>
        <v>9.5504971515902939E-3</v>
      </c>
      <c r="C656" s="24">
        <f>(HiPco_RawSpectra!D648-C$3*HiPco_RawSpectra!$B648)-C$4/$A656+C$5</f>
        <v>-4.4640132403084183E-3</v>
      </c>
      <c r="D656" s="24">
        <f>(HiPco_RawSpectra!E648-D$3*HiPco_RawSpectra!$B648)-D$4/$A656+D$5</f>
        <v>-5.9577633248294763E-3</v>
      </c>
      <c r="E656" s="24">
        <f>(HiPco_RawSpectra!F648-E$3*HiPco_RawSpectra!$B648)-E$4/$A656+E$5</f>
        <v>1.4417069825934329E-3</v>
      </c>
      <c r="F656" s="24">
        <f>(HiPco_RawSpectra!G648-F$3*HiPco_RawSpectra!$B648)-F$4/$A656+F$5</f>
        <v>1.0809057984537229E-3</v>
      </c>
      <c r="G656" s="38">
        <f>(HiPco_RawSpectra!H648-G$3*HiPco_RawSpectra!$B648)-G$4/$A656+G$5</f>
        <v>-5.8871505183406003E-3</v>
      </c>
      <c r="H656" s="24">
        <f>(HiPco_RawSpectra!I648-H$3*HiPco_RawSpectra!$B648)-H$4/$A656+H$5</f>
        <v>-5.4109200161092264E-3</v>
      </c>
      <c r="I656" s="24">
        <f>(HiPco_RawSpectra!J648-I$3*HiPco_RawSpectra!$B648)-I$4/$A656+I$5</f>
        <v>-1.1700666011061098E-3</v>
      </c>
      <c r="J656" s="24">
        <f>(HiPco_RawSpectra!K648-J$3*HiPco_RawSpectra!$B648)-J$4/$A656+J$5</f>
        <v>-3.2867176323045418E-3</v>
      </c>
      <c r="K656" s="24">
        <f>(HiPco_RawSpectra!L648-K$3*HiPco_RawSpectra!$B648)-K$4/$A656+K$5</f>
        <v>-2.59465014476494E-3</v>
      </c>
      <c r="L656" s="24">
        <f>(HiPco_RawSpectra!M648-L$3*HiPco_RawSpectra!$B648)-L$4/$A656+L$5</f>
        <v>-2.7875444732563064E-3</v>
      </c>
      <c r="M656" s="24">
        <f>(HiPco_RawSpectra!N648-M$3*HiPco_RawSpectra!$B648)-M$4/$A656+M$5</f>
        <v>-1.5918925645436776E-3</v>
      </c>
      <c r="N656" s="24">
        <f>(HiPco_RawSpectra!O648-N$3*HiPco_RawSpectra!$B648)-N$4/$A656+N$5</f>
        <v>-1.6372011363819973E-3</v>
      </c>
      <c r="O656" s="24">
        <f>(HiPco_RawSpectra!P648-O$3*HiPco_RawSpectra!$B648)-O$4/$A656+O$5</f>
        <v>-2.4913370867689424E-3</v>
      </c>
      <c r="P656" s="38">
        <f>(HiPco_RawSpectra!Q648-P$3*HiPco_RawSpectra!$B648)-P$4/$A656+P$5</f>
        <v>-9.7202749986188778E-3</v>
      </c>
    </row>
    <row r="657" spans="1:16" x14ac:dyDescent="0.25">
      <c r="A657" s="24">
        <f>HiPco_RawSpectra!A649</f>
        <v>1854</v>
      </c>
      <c r="B657" s="24">
        <f>(HiPco_RawSpectra!C649-B$3*HiPco_RawSpectra!$B649)-B$4/$A657+B$5</f>
        <v>9.6374705421251594E-3</v>
      </c>
      <c r="C657" s="24">
        <f>(HiPco_RawSpectra!D649-C$3*HiPco_RawSpectra!$B649)-C$4/$A657+C$5</f>
        <v>-4.3972820004862558E-3</v>
      </c>
      <c r="D657" s="24">
        <f>(HiPco_RawSpectra!E649-D$3*HiPco_RawSpectra!$B649)-D$4/$A657+D$5</f>
        <v>-5.7651652981776337E-3</v>
      </c>
      <c r="E657" s="24">
        <f>(HiPco_RawSpectra!F649-E$3*HiPco_RawSpectra!$B649)-E$4/$A657+E$5</f>
        <v>1.2720081329635081E-3</v>
      </c>
      <c r="F657" s="24">
        <f>(HiPco_RawSpectra!G649-F$3*HiPco_RawSpectra!$B649)-F$4/$A657+F$5</f>
        <v>9.5824443370417676E-4</v>
      </c>
      <c r="G657" s="38">
        <f>(HiPco_RawSpectra!H649-G$3*HiPco_RawSpectra!$B649)-G$4/$A657+G$5</f>
        <v>-5.8210552520854969E-3</v>
      </c>
      <c r="H657" s="24">
        <f>(HiPco_RawSpectra!I649-H$3*HiPco_RawSpectra!$B649)-H$4/$A657+H$5</f>
        <v>-5.1540276197045969E-3</v>
      </c>
      <c r="I657" s="24">
        <f>(HiPco_RawSpectra!J649-I$3*HiPco_RawSpectra!$B649)-I$4/$A657+I$5</f>
        <v>-1.4405887170077475E-3</v>
      </c>
      <c r="J657" s="24">
        <f>(HiPco_RawSpectra!K649-J$3*HiPco_RawSpectra!$B649)-J$4/$A657+J$5</f>
        <v>-3.1307078110886007E-3</v>
      </c>
      <c r="K657" s="24">
        <f>(HiPco_RawSpectra!L649-K$3*HiPco_RawSpectra!$B649)-K$4/$A657+K$5</f>
        <v>-2.1749325417151598E-3</v>
      </c>
      <c r="L657" s="24">
        <f>(HiPco_RawSpectra!M649-L$3*HiPco_RawSpectra!$B649)-L$4/$A657+L$5</f>
        <v>-3.1038894130985726E-3</v>
      </c>
      <c r="M657" s="24">
        <f>(HiPco_RawSpectra!N649-M$3*HiPco_RawSpectra!$B649)-M$4/$A657+M$5</f>
        <v>-1.1554006786416828E-3</v>
      </c>
      <c r="N657" s="24">
        <f>(HiPco_RawSpectra!O649-N$3*HiPco_RawSpectra!$B649)-N$4/$A657+N$5</f>
        <v>-9.7310063369273822E-4</v>
      </c>
      <c r="O657" s="24">
        <f>(HiPco_RawSpectra!P649-O$3*HiPco_RawSpectra!$B649)-O$4/$A657+O$5</f>
        <v>-2.6485474833243955E-3</v>
      </c>
      <c r="P657" s="38">
        <f>(HiPco_RawSpectra!Q649-P$3*HiPco_RawSpectra!$B649)-P$4/$A657+P$5</f>
        <v>-9.6238418923302368E-3</v>
      </c>
    </row>
    <row r="658" spans="1:16" x14ac:dyDescent="0.25">
      <c r="A658" s="24">
        <f>HiPco_RawSpectra!A650</f>
        <v>1853</v>
      </c>
      <c r="B658" s="24">
        <f>(HiPco_RawSpectra!C650-B$3*HiPco_RawSpectra!$B650)-B$4/$A658+B$5</f>
        <v>9.4203363988936868E-3</v>
      </c>
      <c r="C658" s="24">
        <f>(HiPco_RawSpectra!D650-C$3*HiPco_RawSpectra!$B650)-C$4/$A658+C$5</f>
        <v>-4.5556656723318989E-3</v>
      </c>
      <c r="D658" s="24">
        <f>(HiPco_RawSpectra!E650-D$3*HiPco_RawSpectra!$B650)-D$4/$A658+D$5</f>
        <v>-5.8280586534182914E-3</v>
      </c>
      <c r="E658" s="24">
        <f>(HiPco_RawSpectra!F650-E$3*HiPco_RawSpectra!$B650)-E$4/$A658+E$5</f>
        <v>1.5911878205762519E-3</v>
      </c>
      <c r="F658" s="24">
        <f>(HiPco_RawSpectra!G650-F$3*HiPco_RawSpectra!$B650)-F$4/$A658+F$5</f>
        <v>9.6735254667208682E-4</v>
      </c>
      <c r="G658" s="38">
        <f>(HiPco_RawSpectra!H650-G$3*HiPco_RawSpectra!$B650)-G$4/$A658+G$5</f>
        <v>-5.7284479415873196E-3</v>
      </c>
      <c r="H658" s="24">
        <f>(HiPco_RawSpectra!I650-H$3*HiPco_RawSpectra!$B650)-H$4/$A658+H$5</f>
        <v>-4.9896011713125108E-3</v>
      </c>
      <c r="I658" s="24">
        <f>(HiPco_RawSpectra!J650-I$3*HiPco_RawSpectra!$B650)-I$4/$A658+I$5</f>
        <v>-1.4034330324462596E-3</v>
      </c>
      <c r="J658" s="24">
        <f>(HiPco_RawSpectra!K650-J$3*HiPco_RawSpectra!$B650)-J$4/$A658+J$5</f>
        <v>-3.1877169198336001E-3</v>
      </c>
      <c r="K658" s="24">
        <f>(HiPco_RawSpectra!L650-K$3*HiPco_RawSpectra!$B650)-K$4/$A658+K$5</f>
        <v>-2.1575310562498007E-3</v>
      </c>
      <c r="L658" s="24">
        <f>(HiPco_RawSpectra!M650-L$3*HiPco_RawSpectra!$B650)-L$4/$A658+L$5</f>
        <v>-2.8568668970259613E-3</v>
      </c>
      <c r="M658" s="24">
        <f>(HiPco_RawSpectra!N650-M$3*HiPco_RawSpectra!$B650)-M$4/$A658+M$5</f>
        <v>-1.0780565591607576E-3</v>
      </c>
      <c r="N658" s="24">
        <f>(HiPco_RawSpectra!O650-N$3*HiPco_RawSpectra!$B650)-N$4/$A658+N$5</f>
        <v>-1.5041192663055002E-3</v>
      </c>
      <c r="O658" s="24">
        <f>(HiPco_RawSpectra!P650-O$3*HiPco_RawSpectra!$B650)-O$4/$A658+O$5</f>
        <v>-2.5394054246630007E-3</v>
      </c>
      <c r="P658" s="38">
        <f>(HiPco_RawSpectra!Q650-P$3*HiPco_RawSpectra!$B650)-P$4/$A658+P$5</f>
        <v>-9.5643069020898471E-3</v>
      </c>
    </row>
    <row r="659" spans="1:16" x14ac:dyDescent="0.25">
      <c r="A659" s="24">
        <f>HiPco_RawSpectra!A651</f>
        <v>1852</v>
      </c>
      <c r="B659" s="24">
        <f>(HiPco_RawSpectra!C651-B$3*HiPco_RawSpectra!$B651)-B$4/$A659+B$5</f>
        <v>9.4938542542764605E-3</v>
      </c>
      <c r="C659" s="24">
        <f>(HiPco_RawSpectra!D651-C$3*HiPco_RawSpectra!$B651)-C$4/$A659+C$5</f>
        <v>-4.5275686044818873E-3</v>
      </c>
      <c r="D659" s="24">
        <f>(HiPco_RawSpectra!E651-D$3*HiPco_RawSpectra!$B651)-D$4/$A659+D$5</f>
        <v>-5.9476638305328245E-3</v>
      </c>
      <c r="E659" s="24">
        <f>(HiPco_RawSpectra!F651-E$3*HiPco_RawSpectra!$B651)-E$4/$A659+E$5</f>
        <v>1.7162659779380567E-3</v>
      </c>
      <c r="F659" s="24">
        <f>(HiPco_RawSpectra!G651-F$3*HiPco_RawSpectra!$B651)-F$4/$A659+F$5</f>
        <v>8.6343910001039246E-4</v>
      </c>
      <c r="G659" s="38">
        <f>(HiPco_RawSpectra!H651-G$3*HiPco_RawSpectra!$B651)-G$4/$A659+G$5</f>
        <v>-5.5710649690583758E-3</v>
      </c>
      <c r="H659" s="24">
        <f>(HiPco_RawSpectra!I651-H$3*HiPco_RawSpectra!$B651)-H$4/$A659+H$5</f>
        <v>-5.0232421137968736E-3</v>
      </c>
      <c r="I659" s="24">
        <f>(HiPco_RawSpectra!J651-I$3*HiPco_RawSpectra!$B651)-I$4/$A659+I$5</f>
        <v>-1.4522929751368536E-3</v>
      </c>
      <c r="J659" s="24">
        <f>(HiPco_RawSpectra!K651-J$3*HiPco_RawSpectra!$B651)-J$4/$A659+J$5</f>
        <v>-2.8784219795599548E-3</v>
      </c>
      <c r="K659" s="24">
        <f>(HiPco_RawSpectra!L651-K$3*HiPco_RawSpectra!$B651)-K$4/$A659+K$5</f>
        <v>-1.9558716350765865E-3</v>
      </c>
      <c r="L659" s="24">
        <f>(HiPco_RawSpectra!M651-L$3*HiPco_RawSpectra!$B651)-L$4/$A659+L$5</f>
        <v>-2.8573157938949398E-3</v>
      </c>
      <c r="M659" s="24">
        <f>(HiPco_RawSpectra!N651-M$3*HiPco_RawSpectra!$B651)-M$4/$A659+M$5</f>
        <v>-8.7065762496116392E-4</v>
      </c>
      <c r="N659" s="24">
        <f>(HiPco_RawSpectra!O651-N$3*HiPco_RawSpectra!$B651)-N$4/$A659+N$5</f>
        <v>-1.0593470177115635E-3</v>
      </c>
      <c r="O659" s="24">
        <f>(HiPco_RawSpectra!P651-O$3*HiPco_RawSpectra!$B651)-O$4/$A659+O$5</f>
        <v>-2.5626358936380184E-3</v>
      </c>
      <c r="P659" s="38">
        <f>(HiPco_RawSpectra!Q651-P$3*HiPco_RawSpectra!$B651)-P$4/$A659+P$5</f>
        <v>-9.2760151784042882E-3</v>
      </c>
    </row>
    <row r="660" spans="1:16" x14ac:dyDescent="0.25">
      <c r="A660" s="24">
        <f>HiPco_RawSpectra!A652</f>
        <v>1851</v>
      </c>
      <c r="B660" s="24">
        <f>(HiPco_RawSpectra!C652-B$3*HiPco_RawSpectra!$B652)-B$4/$A660+B$5</f>
        <v>9.2820280005726785E-3</v>
      </c>
      <c r="C660" s="24">
        <f>(HiPco_RawSpectra!D652-C$3*HiPco_RawSpectra!$B652)-C$4/$A660+C$5</f>
        <v>-4.6286882156563423E-3</v>
      </c>
      <c r="D660" s="24">
        <f>(HiPco_RawSpectra!E652-D$3*HiPco_RawSpectra!$B652)-D$4/$A660+D$5</f>
        <v>-6.1484888895891208E-3</v>
      </c>
      <c r="E660" s="24">
        <f>(HiPco_RawSpectra!F652-E$3*HiPco_RawSpectra!$B652)-E$4/$A660+E$5</f>
        <v>1.4670639774958336E-3</v>
      </c>
      <c r="F660" s="24">
        <f>(HiPco_RawSpectra!G652-F$3*HiPco_RawSpectra!$B652)-F$4/$A660+F$5</f>
        <v>1.0151747463128693E-3</v>
      </c>
      <c r="G660" s="38">
        <f>(HiPco_RawSpectra!H652-G$3*HiPco_RawSpectra!$B652)-G$4/$A660+G$5</f>
        <v>-5.4504468169750547E-3</v>
      </c>
      <c r="H660" s="24">
        <f>(HiPco_RawSpectra!I652-H$3*HiPco_RawSpectra!$B652)-H$4/$A660+H$5</f>
        <v>-4.7728954200926769E-3</v>
      </c>
      <c r="I660" s="24">
        <f>(HiPco_RawSpectra!J652-I$3*HiPco_RawSpectra!$B652)-I$4/$A660+I$5</f>
        <v>-1.3787081428546714E-3</v>
      </c>
      <c r="J660" s="24">
        <f>(HiPco_RawSpectra!K652-J$3*HiPco_RawSpectra!$B652)-J$4/$A660+J$5</f>
        <v>-2.8967638613551557E-3</v>
      </c>
      <c r="K660" s="24">
        <f>(HiPco_RawSpectra!L652-K$3*HiPco_RawSpectra!$B652)-K$4/$A660+K$5</f>
        <v>-1.9472976049609916E-3</v>
      </c>
      <c r="L660" s="24">
        <f>(HiPco_RawSpectra!M652-L$3*HiPco_RawSpectra!$B652)-L$4/$A660+L$5</f>
        <v>-2.7935206026243899E-3</v>
      </c>
      <c r="M660" s="24">
        <f>(HiPco_RawSpectra!N652-M$3*HiPco_RawSpectra!$B652)-M$4/$A660+M$5</f>
        <v>-1.0237999749655559E-3</v>
      </c>
      <c r="N660" s="24">
        <f>(HiPco_RawSpectra!O652-N$3*HiPco_RawSpectra!$B652)-N$4/$A660+N$5</f>
        <v>-1.4425504214746303E-3</v>
      </c>
      <c r="O660" s="24">
        <f>(HiPco_RawSpectra!P652-O$3*HiPco_RawSpectra!$B652)-O$4/$A660+O$5</f>
        <v>-2.5290653731953952E-3</v>
      </c>
      <c r="P660" s="38">
        <f>(HiPco_RawSpectra!Q652-P$3*HiPco_RawSpectra!$B652)-P$4/$A660+P$5</f>
        <v>-9.6149836318676265E-3</v>
      </c>
    </row>
    <row r="661" spans="1:16" x14ac:dyDescent="0.25">
      <c r="A661" s="24">
        <f>HiPco_RawSpectra!A653</f>
        <v>1850</v>
      </c>
      <c r="B661" s="24">
        <f>(HiPco_RawSpectra!C653-B$3*HiPco_RawSpectra!$B653)-B$4/$A661+B$5</f>
        <v>9.4171898199999979E-3</v>
      </c>
      <c r="C661" s="24">
        <f>(HiPco_RawSpectra!D653-C$3*HiPco_RawSpectra!$B653)-C$4/$A661+C$5</f>
        <v>-4.6009762146591061E-3</v>
      </c>
      <c r="D661" s="24">
        <f>(HiPco_RawSpectra!E653-D$3*HiPco_RawSpectra!$B653)-D$4/$A661+D$5</f>
        <v>-5.9787268607417341E-3</v>
      </c>
      <c r="E661" s="24">
        <f>(HiPco_RawSpectra!F653-E$3*HiPco_RawSpectra!$B653)-E$4/$A661+E$5</f>
        <v>1.5237479016369047E-3</v>
      </c>
      <c r="F661" s="24">
        <f>(HiPco_RawSpectra!G653-F$3*HiPco_RawSpectra!$B653)-F$4/$A661+F$5</f>
        <v>6.9952709811403569E-4</v>
      </c>
      <c r="G661" s="38">
        <f>(HiPco_RawSpectra!H653-G$3*HiPco_RawSpectra!$B653)-G$4/$A661+G$5</f>
        <v>-5.2683011680786929E-3</v>
      </c>
      <c r="H661" s="24">
        <f>(HiPco_RawSpectra!I653-H$3*HiPco_RawSpectra!$B653)-H$4/$A661+H$5</f>
        <v>-4.6813190732061024E-3</v>
      </c>
      <c r="I661" s="24">
        <f>(HiPco_RawSpectra!J653-I$3*HiPco_RawSpectra!$B653)-I$4/$A661+I$5</f>
        <v>-1.5758757934348877E-3</v>
      </c>
      <c r="J661" s="24">
        <f>(HiPco_RawSpectra!K653-J$3*HiPco_RawSpectra!$B653)-J$4/$A661+J$5</f>
        <v>-3.0937270363739378E-3</v>
      </c>
      <c r="K661" s="24">
        <f>(HiPco_RawSpectra!L653-K$3*HiPco_RawSpectra!$B653)-K$4/$A661+K$5</f>
        <v>-2.3378390027263586E-3</v>
      </c>
      <c r="L661" s="24">
        <f>(HiPco_RawSpectra!M653-L$3*HiPco_RawSpectra!$B653)-L$4/$A661+L$5</f>
        <v>-2.9863065621957229E-3</v>
      </c>
      <c r="M661" s="24">
        <f>(HiPco_RawSpectra!N653-M$3*HiPco_RawSpectra!$B653)-M$4/$A661+M$5</f>
        <v>-9.9177511815915376E-4</v>
      </c>
      <c r="N661" s="24">
        <f>(HiPco_RawSpectra!O653-N$3*HiPco_RawSpectra!$B653)-N$4/$A661+N$5</f>
        <v>-1.1196926912309738E-3</v>
      </c>
      <c r="O661" s="24">
        <f>(HiPco_RawSpectra!P653-O$3*HiPco_RawSpectra!$B653)-O$4/$A661+O$5</f>
        <v>-2.6368959763739264E-3</v>
      </c>
      <c r="P661" s="38">
        <f>(HiPco_RawSpectra!Q653-P$3*HiPco_RawSpectra!$B653)-P$4/$A661+P$5</f>
        <v>-9.08862572316174E-3</v>
      </c>
    </row>
    <row r="662" spans="1:16" x14ac:dyDescent="0.25">
      <c r="A662" s="24">
        <f>HiPco_RawSpectra!A654</f>
        <v>1849</v>
      </c>
      <c r="B662" s="24">
        <f>(HiPco_RawSpectra!C654-B$3*HiPco_RawSpectra!$B654)-B$4/$A662+B$5</f>
        <v>9.1241580846944288E-3</v>
      </c>
      <c r="C662" s="24">
        <f>(HiPco_RawSpectra!D654-C$3*HiPco_RawSpectra!$B654)-C$4/$A662+C$5</f>
        <v>-4.4284327303779243E-3</v>
      </c>
      <c r="D662" s="24">
        <f>(HiPco_RawSpectra!E654-D$3*HiPco_RawSpectra!$B654)-D$4/$A662+D$5</f>
        <v>-5.6857138042319634E-3</v>
      </c>
      <c r="E662" s="24">
        <f>(HiPco_RawSpectra!F654-E$3*HiPco_RawSpectra!$B654)-E$4/$A662+E$5</f>
        <v>1.6328283626888904E-3</v>
      </c>
      <c r="F662" s="24">
        <f>(HiPco_RawSpectra!G654-F$3*HiPco_RawSpectra!$B654)-F$4/$A662+F$5</f>
        <v>9.4389470788903236E-4</v>
      </c>
      <c r="G662" s="38">
        <f>(HiPco_RawSpectra!H654-G$3*HiPco_RawSpectra!$B654)-G$4/$A662+G$5</f>
        <v>-5.4980913953760896E-3</v>
      </c>
      <c r="H662" s="24">
        <f>(HiPco_RawSpectra!I654-H$3*HiPco_RawSpectra!$B654)-H$4/$A662+H$5</f>
        <v>-4.9362345362147213E-3</v>
      </c>
      <c r="I662" s="24">
        <f>(HiPco_RawSpectra!J654-I$3*HiPco_RawSpectra!$B654)-I$4/$A662+I$5</f>
        <v>-1.4322266947728933E-3</v>
      </c>
      <c r="J662" s="24">
        <f>(HiPco_RawSpectra!K654-J$3*HiPco_RawSpectra!$B654)-J$4/$A662+J$5</f>
        <v>-2.9127888458383728E-3</v>
      </c>
      <c r="K662" s="24">
        <f>(HiPco_RawSpectra!L654-K$3*HiPco_RawSpectra!$B654)-K$4/$A662+K$5</f>
        <v>-2.1344912652540432E-3</v>
      </c>
      <c r="L662" s="24">
        <f>(HiPco_RawSpectra!M654-L$3*HiPco_RawSpectra!$B654)-L$4/$A662+L$5</f>
        <v>-2.5139640416530092E-3</v>
      </c>
      <c r="M662" s="24">
        <f>(HiPco_RawSpectra!N654-M$3*HiPco_RawSpectra!$B654)-M$4/$A662+M$5</f>
        <v>-9.5917807358984492E-4</v>
      </c>
      <c r="N662" s="24">
        <f>(HiPco_RawSpectra!O654-N$3*HiPco_RawSpectra!$B654)-N$4/$A662+N$5</f>
        <v>-9.6437638068957651E-4</v>
      </c>
      <c r="O662" s="24">
        <f>(HiPco_RawSpectra!P654-O$3*HiPco_RawSpectra!$B654)-O$4/$A662+O$5</f>
        <v>-2.6225521063054855E-3</v>
      </c>
      <c r="P662" s="38">
        <f>(HiPco_RawSpectra!Q654-P$3*HiPco_RawSpectra!$B654)-P$4/$A662+P$5</f>
        <v>-9.2459643330564893E-3</v>
      </c>
    </row>
    <row r="663" spans="1:16" x14ac:dyDescent="0.25">
      <c r="A663" s="24">
        <f>HiPco_RawSpectra!A655</f>
        <v>1848</v>
      </c>
      <c r="B663" s="24">
        <f>(HiPco_RawSpectra!C655-B$3*HiPco_RawSpectra!$B655)-B$4/$A663+B$5</f>
        <v>8.984713536709963E-3</v>
      </c>
      <c r="C663" s="24">
        <f>(HiPco_RawSpectra!D655-C$3*HiPco_RawSpectra!$B655)-C$4/$A663+C$5</f>
        <v>-4.3375975917847621E-3</v>
      </c>
      <c r="D663" s="24">
        <f>(HiPco_RawSpectra!E655-D$3*HiPco_RawSpectra!$B655)-D$4/$A663+D$5</f>
        <v>-5.6829188403883053E-3</v>
      </c>
      <c r="E663" s="24">
        <f>(HiPco_RawSpectra!F655-E$3*HiPco_RawSpectra!$B655)-E$4/$A663+E$5</f>
        <v>1.3802543929195086E-3</v>
      </c>
      <c r="F663" s="24">
        <f>(HiPco_RawSpectra!G655-F$3*HiPco_RawSpectra!$B655)-F$4/$A663+F$5</f>
        <v>8.3898322805340013E-4</v>
      </c>
      <c r="G663" s="38">
        <f>(HiPco_RawSpectra!H655-G$3*HiPco_RawSpectra!$B655)-G$4/$A663+G$5</f>
        <v>-5.4545534321402273E-3</v>
      </c>
      <c r="H663" s="24">
        <f>(HiPco_RawSpectra!I655-H$3*HiPco_RawSpectra!$B655)-H$4/$A663+H$5</f>
        <v>-4.4930307422677233E-3</v>
      </c>
      <c r="I663" s="24">
        <f>(HiPco_RawSpectra!J655-I$3*HiPco_RawSpectra!$B655)-I$4/$A663+I$5</f>
        <v>-1.5364042148244684E-3</v>
      </c>
      <c r="J663" s="24">
        <f>(HiPco_RawSpectra!K655-J$3*HiPco_RawSpectra!$B655)-J$4/$A663+J$5</f>
        <v>-3.1356301610381641E-3</v>
      </c>
      <c r="K663" s="24">
        <f>(HiPco_RawSpectra!L655-K$3*HiPco_RawSpectra!$B655)-K$4/$A663+K$5</f>
        <v>-2.0168555494835955E-3</v>
      </c>
      <c r="L663" s="24">
        <f>(HiPco_RawSpectra!M655-L$3*HiPco_RawSpectra!$B655)-L$4/$A663+L$5</f>
        <v>-2.9766882101032121E-3</v>
      </c>
      <c r="M663" s="24">
        <f>(HiPco_RawSpectra!N655-M$3*HiPco_RawSpectra!$B655)-M$4/$A663+M$5</f>
        <v>-1.0446016603683954E-3</v>
      </c>
      <c r="N663" s="24">
        <f>(HiPco_RawSpectra!O655-N$3*HiPco_RawSpectra!$B655)-N$4/$A663+N$5</f>
        <v>-1.1681238836324416E-3</v>
      </c>
      <c r="O663" s="24">
        <f>(HiPco_RawSpectra!P655-O$3*HiPco_RawSpectra!$B655)-O$4/$A663+O$5</f>
        <v>-2.3613108462153184E-3</v>
      </c>
      <c r="P663" s="38">
        <f>(HiPco_RawSpectra!Q655-P$3*HiPco_RawSpectra!$B655)-P$4/$A663+P$5</f>
        <v>-9.1733358524100032E-3</v>
      </c>
    </row>
    <row r="664" spans="1:16" x14ac:dyDescent="0.25">
      <c r="A664" s="24">
        <f>HiPco_RawSpectra!A656</f>
        <v>1847</v>
      </c>
      <c r="B664" s="24">
        <f>(HiPco_RawSpectra!C656-B$3*HiPco_RawSpectra!$B656)-B$4/$A664+B$5</f>
        <v>9.0012668880184131E-3</v>
      </c>
      <c r="C664" s="24">
        <f>(HiPco_RawSpectra!D656-C$3*HiPco_RawSpectra!$B656)-C$4/$A664+C$5</f>
        <v>-4.3916118279359352E-3</v>
      </c>
      <c r="D664" s="24">
        <f>(HiPco_RawSpectra!E656-D$3*HiPco_RawSpectra!$B656)-D$4/$A664+D$5</f>
        <v>-5.8462373596265783E-3</v>
      </c>
      <c r="E664" s="24">
        <f>(HiPco_RawSpectra!F656-E$3*HiPco_RawSpectra!$B656)-E$4/$A664+E$5</f>
        <v>1.4668341145364066E-3</v>
      </c>
      <c r="F664" s="24">
        <f>(HiPco_RawSpectra!G656-F$3*HiPco_RawSpectra!$B656)-F$4/$A664+F$5</f>
        <v>5.2170763096293397E-4</v>
      </c>
      <c r="G664" s="38">
        <f>(HiPco_RawSpectra!H656-G$3*HiPco_RawSpectra!$B656)-G$4/$A664+G$5</f>
        <v>-5.8194132919111435E-3</v>
      </c>
      <c r="H664" s="24">
        <f>(HiPco_RawSpectra!I656-H$3*HiPco_RawSpectra!$B656)-H$4/$A664+H$5</f>
        <v>-4.8369545345860829E-3</v>
      </c>
      <c r="I664" s="24">
        <f>(HiPco_RawSpectra!J656-I$3*HiPco_RawSpectra!$B656)-I$4/$A664+I$5</f>
        <v>-1.4472615916059288E-3</v>
      </c>
      <c r="J664" s="24">
        <f>(HiPco_RawSpectra!K656-J$3*HiPco_RawSpectra!$B656)-J$4/$A664+J$5</f>
        <v>-3.1103490433307488E-3</v>
      </c>
      <c r="K664" s="24">
        <f>(HiPco_RawSpectra!L656-K$3*HiPco_RawSpectra!$B656)-K$4/$A664+K$5</f>
        <v>-2.0799220624129096E-3</v>
      </c>
      <c r="L664" s="24">
        <f>(HiPco_RawSpectra!M656-L$3*HiPco_RawSpectra!$B656)-L$4/$A664+L$5</f>
        <v>-2.9684086467163333E-3</v>
      </c>
      <c r="M664" s="24">
        <f>(HiPco_RawSpectra!N656-M$3*HiPco_RawSpectra!$B656)-M$4/$A664+M$5</f>
        <v>-5.807704276686353E-4</v>
      </c>
      <c r="N664" s="24">
        <f>(HiPco_RawSpectra!O656-N$3*HiPco_RawSpectra!$B656)-N$4/$A664+N$5</f>
        <v>-1.0011593339147272E-3</v>
      </c>
      <c r="O664" s="24">
        <f>(HiPco_RawSpectra!P656-O$3*HiPco_RawSpectra!$B656)-O$4/$A664+O$5</f>
        <v>-2.6501338494222954E-3</v>
      </c>
      <c r="P664" s="38">
        <f>(HiPco_RawSpectra!Q656-P$3*HiPco_RawSpectra!$B656)-P$4/$A664+P$5</f>
        <v>-9.0641580521688882E-3</v>
      </c>
    </row>
    <row r="665" spans="1:16" x14ac:dyDescent="0.25">
      <c r="A665" s="24">
        <f>HiPco_RawSpectra!A657</f>
        <v>1846</v>
      </c>
      <c r="B665" s="24">
        <f>(HiPco_RawSpectra!C657-B$3*HiPco_RawSpectra!$B657)-B$4/$A665+B$5</f>
        <v>8.9483577405092031E-3</v>
      </c>
      <c r="C665" s="24">
        <f>(HiPco_RawSpectra!D657-C$3*HiPco_RawSpectra!$B657)-C$4/$A665+C$5</f>
        <v>-4.4740750379724491E-3</v>
      </c>
      <c r="D665" s="24">
        <f>(HiPco_RawSpectra!E657-D$3*HiPco_RawSpectra!$B657)-D$4/$A665+D$5</f>
        <v>-5.7009107924501741E-3</v>
      </c>
      <c r="E665" s="24">
        <f>(HiPco_RawSpectra!F657-E$3*HiPco_RawSpectra!$B657)-E$4/$A665+E$5</f>
        <v>1.8843137596870115E-3</v>
      </c>
      <c r="F665" s="24">
        <f>(HiPco_RawSpectra!G657-F$3*HiPco_RawSpectra!$B657)-F$4/$A665+F$5</f>
        <v>8.999371689135424E-4</v>
      </c>
      <c r="G665" s="38">
        <f>(HiPco_RawSpectra!H657-G$3*HiPco_RawSpectra!$B657)-G$4/$A665+G$5</f>
        <v>-5.1865650884965614E-3</v>
      </c>
      <c r="H665" s="24">
        <f>(HiPco_RawSpectra!I657-H$3*HiPco_RawSpectra!$B657)-H$4/$A665+H$5</f>
        <v>-4.698180666462751E-3</v>
      </c>
      <c r="I665" s="24">
        <f>(HiPco_RawSpectra!J657-I$3*HiPco_RawSpectra!$B657)-I$4/$A665+I$5</f>
        <v>-1.54454617319431E-3</v>
      </c>
      <c r="J665" s="24">
        <f>(HiPco_RawSpectra!K657-J$3*HiPco_RawSpectra!$B657)-J$4/$A665+J$5</f>
        <v>-2.8943443241415418E-3</v>
      </c>
      <c r="K665" s="24">
        <f>(HiPco_RawSpectra!L657-K$3*HiPco_RawSpectra!$B657)-K$4/$A665+K$5</f>
        <v>-1.8281304110983818E-3</v>
      </c>
      <c r="L665" s="24">
        <f>(HiPco_RawSpectra!M657-L$3*HiPco_RawSpectra!$B657)-L$4/$A665+L$5</f>
        <v>-2.7251848307255646E-3</v>
      </c>
      <c r="M665" s="24">
        <f>(HiPco_RawSpectra!N657-M$3*HiPco_RawSpectra!$B657)-M$4/$A665+M$5</f>
        <v>-8.5162672472760288E-4</v>
      </c>
      <c r="N665" s="24">
        <f>(HiPco_RawSpectra!O657-N$3*HiPco_RawSpectra!$B657)-N$4/$A665+N$5</f>
        <v>-1.1680763954649183E-3</v>
      </c>
      <c r="O665" s="24">
        <f>(HiPco_RawSpectra!P657-O$3*HiPco_RawSpectra!$B657)-O$4/$A665+O$5</f>
        <v>-2.5338092293391498E-3</v>
      </c>
      <c r="P665" s="38">
        <f>(HiPco_RawSpectra!Q657-P$3*HiPco_RawSpectra!$B657)-P$4/$A665+P$5</f>
        <v>-9.016488163368452E-3</v>
      </c>
    </row>
    <row r="666" spans="1:16" x14ac:dyDescent="0.25">
      <c r="A666" s="24">
        <f>HiPco_RawSpectra!A658</f>
        <v>1845</v>
      </c>
      <c r="B666" s="24">
        <f>(HiPco_RawSpectra!C658-B$3*HiPco_RawSpectra!$B658)-B$4/$A666+B$5</f>
        <v>8.9896730459891779E-3</v>
      </c>
      <c r="C666" s="24">
        <f>(HiPco_RawSpectra!D658-C$3*HiPco_RawSpectra!$B658)-C$4/$A666+C$5</f>
        <v>-4.27204892112008E-3</v>
      </c>
      <c r="D666" s="24">
        <f>(HiPco_RawSpectra!E658-D$3*HiPco_RawSpectra!$B658)-D$4/$A666+D$5</f>
        <v>-5.5072388694502343E-3</v>
      </c>
      <c r="E666" s="24">
        <f>(HiPco_RawSpectra!F658-E$3*HiPco_RawSpectra!$B658)-E$4/$A666+E$5</f>
        <v>1.8489921104583983E-3</v>
      </c>
      <c r="F666" s="24">
        <f>(HiPco_RawSpectra!G658-F$3*HiPco_RawSpectra!$B658)-F$4/$A666+F$5</f>
        <v>6.6506429414107558E-4</v>
      </c>
      <c r="G666" s="38">
        <f>(HiPco_RawSpectra!H658-G$3*HiPco_RawSpectra!$B658)-G$4/$A666+G$5</f>
        <v>-5.2369562059725733E-3</v>
      </c>
      <c r="H666" s="24">
        <f>(HiPco_RawSpectra!I658-H$3*HiPco_RawSpectra!$B658)-H$4/$A666+H$5</f>
        <v>-4.6198126912628482E-3</v>
      </c>
      <c r="I666" s="24">
        <f>(HiPco_RawSpectra!J658-I$3*HiPco_RawSpectra!$B658)-I$4/$A666+I$5</f>
        <v>-1.4364926877274971E-3</v>
      </c>
      <c r="J666" s="24">
        <f>(HiPco_RawSpectra!K658-J$3*HiPco_RawSpectra!$B658)-J$4/$A666+J$5</f>
        <v>-2.8877429149640286E-3</v>
      </c>
      <c r="K666" s="24">
        <f>(HiPco_RawSpectra!L658-K$3*HiPco_RawSpectra!$B658)-K$4/$A666+K$5</f>
        <v>-2.0033526926550443E-3</v>
      </c>
      <c r="L666" s="24">
        <f>(HiPco_RawSpectra!M658-L$3*HiPco_RawSpectra!$B658)-L$4/$A666+L$5</f>
        <v>-2.8369330614274857E-3</v>
      </c>
      <c r="M666" s="24">
        <f>(HiPco_RawSpectra!N658-M$3*HiPco_RawSpectra!$B658)-M$4/$A666+M$5</f>
        <v>-9.7696187084570039E-4</v>
      </c>
      <c r="N666" s="24">
        <f>(HiPco_RawSpectra!O658-N$3*HiPco_RawSpectra!$B658)-N$4/$A666+N$5</f>
        <v>-1.0084233322850793E-3</v>
      </c>
      <c r="O666" s="24">
        <f>(HiPco_RawSpectra!P658-O$3*HiPco_RawSpectra!$B658)-O$4/$A666+O$5</f>
        <v>-2.5136866494726989E-3</v>
      </c>
      <c r="P666" s="38">
        <f>(HiPco_RawSpectra!Q658-P$3*HiPco_RawSpectra!$B658)-P$4/$A666+P$5</f>
        <v>-8.893014967133012E-3</v>
      </c>
    </row>
    <row r="667" spans="1:16" x14ac:dyDescent="0.25">
      <c r="A667" s="24">
        <f>HiPco_RawSpectra!A659</f>
        <v>1844</v>
      </c>
      <c r="B667" s="24">
        <f>(HiPco_RawSpectra!C659-B$3*HiPco_RawSpectra!$B659)-B$4/$A667+B$5</f>
        <v>8.6201368161822091E-3</v>
      </c>
      <c r="C667" s="24">
        <f>(HiPco_RawSpectra!D659-C$3*HiPco_RawSpectra!$B659)-C$4/$A667+C$5</f>
        <v>-4.2958360466898091E-3</v>
      </c>
      <c r="D667" s="24">
        <f>(HiPco_RawSpectra!E659-D$3*HiPco_RawSpectra!$B659)-D$4/$A667+D$5</f>
        <v>-5.6398040613060861E-3</v>
      </c>
      <c r="E667" s="24">
        <f>(HiPco_RawSpectra!F659-E$3*HiPco_RawSpectra!$B659)-E$4/$A667+E$5</f>
        <v>1.7235731388770114E-3</v>
      </c>
      <c r="F667" s="24">
        <f>(HiPco_RawSpectra!G659-F$3*HiPco_RawSpectra!$B659)-F$4/$A667+F$5</f>
        <v>8.4620375882110991E-4</v>
      </c>
      <c r="G667" s="38">
        <f>(HiPco_RawSpectra!H659-G$3*HiPco_RawSpectra!$B659)-G$4/$A667+G$5</f>
        <v>-5.3588214286844765E-3</v>
      </c>
      <c r="H667" s="24">
        <f>(HiPco_RawSpectra!I659-H$3*HiPco_RawSpectra!$B659)-H$4/$A667+H$5</f>
        <v>-4.8431032024239106E-3</v>
      </c>
      <c r="I667" s="24">
        <f>(HiPco_RawSpectra!J659-I$3*HiPco_RawSpectra!$B659)-I$4/$A667+I$5</f>
        <v>-1.4092243034044371E-3</v>
      </c>
      <c r="J667" s="24">
        <f>(HiPco_RawSpectra!K659-J$3*HiPco_RawSpectra!$B659)-J$4/$A667+J$5</f>
        <v>-2.8121287373600989E-3</v>
      </c>
      <c r="K667" s="24">
        <f>(HiPco_RawSpectra!L659-K$3*HiPco_RawSpectra!$B659)-K$4/$A667+K$5</f>
        <v>-2.054562314256797E-3</v>
      </c>
      <c r="L667" s="24">
        <f>(HiPco_RawSpectra!M659-L$3*HiPco_RawSpectra!$B659)-L$4/$A667+L$5</f>
        <v>-2.8582190981822401E-3</v>
      </c>
      <c r="M667" s="24">
        <f>(HiPco_RawSpectra!N659-M$3*HiPco_RawSpectra!$B659)-M$4/$A667+M$5</f>
        <v>-8.5696968538694161E-4</v>
      </c>
      <c r="N667" s="24">
        <f>(HiPco_RawSpectra!O659-N$3*HiPco_RawSpectra!$B659)-N$4/$A667+N$5</f>
        <v>-1.170670138451034E-3</v>
      </c>
      <c r="O667" s="24">
        <f>(HiPco_RawSpectra!P659-O$3*HiPco_RawSpectra!$B659)-O$4/$A667+O$5</f>
        <v>-2.5603181234242003E-3</v>
      </c>
      <c r="P667" s="38">
        <f>(HiPco_RawSpectra!Q659-P$3*HiPco_RawSpectra!$B659)-P$4/$A667+P$5</f>
        <v>-8.8695425646760553E-3</v>
      </c>
    </row>
    <row r="668" spans="1:16" x14ac:dyDescent="0.25">
      <c r="A668" s="24">
        <f>HiPco_RawSpectra!A660</f>
        <v>1843</v>
      </c>
      <c r="B668" s="24">
        <f>(HiPco_RawSpectra!C660-B$3*HiPco_RawSpectra!$B660)-B$4/$A668+B$5</f>
        <v>8.6642086727292643E-3</v>
      </c>
      <c r="C668" s="24">
        <f>(HiPco_RawSpectra!D660-C$3*HiPco_RawSpectra!$B660)-C$4/$A668+C$5</f>
        <v>-4.3363536440778269E-3</v>
      </c>
      <c r="D668" s="24">
        <f>(HiPco_RawSpectra!E660-D$3*HiPco_RawSpectra!$B660)-D$4/$A668+D$5</f>
        <v>-5.4369510587851761E-3</v>
      </c>
      <c r="E668" s="24">
        <f>(HiPco_RawSpectra!F660-E$3*HiPco_RawSpectra!$B660)-E$4/$A668+E$5</f>
        <v>1.6581922969087001E-3</v>
      </c>
      <c r="F668" s="24">
        <f>(HiPco_RawSpectra!G660-F$3*HiPco_RawSpectra!$B660)-F$4/$A668+F$5</f>
        <v>1.0450638750689116E-3</v>
      </c>
      <c r="G668" s="38">
        <f>(HiPco_RawSpectra!H660-G$3*HiPco_RawSpectra!$B660)-G$4/$A668+G$5</f>
        <v>-5.3083179512473516E-3</v>
      </c>
      <c r="H668" s="24">
        <f>(HiPco_RawSpectra!I660-H$3*HiPco_RawSpectra!$B660)-H$4/$A668+H$5</f>
        <v>-4.4838711434559992E-3</v>
      </c>
      <c r="I668" s="24">
        <f>(HiPco_RawSpectra!J660-I$3*HiPco_RawSpectra!$B660)-I$4/$A668+I$5</f>
        <v>-1.4105127484852482E-3</v>
      </c>
      <c r="J668" s="24">
        <f>(HiPco_RawSpectra!K660-J$3*HiPco_RawSpectra!$B660)-J$4/$A668+J$5</f>
        <v>-2.823708622960051E-3</v>
      </c>
      <c r="K668" s="24">
        <f>(HiPco_RawSpectra!L660-K$3*HiPco_RawSpectra!$B660)-K$4/$A668+K$5</f>
        <v>-2.0901727631364442E-3</v>
      </c>
      <c r="L668" s="24">
        <f>(HiPco_RawSpectra!M660-L$3*HiPco_RawSpectra!$B660)-L$4/$A668+L$5</f>
        <v>-2.7008238604136563E-3</v>
      </c>
      <c r="M668" s="24">
        <f>(HiPco_RawSpectra!N660-M$3*HiPco_RawSpectra!$B660)-M$4/$A668+M$5</f>
        <v>-6.9493863777898932E-4</v>
      </c>
      <c r="N668" s="24">
        <f>(HiPco_RawSpectra!O660-N$3*HiPco_RawSpectra!$B660)-N$4/$A668+N$5</f>
        <v>-9.3785292811254806E-4</v>
      </c>
      <c r="O668" s="24">
        <f>(HiPco_RawSpectra!P660-O$3*HiPco_RawSpectra!$B660)-O$4/$A668+O$5</f>
        <v>-2.5187414448894566E-3</v>
      </c>
      <c r="P668" s="38">
        <f>(HiPco_RawSpectra!Q660-P$3*HiPco_RawSpectra!$B660)-P$4/$A668+P$5</f>
        <v>-9.0394743073005396E-3</v>
      </c>
    </row>
    <row r="669" spans="1:16" x14ac:dyDescent="0.25">
      <c r="A669" s="24">
        <f>HiPco_RawSpectra!A661</f>
        <v>1842</v>
      </c>
      <c r="B669" s="24">
        <f>(HiPco_RawSpectra!C661-B$3*HiPco_RawSpectra!$B661)-B$4/$A669+B$5</f>
        <v>8.5285028471878584E-3</v>
      </c>
      <c r="C669" s="24">
        <f>(HiPco_RawSpectra!D661-C$3*HiPco_RawSpectra!$B661)-C$4/$A669+C$5</f>
        <v>-4.3652947627659498E-3</v>
      </c>
      <c r="D669" s="24">
        <f>(HiPco_RawSpectra!E661-D$3*HiPco_RawSpectra!$B661)-D$4/$A669+D$5</f>
        <v>-5.7789975227436436E-3</v>
      </c>
      <c r="E669" s="24">
        <f>(HiPco_RawSpectra!F661-E$3*HiPco_RawSpectra!$B661)-E$4/$A669+E$5</f>
        <v>1.8472735664583125E-3</v>
      </c>
      <c r="F669" s="24">
        <f>(HiPco_RawSpectra!G661-F$3*HiPco_RawSpectra!$B661)-F$4/$A669+F$5</f>
        <v>8.5917525493911474E-4</v>
      </c>
      <c r="G669" s="38">
        <f>(HiPco_RawSpectra!H661-G$3*HiPco_RawSpectra!$B661)-G$4/$A669+G$5</f>
        <v>-5.5810315185470527E-3</v>
      </c>
      <c r="H669" s="24">
        <f>(HiPco_RawSpectra!I661-H$3*HiPco_RawSpectra!$B661)-H$4/$A669+H$5</f>
        <v>-4.6997139679419934E-3</v>
      </c>
      <c r="I669" s="24">
        <f>(HiPco_RawSpectra!J661-I$3*HiPco_RawSpectra!$B661)-I$4/$A669+I$5</f>
        <v>-1.5701292112914526E-3</v>
      </c>
      <c r="J669" s="24">
        <f>(HiPco_RawSpectra!K661-J$3*HiPco_RawSpectra!$B661)-J$4/$A669+J$5</f>
        <v>-3.0460530534629476E-3</v>
      </c>
      <c r="K669" s="24">
        <f>(HiPco_RawSpectra!L661-K$3*HiPco_RawSpectra!$B661)-K$4/$A669+K$5</f>
        <v>-2.0057583165860177E-3</v>
      </c>
      <c r="L669" s="24">
        <f>(HiPco_RawSpectra!M661-L$3*HiPco_RawSpectra!$B661)-L$4/$A669+L$5</f>
        <v>-2.9669443376094964E-3</v>
      </c>
      <c r="M669" s="24">
        <f>(HiPco_RawSpectra!N661-M$3*HiPco_RawSpectra!$B661)-M$4/$A669+M$5</f>
        <v>-7.990718675135013E-4</v>
      </c>
      <c r="N669" s="24">
        <f>(HiPco_RawSpectra!O661-N$3*HiPco_RawSpectra!$B661)-N$4/$A669+N$5</f>
        <v>-1.0659509454935857E-3</v>
      </c>
      <c r="O669" s="24">
        <f>(HiPco_RawSpectra!P661-O$3*HiPco_RawSpectra!$B661)-O$4/$A669+O$5</f>
        <v>-2.5101381776592574E-3</v>
      </c>
      <c r="P669" s="38">
        <f>(HiPco_RawSpectra!Q661-P$3*HiPco_RawSpectra!$B661)-P$4/$A669+P$5</f>
        <v>-8.7266922863990948E-3</v>
      </c>
    </row>
    <row r="670" spans="1:16" x14ac:dyDescent="0.25">
      <c r="A670" s="24">
        <f>HiPco_RawSpectra!A662</f>
        <v>1841</v>
      </c>
      <c r="B670" s="24">
        <f>(HiPco_RawSpectra!C662-B$3*HiPco_RawSpectra!$B662)-B$4/$A670+B$5</f>
        <v>8.5497948310320447E-3</v>
      </c>
      <c r="C670" s="24">
        <f>(HiPco_RawSpectra!D662-C$3*HiPco_RawSpectra!$B662)-C$4/$A670+C$5</f>
        <v>-4.167419732321747E-3</v>
      </c>
      <c r="D670" s="24">
        <f>(HiPco_RawSpectra!E662-D$3*HiPco_RawSpectra!$B662)-D$4/$A670+D$5</f>
        <v>-5.1621274841262997E-3</v>
      </c>
      <c r="E670" s="24">
        <f>(HiPco_RawSpectra!F662-E$3*HiPco_RawSpectra!$B662)-E$4/$A670+E$5</f>
        <v>1.8396877193697387E-3</v>
      </c>
      <c r="F670" s="24">
        <f>(HiPco_RawSpectra!G662-F$3*HiPco_RawSpectra!$B662)-F$4/$A670+F$5</f>
        <v>7.3061064042569427E-4</v>
      </c>
      <c r="G670" s="38">
        <f>(HiPco_RawSpectra!H662-G$3*HiPco_RawSpectra!$B662)-G$4/$A670+G$5</f>
        <v>-5.3421398657406E-3</v>
      </c>
      <c r="H670" s="24">
        <f>(HiPco_RawSpectra!I662-H$3*HiPco_RawSpectra!$B662)-H$4/$A670+H$5</f>
        <v>-4.5920406295376966E-3</v>
      </c>
      <c r="I670" s="24">
        <f>(HiPco_RawSpectra!J662-I$3*HiPco_RawSpectra!$B662)-I$4/$A670+I$5</f>
        <v>-1.5470327802060836E-3</v>
      </c>
      <c r="J670" s="24">
        <f>(HiPco_RawSpectra!K662-J$3*HiPco_RawSpectra!$B662)-J$4/$A670+J$5</f>
        <v>-2.8684521106366895E-3</v>
      </c>
      <c r="K670" s="24">
        <f>(HiPco_RawSpectra!L662-K$3*HiPco_RawSpectra!$B662)-K$4/$A670+K$5</f>
        <v>-1.8133047919567657E-3</v>
      </c>
      <c r="L670" s="24">
        <f>(HiPco_RawSpectra!M662-L$3*HiPco_RawSpectra!$B662)-L$4/$A670+L$5</f>
        <v>-2.9467889893215831E-3</v>
      </c>
      <c r="M670" s="24">
        <f>(HiPco_RawSpectra!N662-M$3*HiPco_RawSpectra!$B662)-M$4/$A670+M$5</f>
        <v>-3.858724741461492E-4</v>
      </c>
      <c r="N670" s="24">
        <f>(HiPco_RawSpectra!O662-N$3*HiPco_RawSpectra!$B662)-N$4/$A670+N$5</f>
        <v>-8.9777595489240469E-4</v>
      </c>
      <c r="O670" s="24">
        <f>(HiPco_RawSpectra!P662-O$3*HiPco_RawSpectra!$B662)-O$4/$A670+O$5</f>
        <v>-2.5408579956194693E-3</v>
      </c>
      <c r="P670" s="38">
        <f>(HiPco_RawSpectra!Q662-P$3*HiPco_RawSpectra!$B662)-P$4/$A670+P$5</f>
        <v>-8.6858296534542984E-3</v>
      </c>
    </row>
    <row r="671" spans="1:16" x14ac:dyDescent="0.25">
      <c r="A671" s="24">
        <f>HiPco_RawSpectra!A663</f>
        <v>1840</v>
      </c>
      <c r="B671" s="24">
        <f>(HiPco_RawSpectra!C663-B$3*HiPco_RawSpectra!$B663)-B$4/$A671+B$5</f>
        <v>8.7203565856521607E-3</v>
      </c>
      <c r="C671" s="24">
        <f>(HiPco_RawSpectra!D663-C$3*HiPco_RawSpectra!$B663)-C$4/$A671+C$5</f>
        <v>-4.2834363223988141E-3</v>
      </c>
      <c r="D671" s="24">
        <f>(HiPco_RawSpectra!E663-D$3*HiPco_RawSpectra!$B663)-D$4/$A671+D$5</f>
        <v>-5.220103903966984E-3</v>
      </c>
      <c r="E671" s="24">
        <f>(HiPco_RawSpectra!F663-E$3*HiPco_RawSpectra!$B663)-E$4/$A671+E$5</f>
        <v>1.9966921274256286E-3</v>
      </c>
      <c r="F671" s="24">
        <f>(HiPco_RawSpectra!G663-F$3*HiPco_RawSpectra!$B663)-F$4/$A671+F$5</f>
        <v>7.5841328346171492E-4</v>
      </c>
      <c r="G671" s="38">
        <f>(HiPco_RawSpectra!H663-G$3*HiPco_RawSpectra!$B663)-G$4/$A671+G$5</f>
        <v>-5.3577862282571803E-3</v>
      </c>
      <c r="H671" s="24">
        <f>(HiPco_RawSpectra!I663-H$3*HiPco_RawSpectra!$B663)-H$4/$A671+H$5</f>
        <v>-4.4614907219720865E-3</v>
      </c>
      <c r="I671" s="24">
        <f>(HiPco_RawSpectra!J663-I$3*HiPco_RawSpectra!$B663)-I$4/$A671+I$5</f>
        <v>-1.7317882136738817E-3</v>
      </c>
      <c r="J671" s="24">
        <f>(HiPco_RawSpectra!K663-J$3*HiPco_RawSpectra!$B663)-J$4/$A671+J$5</f>
        <v>-3.0768985363182223E-3</v>
      </c>
      <c r="K671" s="24">
        <f>(HiPco_RawSpectra!L663-K$3*HiPco_RawSpectra!$B663)-K$4/$A671+K$5</f>
        <v>-1.9130299166594464E-3</v>
      </c>
      <c r="L671" s="24">
        <f>(HiPco_RawSpectra!M663-L$3*HiPco_RawSpectra!$B663)-L$4/$A671+L$5</f>
        <v>-3.0333159551659598E-3</v>
      </c>
      <c r="M671" s="24">
        <f>(HiPco_RawSpectra!N663-M$3*HiPco_RawSpectra!$B663)-M$4/$A671+M$5</f>
        <v>-7.6192618729688331E-4</v>
      </c>
      <c r="N671" s="24">
        <f>(HiPco_RawSpectra!O663-N$3*HiPco_RawSpectra!$B663)-N$4/$A671+N$5</f>
        <v>-1.099592580681881E-3</v>
      </c>
      <c r="O671" s="24">
        <f>(HiPco_RawSpectra!P663-O$3*HiPco_RawSpectra!$B663)-O$4/$A671+O$5</f>
        <v>-2.6976913727513804E-3</v>
      </c>
      <c r="P671" s="38">
        <f>(HiPco_RawSpectra!Q663-P$3*HiPco_RawSpectra!$B663)-P$4/$A671+P$5</f>
        <v>-8.5861574600389085E-3</v>
      </c>
    </row>
    <row r="672" spans="1:16" x14ac:dyDescent="0.25">
      <c r="A672" s="24">
        <f>HiPco_RawSpectra!A664</f>
        <v>1839</v>
      </c>
      <c r="B672" s="24">
        <f>(HiPco_RawSpectra!C664-B$3*HiPco_RawSpectra!$B664)-B$4/$A672+B$5</f>
        <v>8.7965445123545441E-3</v>
      </c>
      <c r="C672" s="24">
        <f>(HiPco_RawSpectra!D664-C$3*HiPco_RawSpectra!$B664)-C$4/$A672+C$5</f>
        <v>-4.1847987527369422E-3</v>
      </c>
      <c r="D672" s="24">
        <f>(HiPco_RawSpectra!E664-D$3*HiPco_RawSpectra!$B664)-D$4/$A672+D$5</f>
        <v>-5.1105209233887504E-3</v>
      </c>
      <c r="E672" s="24">
        <f>(HiPco_RawSpectra!F664-E$3*HiPco_RawSpectra!$B664)-E$4/$A672+E$5</f>
        <v>1.9220323123472893E-3</v>
      </c>
      <c r="F672" s="24">
        <f>(HiPco_RawSpectra!G664-F$3*HiPco_RawSpectra!$B664)-F$4/$A672+F$5</f>
        <v>8.0260464591921194E-4</v>
      </c>
      <c r="G672" s="38">
        <f>(HiPco_RawSpectra!H664-G$3*HiPco_RawSpectra!$B664)-G$4/$A672+G$5</f>
        <v>-5.4093853417987864E-3</v>
      </c>
      <c r="H672" s="24">
        <f>(HiPco_RawSpectra!I664-H$3*HiPco_RawSpectra!$B664)-H$4/$A672+H$5</f>
        <v>-4.6375641990475131E-3</v>
      </c>
      <c r="I672" s="24">
        <f>(HiPco_RawSpectra!J664-I$3*HiPco_RawSpectra!$B664)-I$4/$A672+I$5</f>
        <v>-1.4205287202014544E-3</v>
      </c>
      <c r="J672" s="24">
        <f>(HiPco_RawSpectra!K664-J$3*HiPco_RawSpectra!$B664)-J$4/$A672+J$5</f>
        <v>-2.9328255124137521E-3</v>
      </c>
      <c r="K672" s="24">
        <f>(HiPco_RawSpectra!L664-K$3*HiPco_RawSpectra!$B664)-K$4/$A672+K$5</f>
        <v>-1.9307630481643981E-3</v>
      </c>
      <c r="L672" s="24">
        <f>(HiPco_RawSpectra!M664-L$3*HiPco_RawSpectra!$B664)-L$4/$A672+L$5</f>
        <v>-3.044646464823103E-3</v>
      </c>
      <c r="M672" s="24">
        <f>(HiPco_RawSpectra!N664-M$3*HiPco_RawSpectra!$B664)-M$4/$A672+M$5</f>
        <v>-6.7274125665004337E-4</v>
      </c>
      <c r="N672" s="24">
        <f>(HiPco_RawSpectra!O664-N$3*HiPco_RawSpectra!$B664)-N$4/$A672+N$5</f>
        <v>-8.8080353730961639E-4</v>
      </c>
      <c r="O672" s="24">
        <f>(HiPco_RawSpectra!P664-O$3*HiPco_RawSpectra!$B664)-O$4/$A672+O$5</f>
        <v>-2.4433143531319215E-3</v>
      </c>
      <c r="P672" s="38">
        <f>(HiPco_RawSpectra!Q664-P$3*HiPco_RawSpectra!$B664)-P$4/$A672+P$5</f>
        <v>-8.5220730878161222E-3</v>
      </c>
    </row>
    <row r="673" spans="1:16" x14ac:dyDescent="0.25">
      <c r="A673" s="24">
        <f>HiPco_RawSpectra!A665</f>
        <v>1838</v>
      </c>
      <c r="B673" s="24">
        <f>(HiPco_RawSpectra!C665-B$3*HiPco_RawSpectra!$B665)-B$4/$A673+B$5</f>
        <v>8.691702462361256E-3</v>
      </c>
      <c r="C673" s="24">
        <f>(HiPco_RawSpectra!D665-C$3*HiPco_RawSpectra!$B665)-C$4/$A673+C$5</f>
        <v>-4.2407977831625081E-3</v>
      </c>
      <c r="D673" s="24">
        <f>(HiPco_RawSpectra!E665-D$3*HiPco_RawSpectra!$B665)-D$4/$A673+D$5</f>
        <v>-5.009536863604269E-3</v>
      </c>
      <c r="E673" s="24">
        <f>(HiPco_RawSpectra!F665-E$3*HiPco_RawSpectra!$B665)-E$4/$A673+E$5</f>
        <v>1.8026985857944201E-3</v>
      </c>
      <c r="F673" s="24">
        <f>(HiPco_RawSpectra!G665-F$3*HiPco_RawSpectra!$B665)-F$4/$A673+F$5</f>
        <v>6.9992333960896711E-4</v>
      </c>
      <c r="G673" s="38">
        <f>(HiPco_RawSpectra!H665-G$3*HiPco_RawSpectra!$B665)-G$4/$A673+G$5</f>
        <v>-5.3262494123409859E-3</v>
      </c>
      <c r="H673" s="24">
        <f>(HiPco_RawSpectra!I665-H$3*HiPco_RawSpectra!$B665)-H$4/$A673+H$5</f>
        <v>-4.6766245846398876E-3</v>
      </c>
      <c r="I673" s="24">
        <f>(HiPco_RawSpectra!J665-I$3*HiPco_RawSpectra!$B665)-I$4/$A673+I$5</f>
        <v>-1.5064403283574636E-3</v>
      </c>
      <c r="J673" s="24">
        <f>(HiPco_RawSpectra!K665-J$3*HiPco_RawSpectra!$B665)-J$4/$A673+J$5</f>
        <v>-3.0354058608989456E-3</v>
      </c>
      <c r="K673" s="24">
        <f>(HiPco_RawSpectra!L665-K$3*HiPco_RawSpectra!$B665)-K$4/$A673+K$5</f>
        <v>-1.9016085740017896E-3</v>
      </c>
      <c r="L673" s="24">
        <f>(HiPco_RawSpectra!M665-L$3*HiPco_RawSpectra!$B665)-L$4/$A673+L$5</f>
        <v>-2.8529469680380975E-3</v>
      </c>
      <c r="M673" s="24">
        <f>(HiPco_RawSpectra!N665-M$3*HiPco_RawSpectra!$B665)-M$4/$A673+M$5</f>
        <v>-4.7290853195463157E-4</v>
      </c>
      <c r="N673" s="24">
        <f>(HiPco_RawSpectra!O665-N$3*HiPco_RawSpectra!$B665)-N$4/$A673+N$5</f>
        <v>-7.2338809929822431E-4</v>
      </c>
      <c r="O673" s="24">
        <f>(HiPco_RawSpectra!P665-O$3*HiPco_RawSpectra!$B665)-O$4/$A673+O$5</f>
        <v>-2.5021096509339896E-3</v>
      </c>
      <c r="P673" s="38">
        <f>(HiPco_RawSpectra!Q665-P$3*HiPco_RawSpectra!$B665)-P$4/$A673+P$5</f>
        <v>-8.3744559085397619E-3</v>
      </c>
    </row>
    <row r="674" spans="1:16" x14ac:dyDescent="0.25">
      <c r="A674" s="24">
        <f>HiPco_RawSpectra!A666</f>
        <v>1837</v>
      </c>
      <c r="B674" s="24">
        <f>(HiPco_RawSpectra!C666-B$3*HiPco_RawSpectra!$B666)-B$4/$A674+B$5</f>
        <v>8.8620716868100281E-3</v>
      </c>
      <c r="C674" s="24">
        <f>(HiPco_RawSpectra!D666-C$3*HiPco_RawSpectra!$B666)-C$4/$A674+C$5</f>
        <v>-4.0786321035885219E-3</v>
      </c>
      <c r="D674" s="24">
        <f>(HiPco_RawSpectra!E666-D$3*HiPco_RawSpectra!$B666)-D$4/$A674+D$5</f>
        <v>-4.7649887459157948E-3</v>
      </c>
      <c r="E674" s="24">
        <f>(HiPco_RawSpectra!F666-E$3*HiPco_RawSpectra!$B666)-E$4/$A674+E$5</f>
        <v>1.8033133093650882E-3</v>
      </c>
      <c r="F674" s="24">
        <f>(HiPco_RawSpectra!G666-F$3*HiPco_RawSpectra!$B666)-F$4/$A674+F$5</f>
        <v>5.878878962804336E-4</v>
      </c>
      <c r="G674" s="38">
        <f>(HiPco_RawSpectra!H666-G$3*HiPco_RawSpectra!$B666)-G$4/$A674+G$5</f>
        <v>-5.2797331661336294E-3</v>
      </c>
      <c r="H674" s="24">
        <f>(HiPco_RawSpectra!I666-H$3*HiPco_RawSpectra!$B666)-H$4/$A674+H$5</f>
        <v>-4.5778875226988747E-3</v>
      </c>
      <c r="I674" s="24">
        <f>(HiPco_RawSpectra!J666-I$3*HiPco_RawSpectra!$B666)-I$4/$A674+I$5</f>
        <v>-1.5456132867727591E-3</v>
      </c>
      <c r="J674" s="24">
        <f>(HiPco_RawSpectra!K666-J$3*HiPco_RawSpectra!$B666)-J$4/$A674+J$5</f>
        <v>-3.0682617038190699E-3</v>
      </c>
      <c r="K674" s="24">
        <f>(HiPco_RawSpectra!L666-K$3*HiPco_RawSpectra!$B666)-K$4/$A674+K$5</f>
        <v>-1.9839823217616993E-3</v>
      </c>
      <c r="L674" s="24">
        <f>(HiPco_RawSpectra!M666-L$3*HiPco_RawSpectra!$B666)-L$4/$A674+L$5</f>
        <v>-3.1049523546207622E-3</v>
      </c>
      <c r="M674" s="24">
        <f>(HiPco_RawSpectra!N666-M$3*HiPco_RawSpectra!$B666)-M$4/$A674+M$5</f>
        <v>-6.2240592302437257E-4</v>
      </c>
      <c r="N674" s="24">
        <f>(HiPco_RawSpectra!O666-N$3*HiPco_RawSpectra!$B666)-N$4/$A674+N$5</f>
        <v>-9.8257991124542712E-4</v>
      </c>
      <c r="O674" s="24">
        <f>(HiPco_RawSpectra!P666-O$3*HiPco_RawSpectra!$B666)-O$4/$A674+O$5</f>
        <v>-2.6846459704266412E-3</v>
      </c>
      <c r="P674" s="38">
        <f>(HiPco_RawSpectra!Q666-P$3*HiPco_RawSpectra!$B666)-P$4/$A674+P$5</f>
        <v>-8.6257513040546106E-3</v>
      </c>
    </row>
    <row r="675" spans="1:16" x14ac:dyDescent="0.25">
      <c r="A675" s="24">
        <f>HiPco_RawSpectra!A667</f>
        <v>1836</v>
      </c>
      <c r="B675" s="24">
        <f>(HiPco_RawSpectra!C667-B$3*HiPco_RawSpectra!$B667)-B$4/$A675+B$5</f>
        <v>8.6022978367537965E-3</v>
      </c>
      <c r="C675" s="24">
        <f>(HiPco_RawSpectra!D667-C$3*HiPco_RawSpectra!$B667)-C$4/$A675+C$5</f>
        <v>-4.3399219740150284E-3</v>
      </c>
      <c r="D675" s="24">
        <f>(HiPco_RawSpectra!E667-D$3*HiPco_RawSpectra!$B667)-D$4/$A675+D$5</f>
        <v>-5.2465116417157202E-3</v>
      </c>
      <c r="E675" s="24">
        <f>(HiPco_RawSpectra!F667-E$3*HiPco_RawSpectra!$B667)-E$4/$A675+E$5</f>
        <v>2.0798288445953734E-3</v>
      </c>
      <c r="F675" s="24">
        <f>(HiPco_RawSpectra!G667-F$3*HiPco_RawSpectra!$B667)-F$4/$A675+F$5</f>
        <v>8.6482049762145975E-4</v>
      </c>
      <c r="G675" s="38">
        <f>(HiPco_RawSpectra!H667-G$3*HiPco_RawSpectra!$B667)-G$4/$A675+G$5</f>
        <v>-5.3045305397016879E-3</v>
      </c>
      <c r="H675" s="24">
        <f>(HiPco_RawSpectra!I667-H$3*HiPco_RawSpectra!$B667)-H$4/$A675+H$5</f>
        <v>-4.5643779172481382E-3</v>
      </c>
      <c r="I675" s="24">
        <f>(HiPco_RawSpectra!J667-I$3*HiPco_RawSpectra!$B667)-I$4/$A675+I$5</f>
        <v>-1.379587604140579E-3</v>
      </c>
      <c r="J675" s="24">
        <f>(HiPco_RawSpectra!K667-J$3*HiPco_RawSpectra!$B667)-J$4/$A675+J$5</f>
        <v>-2.6616236432892276E-3</v>
      </c>
      <c r="K675" s="24">
        <f>(HiPco_RawSpectra!L667-K$3*HiPco_RawSpectra!$B667)-K$4/$A675+K$5</f>
        <v>-1.7925039490943491E-3</v>
      </c>
      <c r="L675" s="24">
        <f>(HiPco_RawSpectra!M667-L$3*HiPco_RawSpectra!$B667)-L$4/$A675+L$5</f>
        <v>-2.8522859544459051E-3</v>
      </c>
      <c r="M675" s="24">
        <f>(HiPco_RawSpectra!N667-M$3*HiPco_RawSpectra!$B667)-M$4/$A675+M$5</f>
        <v>-6.0214993973801371E-4</v>
      </c>
      <c r="N675" s="24">
        <f>(HiPco_RawSpectra!O667-N$3*HiPco_RawSpectra!$B667)-N$4/$A675+N$5</f>
        <v>-8.771242278244086E-4</v>
      </c>
      <c r="O675" s="24">
        <f>(HiPco_RawSpectra!P667-O$3*HiPco_RawSpectra!$B667)-O$4/$A675+O$5</f>
        <v>-2.2518655259754078E-3</v>
      </c>
      <c r="P675" s="38">
        <f>(HiPco_RawSpectra!Q667-P$3*HiPco_RawSpectra!$B667)-P$4/$A675+P$5</f>
        <v>-8.3287404162965973E-3</v>
      </c>
    </row>
    <row r="676" spans="1:16" x14ac:dyDescent="0.25">
      <c r="A676" s="24">
        <f>HiPco_RawSpectra!A668</f>
        <v>1835</v>
      </c>
      <c r="B676" s="24">
        <f>(HiPco_RawSpectra!C668-B$3*HiPco_RawSpectra!$B668)-B$4/$A676+B$5</f>
        <v>8.5135455031607639E-3</v>
      </c>
      <c r="C676" s="24">
        <f>(HiPco_RawSpectra!D668-C$3*HiPco_RawSpectra!$B668)-C$4/$A676+C$5</f>
        <v>-4.3679866845291737E-3</v>
      </c>
      <c r="D676" s="24">
        <f>(HiPco_RawSpectra!E668-D$3*HiPco_RawSpectra!$B668)-D$4/$A676+D$5</f>
        <v>-5.0031170824865077E-3</v>
      </c>
      <c r="E676" s="24">
        <f>(HiPco_RawSpectra!F668-E$3*HiPco_RawSpectra!$B668)-E$4/$A676+E$5</f>
        <v>2.1633039229594659E-3</v>
      </c>
      <c r="F676" s="24">
        <f>(HiPco_RawSpectra!G668-F$3*HiPco_RawSpectra!$B668)-F$4/$A676+F$5</f>
        <v>6.2215682525823502E-4</v>
      </c>
      <c r="G676" s="38">
        <f>(HiPco_RawSpectra!H668-G$3*HiPco_RawSpectra!$B668)-G$4/$A676+G$5</f>
        <v>-5.2661263498457733E-3</v>
      </c>
      <c r="H676" s="24">
        <f>(HiPco_RawSpectra!I668-H$3*HiPco_RawSpectra!$B668)-H$4/$A676+H$5</f>
        <v>-4.5526526923854605E-3</v>
      </c>
      <c r="I676" s="24">
        <f>(HiPco_RawSpectra!J668-I$3*HiPco_RawSpectra!$B668)-I$4/$A676+I$5</f>
        <v>-1.6175278692166987E-3</v>
      </c>
      <c r="J676" s="24">
        <f>(HiPco_RawSpectra!K668-J$3*HiPco_RawSpectra!$B668)-J$4/$A676+J$5</f>
        <v>-2.873492461494492E-3</v>
      </c>
      <c r="K676" s="24">
        <f>(HiPco_RawSpectra!L668-K$3*HiPco_RawSpectra!$B668)-K$4/$A676+K$5</f>
        <v>-1.5630481937101773E-3</v>
      </c>
      <c r="L676" s="24">
        <f>(HiPco_RawSpectra!M668-L$3*HiPco_RawSpectra!$B668)-L$4/$A676+L$5</f>
        <v>-2.9395327474534077E-3</v>
      </c>
      <c r="M676" s="24">
        <f>(HiPco_RawSpectra!N668-M$3*HiPco_RawSpectra!$B668)-M$4/$A676+M$5</f>
        <v>-3.7506216203932272E-4</v>
      </c>
      <c r="N676" s="24">
        <f>(HiPco_RawSpectra!O668-N$3*HiPco_RawSpectra!$B668)-N$4/$A676+N$5</f>
        <v>-5.3744640378383321E-4</v>
      </c>
      <c r="O676" s="24">
        <f>(HiPco_RawSpectra!P668-O$3*HiPco_RawSpectra!$B668)-O$4/$A676+O$5</f>
        <v>-2.6456508120424535E-3</v>
      </c>
      <c r="P676" s="38">
        <f>(HiPco_RawSpectra!Q668-P$3*HiPco_RawSpectra!$B668)-P$4/$A676+P$5</f>
        <v>-8.3212901872930737E-3</v>
      </c>
    </row>
    <row r="677" spans="1:16" x14ac:dyDescent="0.25">
      <c r="A677" s="24">
        <f>HiPco_RawSpectra!A669</f>
        <v>1834</v>
      </c>
      <c r="B677" s="24">
        <f>(HiPco_RawSpectra!C669-B$3*HiPco_RawSpectra!$B669)-B$4/$A677+B$5</f>
        <v>8.7069244969138655E-3</v>
      </c>
      <c r="C677" s="24">
        <f>(HiPco_RawSpectra!D669-C$3*HiPco_RawSpectra!$B669)-C$4/$A677+C$5</f>
        <v>-4.0184254753055891E-3</v>
      </c>
      <c r="D677" s="24">
        <f>(HiPco_RawSpectra!E669-D$3*HiPco_RawSpectra!$B669)-D$4/$A677+D$5</f>
        <v>-4.91024171980121E-3</v>
      </c>
      <c r="E677" s="24">
        <f>(HiPco_RawSpectra!F669-E$3*HiPco_RawSpectra!$B669)-E$4/$A677+E$5</f>
        <v>2.2010675458692206E-3</v>
      </c>
      <c r="F677" s="24">
        <f>(HiPco_RawSpectra!G669-F$3*HiPco_RawSpectra!$B669)-F$4/$A677+F$5</f>
        <v>6.8599161075503677E-4</v>
      </c>
      <c r="G677" s="38">
        <f>(HiPco_RawSpectra!H669-G$3*HiPco_RawSpectra!$B669)-G$4/$A677+G$5</f>
        <v>-5.3013564036432509E-3</v>
      </c>
      <c r="H677" s="24">
        <f>(HiPco_RawSpectra!I669-H$3*HiPco_RawSpectra!$B669)-H$4/$A677+H$5</f>
        <v>-4.3679791522830014E-3</v>
      </c>
      <c r="I677" s="24">
        <f>(HiPco_RawSpectra!J669-I$3*HiPco_RawSpectra!$B669)-I$4/$A677+I$5</f>
        <v>-1.4485722108196169E-3</v>
      </c>
      <c r="J677" s="24">
        <f>(HiPco_RawSpectra!K669-J$3*HiPco_RawSpectra!$B669)-J$4/$A677+J$5</f>
        <v>-3.0702262706901549E-3</v>
      </c>
      <c r="K677" s="24">
        <f>(HiPco_RawSpectra!L669-K$3*HiPco_RawSpectra!$B669)-K$4/$A677+K$5</f>
        <v>-1.7399974333801096E-3</v>
      </c>
      <c r="L677" s="24">
        <f>(HiPco_RawSpectra!M669-L$3*HiPco_RawSpectra!$B669)-L$4/$A677+L$5</f>
        <v>-2.8372177236484822E-3</v>
      </c>
      <c r="M677" s="24">
        <f>(HiPco_RawSpectra!N669-M$3*HiPco_RawSpectra!$B669)-M$4/$A677+M$5</f>
        <v>-5.5492944993746577E-4</v>
      </c>
      <c r="N677" s="24">
        <f>(HiPco_RawSpectra!O669-N$3*HiPco_RawSpectra!$B669)-N$4/$A677+N$5</f>
        <v>-6.932042739482315E-4</v>
      </c>
      <c r="O677" s="24">
        <f>(HiPco_RawSpectra!P669-O$3*HiPco_RawSpectra!$B669)-O$4/$A677+O$5</f>
        <v>-2.5017087131870078E-3</v>
      </c>
      <c r="P677" s="38">
        <f>(HiPco_RawSpectra!Q669-P$3*HiPco_RawSpectra!$B669)-P$4/$A677+P$5</f>
        <v>-8.0365818891630584E-3</v>
      </c>
    </row>
    <row r="678" spans="1:16" x14ac:dyDescent="0.25">
      <c r="A678" s="24">
        <f>HiPco_RawSpectra!A670</f>
        <v>1833</v>
      </c>
      <c r="B678" s="24">
        <f>(HiPco_RawSpectra!C670-B$3*HiPco_RawSpectra!$B670)-B$4/$A678+B$5</f>
        <v>8.8894433188107073E-3</v>
      </c>
      <c r="C678" s="24">
        <f>(HiPco_RawSpectra!D670-C$3*HiPco_RawSpectra!$B670)-C$4/$A678+C$5</f>
        <v>-3.9775170866066002E-3</v>
      </c>
      <c r="D678" s="24">
        <f>(HiPco_RawSpectra!E670-D$3*HiPco_RawSpectra!$B670)-D$4/$A678+D$5</f>
        <v>-4.7829142553235835E-3</v>
      </c>
      <c r="E678" s="24">
        <f>(HiPco_RawSpectra!F670-E$3*HiPco_RawSpectra!$B670)-E$4/$A678+E$5</f>
        <v>2.1305024046741009E-3</v>
      </c>
      <c r="F678" s="24">
        <f>(HiPco_RawSpectra!G670-F$3*HiPco_RawSpectra!$B670)-F$4/$A678+F$5</f>
        <v>6.6095347561407431E-4</v>
      </c>
      <c r="G678" s="38">
        <f>(HiPco_RawSpectra!H670-G$3*HiPco_RawSpectra!$B670)-G$4/$A678+G$5</f>
        <v>-5.1231513584487354E-3</v>
      </c>
      <c r="H678" s="24">
        <f>(HiPco_RawSpectra!I670-H$3*HiPco_RawSpectra!$B670)-H$4/$A678+H$5</f>
        <v>-4.4608336311875458E-3</v>
      </c>
      <c r="I678" s="24">
        <f>(HiPco_RawSpectra!J670-I$3*HiPco_RawSpectra!$B670)-I$4/$A678+I$5</f>
        <v>-1.5449899778307223E-3</v>
      </c>
      <c r="J678" s="24">
        <f>(HiPco_RawSpectra!K670-J$3*HiPco_RawSpectra!$B670)-J$4/$A678+J$5</f>
        <v>-2.9124560332019229E-3</v>
      </c>
      <c r="K678" s="24">
        <f>(HiPco_RawSpectra!L670-K$3*HiPco_RawSpectra!$B670)-K$4/$A678+K$5</f>
        <v>-1.7465998959356709E-3</v>
      </c>
      <c r="L678" s="24">
        <f>(HiPco_RawSpectra!M670-L$3*HiPco_RawSpectra!$B670)-L$4/$A678+L$5</f>
        <v>-2.842372783101827E-3</v>
      </c>
      <c r="M678" s="24">
        <f>(HiPco_RawSpectra!N670-M$3*HiPco_RawSpectra!$B670)-M$4/$A678+M$5</f>
        <v>-5.5657985350709028E-4</v>
      </c>
      <c r="N678" s="24">
        <f>(HiPco_RawSpectra!O670-N$3*HiPco_RawSpectra!$B670)-N$4/$A678+N$5</f>
        <v>-8.6550326321811408E-4</v>
      </c>
      <c r="O678" s="24">
        <f>(HiPco_RawSpectra!P670-O$3*HiPco_RawSpectra!$B670)-O$4/$A678+O$5</f>
        <v>-2.5374424440654936E-3</v>
      </c>
      <c r="P678" s="38">
        <f>(HiPco_RawSpectra!Q670-P$3*HiPco_RawSpectra!$B670)-P$4/$A678+P$5</f>
        <v>-7.9402868941174532E-3</v>
      </c>
    </row>
    <row r="679" spans="1:16" x14ac:dyDescent="0.25">
      <c r="A679" s="24">
        <f>HiPco_RawSpectra!A671</f>
        <v>1832</v>
      </c>
      <c r="B679" s="24">
        <f>(HiPco_RawSpectra!C671-B$3*HiPco_RawSpectra!$B671)-B$4/$A679+B$5</f>
        <v>8.8898616695633169E-3</v>
      </c>
      <c r="C679" s="24">
        <f>(HiPco_RawSpectra!D671-C$3*HiPco_RawSpectra!$B671)-C$4/$A679+C$5</f>
        <v>-4.1337600987824095E-3</v>
      </c>
      <c r="D679" s="24">
        <f>(HiPco_RawSpectra!E671-D$3*HiPco_RawSpectra!$B671)-D$4/$A679+D$5</f>
        <v>-4.7437941908083326E-3</v>
      </c>
      <c r="E679" s="24">
        <f>(HiPco_RawSpectra!F671-E$3*HiPco_RawSpectra!$B671)-E$4/$A679+E$5</f>
        <v>1.9475670706610663E-3</v>
      </c>
      <c r="F679" s="24">
        <f>(HiPco_RawSpectra!G671-F$3*HiPco_RawSpectra!$B671)-F$4/$A679+F$5</f>
        <v>6.6412222127534793E-4</v>
      </c>
      <c r="G679" s="38">
        <f>(HiPco_RawSpectra!H671-G$3*HiPco_RawSpectra!$B671)-G$4/$A679+G$5</f>
        <v>-5.3541358318948129E-3</v>
      </c>
      <c r="H679" s="24">
        <f>(HiPco_RawSpectra!I671-H$3*HiPco_RawSpectra!$B671)-H$4/$A679+H$5</f>
        <v>-4.4209398234205961E-3</v>
      </c>
      <c r="I679" s="24">
        <f>(HiPco_RawSpectra!J671-I$3*HiPco_RawSpectra!$B671)-I$4/$A679+I$5</f>
        <v>-1.6975845991944664E-3</v>
      </c>
      <c r="J679" s="24">
        <f>(HiPco_RawSpectra!K671-J$3*HiPco_RawSpectra!$B671)-J$4/$A679+J$5</f>
        <v>-2.9320760614260453E-3</v>
      </c>
      <c r="K679" s="24">
        <f>(HiPco_RawSpectra!L671-K$3*HiPco_RawSpectra!$B671)-K$4/$A679+K$5</f>
        <v>-1.7318616392691388E-3</v>
      </c>
      <c r="L679" s="24">
        <f>(HiPco_RawSpectra!M671-L$3*HiPco_RawSpectra!$B671)-L$4/$A679+L$5</f>
        <v>-3.0851412259497771E-3</v>
      </c>
      <c r="M679" s="24">
        <f>(HiPco_RawSpectra!N671-M$3*HiPco_RawSpectra!$B671)-M$4/$A679+M$5</f>
        <v>-6.0335112288848695E-4</v>
      </c>
      <c r="N679" s="24">
        <f>(HiPco_RawSpectra!O671-N$3*HiPco_RawSpectra!$B671)-N$4/$A679+N$5</f>
        <v>-5.892695565701718E-4</v>
      </c>
      <c r="O679" s="24">
        <f>(HiPco_RawSpectra!P671-O$3*HiPco_RawSpectra!$B671)-O$4/$A679+O$5</f>
        <v>-2.5090524094318473E-3</v>
      </c>
      <c r="P679" s="38">
        <f>(HiPco_RawSpectra!Q671-P$3*HiPco_RawSpectra!$B671)-P$4/$A679+P$5</f>
        <v>-7.8221832144593443E-3</v>
      </c>
    </row>
    <row r="680" spans="1:16" x14ac:dyDescent="0.25">
      <c r="A680" s="24">
        <f>HiPco_RawSpectra!A672</f>
        <v>1831</v>
      </c>
      <c r="B680" s="24">
        <f>(HiPco_RawSpectra!C672-B$3*HiPco_RawSpectra!$B672)-B$4/$A680+B$5</f>
        <v>8.9577315697979346E-3</v>
      </c>
      <c r="C680" s="24">
        <f>(HiPco_RawSpectra!D672-C$3*HiPco_RawSpectra!$B672)-C$4/$A680+C$5</f>
        <v>-4.2370493922713227E-3</v>
      </c>
      <c r="D680" s="24">
        <f>(HiPco_RawSpectra!E672-D$3*HiPco_RawSpectra!$B672)-D$4/$A680+D$5</f>
        <v>-4.8413688281013249E-3</v>
      </c>
      <c r="E680" s="24">
        <f>(HiPco_RawSpectra!F672-E$3*HiPco_RawSpectra!$B672)-E$4/$A680+E$5</f>
        <v>2.0204111150543911E-3</v>
      </c>
      <c r="F680" s="24">
        <f>(HiPco_RawSpectra!G672-F$3*HiPco_RawSpectra!$B672)-F$4/$A680+F$5</f>
        <v>6.4618758911649766E-4</v>
      </c>
      <c r="G680" s="38">
        <f>(HiPco_RawSpectra!H672-G$3*HiPco_RawSpectra!$B672)-G$4/$A680+G$5</f>
        <v>-5.1729735818929756E-3</v>
      </c>
      <c r="H680" s="24">
        <f>(HiPco_RawSpectra!I672-H$3*HiPco_RawSpectra!$B672)-H$4/$A680+H$5</f>
        <v>-4.2312075133786164E-3</v>
      </c>
      <c r="I680" s="24">
        <f>(HiPco_RawSpectra!J672-I$3*HiPco_RawSpectra!$B672)-I$4/$A680+I$5</f>
        <v>-1.3868500239185145E-3</v>
      </c>
      <c r="J680" s="24">
        <f>(HiPco_RawSpectra!K672-J$3*HiPco_RawSpectra!$B672)-J$4/$A680+J$5</f>
        <v>-2.9742479378295304E-3</v>
      </c>
      <c r="K680" s="24">
        <f>(HiPco_RawSpectra!L672-K$3*HiPco_RawSpectra!$B672)-K$4/$A680+K$5</f>
        <v>-1.8451640613337018E-3</v>
      </c>
      <c r="L680" s="24">
        <f>(HiPco_RawSpectra!M672-L$3*HiPco_RawSpectra!$B672)-L$4/$A680+L$5</f>
        <v>-2.9816535923944862E-3</v>
      </c>
      <c r="M680" s="24">
        <f>(HiPco_RawSpectra!N672-M$3*HiPco_RawSpectra!$B672)-M$4/$A680+M$5</f>
        <v>-4.5526306828774527E-4</v>
      </c>
      <c r="N680" s="24">
        <f>(HiPco_RawSpectra!O672-N$3*HiPco_RawSpectra!$B672)-N$4/$A680+N$5</f>
        <v>-7.7232320905749538E-4</v>
      </c>
      <c r="O680" s="24">
        <f>(HiPco_RawSpectra!P672-O$3*HiPco_RawSpectra!$B672)-O$4/$A680+O$5</f>
        <v>-2.2293058641377414E-3</v>
      </c>
      <c r="P680" s="38">
        <f>(HiPco_RawSpectra!Q672-P$3*HiPco_RawSpectra!$B672)-P$4/$A680+P$5</f>
        <v>-7.8358296225842453E-3</v>
      </c>
    </row>
    <row r="681" spans="1:16" x14ac:dyDescent="0.25">
      <c r="A681" s="24">
        <f>HiPco_RawSpectra!A673</f>
        <v>1830</v>
      </c>
      <c r="B681" s="24">
        <f>(HiPco_RawSpectra!C673-B$3*HiPco_RawSpectra!$B673)-B$4/$A681+B$5</f>
        <v>9.0742840800546419E-3</v>
      </c>
      <c r="C681" s="24">
        <f>(HiPco_RawSpectra!D673-C$3*HiPco_RawSpectra!$B673)-C$4/$A681+C$5</f>
        <v>-4.1920954276001392E-3</v>
      </c>
      <c r="D681" s="24">
        <f>(HiPco_RawSpectra!E673-D$3*HiPco_RawSpectra!$B673)-D$4/$A681+D$5</f>
        <v>-4.6794513191400306E-3</v>
      </c>
      <c r="E681" s="24">
        <f>(HiPco_RawSpectra!F673-E$3*HiPco_RawSpectra!$B673)-E$4/$A681+E$5</f>
        <v>2.0519919790153388E-3</v>
      </c>
      <c r="F681" s="24">
        <f>(HiPco_RawSpectra!G673-F$3*HiPco_RawSpectra!$B673)-F$4/$A681+F$5</f>
        <v>7.7888348045254642E-4</v>
      </c>
      <c r="G681" s="38">
        <f>(HiPco_RawSpectra!H673-G$3*HiPco_RawSpectra!$B673)-G$4/$A681+G$5</f>
        <v>-5.318860236634318E-3</v>
      </c>
      <c r="H681" s="24">
        <f>(HiPco_RawSpectra!I673-H$3*HiPco_RawSpectra!$B673)-H$4/$A681+H$5</f>
        <v>-4.4614216355333258E-3</v>
      </c>
      <c r="I681" s="24">
        <f>(HiPco_RawSpectra!J673-I$3*HiPco_RawSpectra!$B673)-I$4/$A681+I$5</f>
        <v>-1.3278825410739585E-3</v>
      </c>
      <c r="J681" s="24">
        <f>(HiPco_RawSpectra!K673-J$3*HiPco_RawSpectra!$B673)-J$4/$A681+J$5</f>
        <v>-2.7278427949504105E-3</v>
      </c>
      <c r="K681" s="24">
        <f>(HiPco_RawSpectra!L673-K$3*HiPco_RawSpectra!$B673)-K$4/$A681+K$5</f>
        <v>-1.7714420001437026E-3</v>
      </c>
      <c r="L681" s="24">
        <f>(HiPco_RawSpectra!M673-L$3*HiPco_RawSpectra!$B673)-L$4/$A681+L$5</f>
        <v>-2.8289041227041747E-3</v>
      </c>
      <c r="M681" s="24">
        <f>(HiPco_RawSpectra!N673-M$3*HiPco_RawSpectra!$B673)-M$4/$A681+M$5</f>
        <v>-4.5929022997708447E-4</v>
      </c>
      <c r="N681" s="24">
        <f>(HiPco_RawSpectra!O673-N$3*HiPco_RawSpectra!$B673)-N$4/$A681+N$5</f>
        <v>-6.1064781580984911E-4</v>
      </c>
      <c r="O681" s="24">
        <f>(HiPco_RawSpectra!P673-O$3*HiPco_RawSpectra!$B673)-O$4/$A681+O$5</f>
        <v>-2.1838125531329425E-3</v>
      </c>
      <c r="P681" s="38">
        <f>(HiPco_RawSpectra!Q673-P$3*HiPco_RawSpectra!$B673)-P$4/$A681+P$5</f>
        <v>-7.8552247409803284E-3</v>
      </c>
    </row>
    <row r="682" spans="1:16" x14ac:dyDescent="0.25">
      <c r="A682" s="24">
        <f>HiPco_RawSpectra!A674</f>
        <v>1829</v>
      </c>
      <c r="B682" s="24">
        <f>(HiPco_RawSpectra!C674-B$3*HiPco_RawSpectra!$B674)-B$4/$A682+B$5</f>
        <v>8.9921099907873114E-3</v>
      </c>
      <c r="C682" s="24">
        <f>(HiPco_RawSpectra!D674-C$3*HiPco_RawSpectra!$B674)-C$4/$A682+C$5</f>
        <v>-4.1334575053841964E-3</v>
      </c>
      <c r="D682" s="24">
        <f>(HiPco_RawSpectra!E674-D$3*HiPco_RawSpectra!$B674)-D$4/$A682+D$5</f>
        <v>-4.8064756859535025E-3</v>
      </c>
      <c r="E682" s="24">
        <f>(HiPco_RawSpectra!F674-E$3*HiPco_RawSpectra!$B674)-E$4/$A682+E$5</f>
        <v>1.9958972236421967E-3</v>
      </c>
      <c r="F682" s="24">
        <f>(HiPco_RawSpectra!G674-F$3*HiPco_RawSpectra!$B674)-F$4/$A682+F$5</f>
        <v>7.8768165653582715E-4</v>
      </c>
      <c r="G682" s="38">
        <f>(HiPco_RawSpectra!H674-G$3*HiPco_RawSpectra!$B674)-G$4/$A682+G$5</f>
        <v>-5.2947559145902628E-3</v>
      </c>
      <c r="H682" s="24">
        <f>(HiPco_RawSpectra!I674-H$3*HiPco_RawSpectra!$B674)-H$4/$A682+H$5</f>
        <v>-4.5153232744317724E-3</v>
      </c>
      <c r="I682" s="24">
        <f>(HiPco_RawSpectra!J674-I$3*HiPco_RawSpectra!$B674)-I$4/$A682+I$5</f>
        <v>-1.5321511497954523E-3</v>
      </c>
      <c r="J682" s="24">
        <f>(HiPco_RawSpectra!K674-J$3*HiPco_RawSpectra!$B674)-J$4/$A682+J$5</f>
        <v>-2.8334800453978255E-3</v>
      </c>
      <c r="K682" s="24">
        <f>(HiPco_RawSpectra!L674-K$3*HiPco_RawSpectra!$B674)-K$4/$A682+K$5</f>
        <v>-1.6960624537747035E-3</v>
      </c>
      <c r="L682" s="24">
        <f>(HiPco_RawSpectra!M674-L$3*HiPco_RawSpectra!$B674)-L$4/$A682+L$5</f>
        <v>-2.9929669872132115E-3</v>
      </c>
      <c r="M682" s="24">
        <f>(HiPco_RawSpectra!N674-M$3*HiPco_RawSpectra!$B674)-M$4/$A682+M$5</f>
        <v>-3.9494791829483306E-4</v>
      </c>
      <c r="N682" s="24">
        <f>(HiPco_RawSpectra!O674-N$3*HiPco_RawSpectra!$B674)-N$4/$A682+N$5</f>
        <v>-5.8619280203376506E-4</v>
      </c>
      <c r="O682" s="24">
        <f>(HiPco_RawSpectra!P674-O$3*HiPco_RawSpectra!$B674)-O$4/$A682+O$5</f>
        <v>-2.2770338314654845E-3</v>
      </c>
      <c r="P682" s="38">
        <f>(HiPco_RawSpectra!Q674-P$3*HiPco_RawSpectra!$B674)-P$4/$A682+P$5</f>
        <v>-7.7782422922286643E-3</v>
      </c>
    </row>
    <row r="683" spans="1:16" x14ac:dyDescent="0.25">
      <c r="A683" s="24">
        <f>HiPco_RawSpectra!A675</f>
        <v>1828</v>
      </c>
      <c r="B683" s="24">
        <f>(HiPco_RawSpectra!C675-B$3*HiPco_RawSpectra!$B675)-B$4/$A683+B$5</f>
        <v>9.1077522523632486E-3</v>
      </c>
      <c r="C683" s="24">
        <f>(HiPco_RawSpectra!D675-C$3*HiPco_RawSpectra!$B675)-C$4/$A683+C$5</f>
        <v>-4.2235259963277448E-3</v>
      </c>
      <c r="D683" s="24">
        <f>(HiPco_RawSpectra!E675-D$3*HiPco_RawSpectra!$B675)-D$4/$A683+D$5</f>
        <v>-4.7886828306628283E-3</v>
      </c>
      <c r="E683" s="24">
        <f>(HiPco_RawSpectra!F675-E$3*HiPco_RawSpectra!$B675)-E$4/$A683+E$5</f>
        <v>2.071019439969948E-3</v>
      </c>
      <c r="F683" s="24">
        <f>(HiPco_RawSpectra!G675-F$3*HiPco_RawSpectra!$B675)-F$4/$A683+F$5</f>
        <v>7.4667775855574324E-4</v>
      </c>
      <c r="G683" s="38">
        <f>(HiPco_RawSpectra!H675-G$3*HiPco_RawSpectra!$B675)-G$4/$A683+G$5</f>
        <v>-5.3140325345133049E-3</v>
      </c>
      <c r="H683" s="24">
        <f>(HiPco_RawSpectra!I675-H$3*HiPco_RawSpectra!$B675)-H$4/$A683+H$5</f>
        <v>-4.3669696946966371E-3</v>
      </c>
      <c r="I683" s="24">
        <f>(HiPco_RawSpectra!J675-I$3*HiPco_RawSpectra!$B675)-I$4/$A683+I$5</f>
        <v>-1.4070781092814125E-3</v>
      </c>
      <c r="J683" s="24">
        <f>(HiPco_RawSpectra!K675-J$3*HiPco_RawSpectra!$B675)-J$4/$A683+J$5</f>
        <v>-2.72537769185229E-3</v>
      </c>
      <c r="K683" s="24">
        <f>(HiPco_RawSpectra!L675-K$3*HiPco_RawSpectra!$B675)-K$4/$A683+K$5</f>
        <v>-1.8645046803637266E-3</v>
      </c>
      <c r="L683" s="24">
        <f>(HiPco_RawSpectra!M675-L$3*HiPco_RawSpectra!$B675)-L$4/$A683+L$5</f>
        <v>-3.0427289863223703E-3</v>
      </c>
      <c r="M683" s="24">
        <f>(HiPco_RawSpectra!N675-M$3*HiPco_RawSpectra!$B675)-M$4/$A683+M$5</f>
        <v>-5.9089659364574155E-4</v>
      </c>
      <c r="N683" s="24">
        <f>(HiPco_RawSpectra!O675-N$3*HiPco_RawSpectra!$B675)-N$4/$A683+N$5</f>
        <v>-6.8180581301284515E-4</v>
      </c>
      <c r="O683" s="24">
        <f>(HiPco_RawSpectra!P675-O$3*HiPco_RawSpectra!$B675)-O$4/$A683+O$5</f>
        <v>-2.3619234842819636E-3</v>
      </c>
      <c r="P683" s="38">
        <f>(HiPco_RawSpectra!Q675-P$3*HiPco_RawSpectra!$B675)-P$4/$A683+P$5</f>
        <v>-7.7278106690035434E-3</v>
      </c>
    </row>
    <row r="684" spans="1:16" x14ac:dyDescent="0.25">
      <c r="A684" s="24">
        <f>HiPco_RawSpectra!A676</f>
        <v>1827</v>
      </c>
      <c r="B684" s="24">
        <f>(HiPco_RawSpectra!C676-B$3*HiPco_RawSpectra!$B676)-B$4/$A684+B$5</f>
        <v>9.0717096350629578E-3</v>
      </c>
      <c r="C684" s="24">
        <f>(HiPco_RawSpectra!D676-C$3*HiPco_RawSpectra!$B676)-C$4/$A684+C$5</f>
        <v>-4.1954581512241816E-3</v>
      </c>
      <c r="D684" s="24">
        <f>(HiPco_RawSpectra!E676-D$3*HiPco_RawSpectra!$B676)-D$4/$A684+D$5</f>
        <v>-4.7498889354813069E-3</v>
      </c>
      <c r="E684" s="24">
        <f>(HiPco_RawSpectra!F676-E$3*HiPco_RawSpectra!$B676)-E$4/$A684+E$5</f>
        <v>2.2239125889702057E-3</v>
      </c>
      <c r="F684" s="24">
        <f>(HiPco_RawSpectra!G676-F$3*HiPco_RawSpectra!$B676)-F$4/$A684+F$5</f>
        <v>7.7496172763861322E-4</v>
      </c>
      <c r="G684" s="38">
        <f>(HiPco_RawSpectra!H676-G$3*HiPco_RawSpectra!$B676)-G$4/$A684+G$5</f>
        <v>-5.4978956454379141E-3</v>
      </c>
      <c r="H684" s="24">
        <f>(HiPco_RawSpectra!I676-H$3*HiPco_RawSpectra!$B676)-H$4/$A684+H$5</f>
        <v>-4.4539265510263725E-3</v>
      </c>
      <c r="I684" s="24">
        <f>(HiPco_RawSpectra!J676-I$3*HiPco_RawSpectra!$B676)-I$4/$A684+I$5</f>
        <v>-1.5232510887941762E-3</v>
      </c>
      <c r="J684" s="24">
        <f>(HiPco_RawSpectra!K676-J$3*HiPco_RawSpectra!$B676)-J$4/$A684+J$5</f>
        <v>-2.8364745570658833E-3</v>
      </c>
      <c r="K684" s="24">
        <f>(HiPco_RawSpectra!L676-K$3*HiPco_RawSpectra!$B676)-K$4/$A684+K$5</f>
        <v>-1.8300869781093868E-3</v>
      </c>
      <c r="L684" s="24">
        <f>(HiPco_RawSpectra!M676-L$3*HiPco_RawSpectra!$B676)-L$4/$A684+L$5</f>
        <v>-2.9505640404989728E-3</v>
      </c>
      <c r="M684" s="24">
        <f>(HiPco_RawSpectra!N676-M$3*HiPco_RawSpectra!$B676)-M$4/$A684+M$5</f>
        <v>-4.6410635650114777E-4</v>
      </c>
      <c r="N684" s="24">
        <f>(HiPco_RawSpectra!O676-N$3*HiPco_RawSpectra!$B676)-N$4/$A684+N$5</f>
        <v>-6.0903364410794941E-4</v>
      </c>
      <c r="O684" s="24">
        <f>(HiPco_RawSpectra!P676-O$3*HiPco_RawSpectra!$B676)-O$4/$A684+O$5</f>
        <v>-2.4024938168278609E-3</v>
      </c>
      <c r="P684" s="38">
        <f>(HiPco_RawSpectra!Q676-P$3*HiPco_RawSpectra!$B676)-P$4/$A684+P$5</f>
        <v>-7.5211882040726406E-3</v>
      </c>
    </row>
    <row r="685" spans="1:16" x14ac:dyDescent="0.25">
      <c r="A685" s="24">
        <f>HiPco_RawSpectra!A677</f>
        <v>1826</v>
      </c>
      <c r="B685" s="24">
        <f>(HiPco_RawSpectra!C677-B$3*HiPco_RawSpectra!$B677)-B$4/$A685+B$5</f>
        <v>9.4610700390799739E-3</v>
      </c>
      <c r="C685" s="24">
        <f>(HiPco_RawSpectra!D677-C$3*HiPco_RawSpectra!$B677)-C$4/$A685+C$5</f>
        <v>-4.2420042609561809E-3</v>
      </c>
      <c r="D685" s="24">
        <f>(HiPco_RawSpectra!E677-D$3*HiPco_RawSpectra!$B677)-D$4/$A685+D$5</f>
        <v>-4.5032569727146933E-3</v>
      </c>
      <c r="E685" s="24">
        <f>(HiPco_RawSpectra!F677-E$3*HiPco_RawSpectra!$B677)-E$4/$A685+E$5</f>
        <v>2.1628423315509671E-3</v>
      </c>
      <c r="F685" s="24">
        <f>(HiPco_RawSpectra!G677-F$3*HiPco_RawSpectra!$B677)-F$4/$A685+F$5</f>
        <v>6.9118980484754412E-4</v>
      </c>
      <c r="G685" s="38">
        <f>(HiPco_RawSpectra!H677-G$3*HiPco_RawSpectra!$B677)-G$4/$A685+G$5</f>
        <v>-5.345226496681163E-3</v>
      </c>
      <c r="H685" s="24">
        <f>(HiPco_RawSpectra!I677-H$3*HiPco_RawSpectra!$B677)-H$4/$A685+H$5</f>
        <v>-4.457431568195459E-3</v>
      </c>
      <c r="I685" s="24">
        <f>(HiPco_RawSpectra!J677-I$3*HiPco_RawSpectra!$B677)-I$4/$A685+I$5</f>
        <v>-1.485254607660184E-3</v>
      </c>
      <c r="J685" s="24">
        <f>(HiPco_RawSpectra!K677-J$3*HiPco_RawSpectra!$B677)-J$4/$A685+J$5</f>
        <v>-2.9265617138623887E-3</v>
      </c>
      <c r="K685" s="24">
        <f>(HiPco_RawSpectra!L677-K$3*HiPco_RawSpectra!$B677)-K$4/$A685+K$5</f>
        <v>-1.6983354152720724E-3</v>
      </c>
      <c r="L685" s="24">
        <f>(HiPco_RawSpectra!M677-L$3*HiPco_RawSpectra!$B677)-L$4/$A685+L$5</f>
        <v>-2.9336489302770725E-3</v>
      </c>
      <c r="M685" s="24">
        <f>(HiPco_RawSpectra!N677-M$3*HiPco_RawSpectra!$B677)-M$4/$A685+M$5</f>
        <v>-4.0250115739910112E-4</v>
      </c>
      <c r="N685" s="24">
        <f>(HiPco_RawSpectra!O677-N$3*HiPco_RawSpectra!$B677)-N$4/$A685+N$5</f>
        <v>-6.4592116075736991E-4</v>
      </c>
      <c r="O685" s="24">
        <f>(HiPco_RawSpectra!P677-O$3*HiPco_RawSpectra!$B677)-O$4/$A685+O$5</f>
        <v>-2.301567744447737E-3</v>
      </c>
      <c r="P685" s="38">
        <f>(HiPco_RawSpectra!Q677-P$3*HiPco_RawSpectra!$B677)-P$4/$A685+P$5</f>
        <v>-7.4506941802973421E-3</v>
      </c>
    </row>
    <row r="686" spans="1:16" x14ac:dyDescent="0.25">
      <c r="A686" s="24">
        <f>HiPco_RawSpectra!A678</f>
        <v>1825</v>
      </c>
      <c r="B686" s="24">
        <f>(HiPco_RawSpectra!C678-B$3*HiPco_RawSpectra!$B678)-B$4/$A686+B$5</f>
        <v>9.5899576445205477E-3</v>
      </c>
      <c r="C686" s="24">
        <f>(HiPco_RawSpectra!D678-C$3*HiPco_RawSpectra!$B678)-C$4/$A686+C$5</f>
        <v>-4.1720087264961563E-3</v>
      </c>
      <c r="D686" s="24">
        <f>(HiPco_RawSpectra!E678-D$3*HiPco_RawSpectra!$B678)-D$4/$A686+D$5</f>
        <v>-4.482480804761514E-3</v>
      </c>
      <c r="E686" s="24">
        <f>(HiPco_RawSpectra!F678-E$3*HiPco_RawSpectra!$B678)-E$4/$A686+E$5</f>
        <v>2.0703790685564546E-3</v>
      </c>
      <c r="F686" s="24">
        <f>(HiPco_RawSpectra!G678-F$3*HiPco_RawSpectra!$B678)-F$4/$A686+F$5</f>
        <v>6.5984382118217414E-4</v>
      </c>
      <c r="G686" s="38">
        <f>(HiPco_RawSpectra!H678-G$3*HiPco_RawSpectra!$B678)-G$4/$A686+G$5</f>
        <v>-5.2942380278436368E-3</v>
      </c>
      <c r="H686" s="24">
        <f>(HiPco_RawSpectra!I678-H$3*HiPco_RawSpectra!$B678)-H$4/$A686+H$5</f>
        <v>-4.2604818610546078E-3</v>
      </c>
      <c r="I686" s="24">
        <f>(HiPco_RawSpectra!J678-I$3*HiPco_RawSpectra!$B678)-I$4/$A686+I$5</f>
        <v>-1.4244085552701613E-3</v>
      </c>
      <c r="J686" s="24">
        <f>(HiPco_RawSpectra!K678-J$3*HiPco_RawSpectra!$B678)-J$4/$A686+J$5</f>
        <v>-2.9032175851375994E-3</v>
      </c>
      <c r="K686" s="24">
        <f>(HiPco_RawSpectra!L678-K$3*HiPco_RawSpectra!$B678)-K$4/$A686+K$5</f>
        <v>-1.866118550174125E-3</v>
      </c>
      <c r="L686" s="24">
        <f>(HiPco_RawSpectra!M678-L$3*HiPco_RawSpectra!$B678)-L$4/$A686+L$5</f>
        <v>-3.0301804262576836E-3</v>
      </c>
      <c r="M686" s="24">
        <f>(HiPco_RawSpectra!N678-M$3*HiPco_RawSpectra!$B678)-M$4/$A686+M$5</f>
        <v>-4.7419747694464349E-4</v>
      </c>
      <c r="N686" s="24">
        <f>(HiPco_RawSpectra!O678-N$3*HiPco_RawSpectra!$B678)-N$4/$A686+N$5</f>
        <v>-6.281384584770934E-4</v>
      </c>
      <c r="O686" s="24">
        <f>(HiPco_RawSpectra!P678-O$3*HiPco_RawSpectra!$B678)-O$4/$A686+O$5</f>
        <v>-2.3486509125855703E-3</v>
      </c>
      <c r="P686" s="38">
        <f>(HiPco_RawSpectra!Q678-P$3*HiPco_RawSpectra!$B678)-P$4/$A686+P$5</f>
        <v>-7.6241948806329788E-3</v>
      </c>
    </row>
    <row r="687" spans="1:16" x14ac:dyDescent="0.25">
      <c r="A687" s="24">
        <f>HiPco_RawSpectra!A679</f>
        <v>1824</v>
      </c>
      <c r="B687" s="24">
        <f>(HiPco_RawSpectra!C679-B$3*HiPco_RawSpectra!$B679)-B$4/$A687+B$5</f>
        <v>9.7479102714034989E-3</v>
      </c>
      <c r="C687" s="24">
        <f>(HiPco_RawSpectra!D679-C$3*HiPco_RawSpectra!$B679)-C$4/$A687+C$5</f>
        <v>-4.1060292089062124E-3</v>
      </c>
      <c r="D687" s="24">
        <f>(HiPco_RawSpectra!E679-D$3*HiPco_RawSpectra!$B679)-D$4/$A687+D$5</f>
        <v>-4.6076166641131995E-3</v>
      </c>
      <c r="E687" s="24">
        <f>(HiPco_RawSpectra!F679-E$3*HiPco_RawSpectra!$B679)-E$4/$A687+E$5</f>
        <v>2.0878995007670032E-3</v>
      </c>
      <c r="F687" s="24">
        <f>(HiPco_RawSpectra!G679-F$3*HiPco_RawSpectra!$B679)-F$4/$A687+F$5</f>
        <v>7.9486842757857347E-4</v>
      </c>
      <c r="G687" s="38">
        <f>(HiPco_RawSpectra!H679-G$3*HiPco_RawSpectra!$B679)-G$4/$A687+G$5</f>
        <v>-5.4132360888099612E-3</v>
      </c>
      <c r="H687" s="24">
        <f>(HiPco_RawSpectra!I679-H$3*HiPco_RawSpectra!$B679)-H$4/$A687+H$5</f>
        <v>-4.3312828045309285E-3</v>
      </c>
      <c r="I687" s="24">
        <f>(HiPco_RawSpectra!J679-I$3*HiPco_RawSpectra!$B679)-I$4/$A687+I$5</f>
        <v>-1.3687732110792719E-3</v>
      </c>
      <c r="J687" s="24">
        <f>(HiPco_RawSpectra!K679-J$3*HiPco_RawSpectra!$B679)-J$4/$A687+J$5</f>
        <v>-2.6368912238593726E-3</v>
      </c>
      <c r="K687" s="24">
        <f>(HiPco_RawSpectra!L679-K$3*HiPco_RawSpectra!$B679)-K$4/$A687+K$5</f>
        <v>-1.9349296011999667E-3</v>
      </c>
      <c r="L687" s="24">
        <f>(HiPco_RawSpectra!M679-L$3*HiPco_RawSpectra!$B679)-L$4/$A687+L$5</f>
        <v>-2.9083713591088862E-3</v>
      </c>
      <c r="M687" s="24">
        <f>(HiPco_RawSpectra!N679-M$3*HiPco_RawSpectra!$B679)-M$4/$A687+M$5</f>
        <v>-5.1743639580984369E-4</v>
      </c>
      <c r="N687" s="24">
        <f>(HiPco_RawSpectra!O679-N$3*HiPco_RawSpectra!$B679)-N$4/$A687+N$5</f>
        <v>-7.3490409286098776E-4</v>
      </c>
      <c r="O687" s="24">
        <f>(HiPco_RawSpectra!P679-O$3*HiPco_RawSpectra!$B679)-O$4/$A687+O$5</f>
        <v>-2.1452976467849494E-3</v>
      </c>
      <c r="P687" s="38">
        <f>(HiPco_RawSpectra!Q679-P$3*HiPco_RawSpectra!$B679)-P$4/$A687+P$5</f>
        <v>-7.3133377881290738E-3</v>
      </c>
    </row>
    <row r="688" spans="1:16" x14ac:dyDescent="0.25">
      <c r="A688" s="24">
        <f>HiPco_RawSpectra!A680</f>
        <v>1823</v>
      </c>
      <c r="B688" s="24">
        <f>(HiPco_RawSpectra!C680-B$3*HiPco_RawSpectra!$B680)-B$4/$A688+B$5</f>
        <v>9.6674055596599057E-3</v>
      </c>
      <c r="C688" s="24">
        <f>(HiPco_RawSpectra!D680-C$3*HiPco_RawSpectra!$B680)-C$4/$A688+C$5</f>
        <v>-4.2591979393386513E-3</v>
      </c>
      <c r="D688" s="24">
        <f>(HiPco_RawSpectra!E680-D$3*HiPco_RawSpectra!$B680)-D$4/$A688+D$5</f>
        <v>-4.5504190533544554E-3</v>
      </c>
      <c r="E688" s="24">
        <f>(HiPco_RawSpectra!F680-E$3*HiPco_RawSpectra!$B680)-E$4/$A688+E$5</f>
        <v>2.1484403188987995E-3</v>
      </c>
      <c r="F688" s="24">
        <f>(HiPco_RawSpectra!G680-F$3*HiPco_RawSpectra!$B680)-F$4/$A688+F$5</f>
        <v>7.1419805490904485E-4</v>
      </c>
      <c r="G688" s="38">
        <f>(HiPco_RawSpectra!H680-G$3*HiPco_RawSpectra!$B680)-G$4/$A688+G$5</f>
        <v>-5.3478200297499418E-3</v>
      </c>
      <c r="H688" s="24">
        <f>(HiPco_RawSpectra!I680-H$3*HiPco_RawSpectra!$B680)-H$4/$A688+H$5</f>
        <v>-4.4280275336281549E-3</v>
      </c>
      <c r="I688" s="24">
        <f>(HiPco_RawSpectra!J680-I$3*HiPco_RawSpectra!$B680)-I$4/$A688+I$5</f>
        <v>-1.24463473460731E-3</v>
      </c>
      <c r="J688" s="24">
        <f>(HiPco_RawSpectra!K680-J$3*HiPco_RawSpectra!$B680)-J$4/$A688+J$5</f>
        <v>-2.8111099030679442E-3</v>
      </c>
      <c r="K688" s="24">
        <f>(HiPco_RawSpectra!L680-K$3*HiPco_RawSpectra!$B680)-K$4/$A688+K$5</f>
        <v>-1.8657387767963204E-3</v>
      </c>
      <c r="L688" s="24">
        <f>(HiPco_RawSpectra!M680-L$3*HiPco_RawSpectra!$B680)-L$4/$A688+L$5</f>
        <v>-2.9575438995660653E-3</v>
      </c>
      <c r="M688" s="24">
        <f>(HiPco_RawSpectra!N680-M$3*HiPco_RawSpectra!$B680)-M$4/$A688+M$5</f>
        <v>-6.1515471473413703E-4</v>
      </c>
      <c r="N688" s="24">
        <f>(HiPco_RawSpectra!O680-N$3*HiPco_RawSpectra!$B680)-N$4/$A688+N$5</f>
        <v>-7.3196739958100374E-4</v>
      </c>
      <c r="O688" s="24">
        <f>(HiPco_RawSpectra!P680-O$3*HiPco_RawSpectra!$B680)-O$4/$A688+O$5</f>
        <v>-2.2904799426894246E-3</v>
      </c>
      <c r="P688" s="38">
        <f>(HiPco_RawSpectra!Q680-P$3*HiPco_RawSpectra!$B680)-P$4/$A688+P$5</f>
        <v>-7.3509560159295984E-3</v>
      </c>
    </row>
    <row r="689" spans="1:16" x14ac:dyDescent="0.25">
      <c r="A689" s="24">
        <f>HiPco_RawSpectra!A681</f>
        <v>1822</v>
      </c>
      <c r="B689" s="24">
        <f>(HiPco_RawSpectra!C681-B$3*HiPco_RawSpectra!$B681)-B$4/$A689+B$5</f>
        <v>9.9338494091328229E-3</v>
      </c>
      <c r="C689" s="24">
        <f>(HiPco_RawSpectra!D681-C$3*HiPco_RawSpectra!$B681)-C$4/$A689+C$5</f>
        <v>-3.9477016690361126E-3</v>
      </c>
      <c r="D689" s="24">
        <f>(HiPco_RawSpectra!E681-D$3*HiPco_RawSpectra!$B681)-D$4/$A689+D$5</f>
        <v>-4.2364774251634789E-3</v>
      </c>
      <c r="E689" s="24">
        <f>(HiPco_RawSpectra!F681-E$3*HiPco_RawSpectra!$B681)-E$4/$A689+E$5</f>
        <v>2.1463336436037348E-3</v>
      </c>
      <c r="F689" s="24">
        <f>(HiPco_RawSpectra!G681-F$3*HiPco_RawSpectra!$B681)-F$4/$A689+F$5</f>
        <v>7.6812999398191998E-4</v>
      </c>
      <c r="G689" s="38">
        <f>(HiPco_RawSpectra!H681-G$3*HiPco_RawSpectra!$B681)-G$4/$A689+G$5</f>
        <v>-5.3472818311190301E-3</v>
      </c>
      <c r="H689" s="24">
        <f>(HiPco_RawSpectra!I681-H$3*HiPco_RawSpectra!$B681)-H$4/$A689+H$5</f>
        <v>-4.3225006034269247E-3</v>
      </c>
      <c r="I689" s="24">
        <f>(HiPco_RawSpectra!J681-I$3*HiPco_RawSpectra!$B681)-I$4/$A689+I$5</f>
        <v>-1.2789108054388934E-3</v>
      </c>
      <c r="J689" s="24">
        <f>(HiPco_RawSpectra!K681-J$3*HiPco_RawSpectra!$B681)-J$4/$A689+J$5</f>
        <v>-2.6141212558760864E-3</v>
      </c>
      <c r="K689" s="24">
        <f>(HiPco_RawSpectra!L681-K$3*HiPco_RawSpectra!$B681)-K$4/$A689+K$5</f>
        <v>-1.8179692154723683E-3</v>
      </c>
      <c r="L689" s="24">
        <f>(HiPco_RawSpectra!M681-L$3*HiPco_RawSpectra!$B681)-L$4/$A689+L$5</f>
        <v>-2.7177146184320842E-3</v>
      </c>
      <c r="M689" s="24">
        <f>(HiPco_RawSpectra!N681-M$3*HiPco_RawSpectra!$B681)-M$4/$A689+M$5</f>
        <v>-4.4607117452442977E-4</v>
      </c>
      <c r="N689" s="24">
        <f>(HiPco_RawSpectra!O681-N$3*HiPco_RawSpectra!$B681)-N$4/$A689+N$5</f>
        <v>-5.859724543874345E-4</v>
      </c>
      <c r="O689" s="24">
        <f>(HiPco_RawSpectra!P681-O$3*HiPco_RawSpectra!$B681)-O$4/$A689+O$5</f>
        <v>-2.1865189460427426E-3</v>
      </c>
      <c r="P689" s="38">
        <f>(HiPco_RawSpectra!Q681-P$3*HiPco_RawSpectra!$B681)-P$4/$A689+P$5</f>
        <v>-7.2409912672732699E-3</v>
      </c>
    </row>
    <row r="690" spans="1:16" x14ac:dyDescent="0.25">
      <c r="A690" s="24">
        <f>HiPco_RawSpectra!A682</f>
        <v>1821</v>
      </c>
      <c r="B690" s="24">
        <f>(HiPco_RawSpectra!C682-B$3*HiPco_RawSpectra!$B682)-B$4/$A690+B$5</f>
        <v>1.0121450279577168E-2</v>
      </c>
      <c r="C690" s="24">
        <f>(HiPco_RawSpectra!D682-C$3*HiPco_RawSpectra!$B682)-C$4/$A690+C$5</f>
        <v>-3.9561910393318168E-3</v>
      </c>
      <c r="D690" s="24">
        <f>(HiPco_RawSpectra!E682-D$3*HiPco_RawSpectra!$B682)-D$4/$A690+D$5</f>
        <v>-4.2866369923122245E-3</v>
      </c>
      <c r="E690" s="24">
        <f>(HiPco_RawSpectra!F682-E$3*HiPco_RawSpectra!$B682)-E$4/$A690+E$5</f>
        <v>2.3395381954692557E-3</v>
      </c>
      <c r="F690" s="24">
        <f>(HiPco_RawSpectra!G682-F$3*HiPco_RawSpectra!$B682)-F$4/$A690+F$5</f>
        <v>6.6475541554141633E-4</v>
      </c>
      <c r="G690" s="38">
        <f>(HiPco_RawSpectra!H682-G$3*HiPco_RawSpectra!$B682)-G$4/$A690+G$5</f>
        <v>-5.2544493836593209E-3</v>
      </c>
      <c r="H690" s="24">
        <f>(HiPco_RawSpectra!I682-H$3*HiPco_RawSpectra!$B682)-H$4/$A690+H$5</f>
        <v>-4.2784207490848946E-3</v>
      </c>
      <c r="I690" s="24">
        <f>(HiPco_RawSpectra!J682-I$3*HiPco_RawSpectra!$B682)-I$4/$A690+I$5</f>
        <v>-1.5025276532236137E-3</v>
      </c>
      <c r="J690" s="24">
        <f>(HiPco_RawSpectra!K682-J$3*HiPco_RawSpectra!$B682)-J$4/$A690+J$5</f>
        <v>-2.8409784654693012E-3</v>
      </c>
      <c r="K690" s="24">
        <f>(HiPco_RawSpectra!L682-K$3*HiPco_RawSpectra!$B682)-K$4/$A690+K$5</f>
        <v>-1.6815043957998967E-3</v>
      </c>
      <c r="L690" s="24">
        <f>(HiPco_RawSpectra!M682-L$3*HiPco_RawSpectra!$B682)-L$4/$A690+L$5</f>
        <v>-3.0103427065774741E-3</v>
      </c>
      <c r="M690" s="24">
        <f>(HiPco_RawSpectra!N682-M$3*HiPco_RawSpectra!$B682)-M$4/$A690+M$5</f>
        <v>-2.7894277605529112E-4</v>
      </c>
      <c r="N690" s="24">
        <f>(HiPco_RawSpectra!O682-N$3*HiPco_RawSpectra!$B682)-N$4/$A690+N$5</f>
        <v>-5.6899638310907788E-4</v>
      </c>
      <c r="O690" s="24">
        <f>(HiPco_RawSpectra!P682-O$3*HiPco_RawSpectra!$B682)-O$4/$A690+O$5</f>
        <v>-2.2751155926891559E-3</v>
      </c>
      <c r="P690" s="38">
        <f>(HiPco_RawSpectra!Q682-P$3*HiPco_RawSpectra!$B682)-P$4/$A690+P$5</f>
        <v>-7.290793405493776E-3</v>
      </c>
    </row>
    <row r="691" spans="1:16" x14ac:dyDescent="0.25">
      <c r="A691" s="24">
        <f>HiPco_RawSpectra!A683</f>
        <v>1820</v>
      </c>
      <c r="B691" s="24">
        <f>(HiPco_RawSpectra!C683-B$3*HiPco_RawSpectra!$B683)-B$4/$A691+B$5</f>
        <v>1.0400873900659351E-2</v>
      </c>
      <c r="C691" s="24">
        <f>(HiPco_RawSpectra!D683-C$3*HiPco_RawSpectra!$B683)-C$4/$A691+C$5</f>
        <v>-3.9467616316498262E-3</v>
      </c>
      <c r="D691" s="24">
        <f>(HiPco_RawSpectra!E683-D$3*HiPco_RawSpectra!$B683)-D$4/$A691+D$5</f>
        <v>-4.0911788576666287E-3</v>
      </c>
      <c r="E691" s="24">
        <f>(HiPco_RawSpectra!F683-E$3*HiPco_RawSpectra!$B683)-E$4/$A691+E$5</f>
        <v>2.1713581350181286E-3</v>
      </c>
      <c r="F691" s="24">
        <f>(HiPco_RawSpectra!G683-F$3*HiPco_RawSpectra!$B683)-F$4/$A691+F$5</f>
        <v>5.2179712026745621E-4</v>
      </c>
      <c r="G691" s="38">
        <f>(HiPco_RawSpectra!H683-G$3*HiPco_RawSpectra!$B683)-G$4/$A691+G$5</f>
        <v>-5.3208056784002228E-3</v>
      </c>
      <c r="H691" s="24">
        <f>(HiPco_RawSpectra!I683-H$3*HiPco_RawSpectra!$B683)-H$4/$A691+H$5</f>
        <v>-4.3650749258369956E-3</v>
      </c>
      <c r="I691" s="24">
        <f>(HiPco_RawSpectra!J683-I$3*HiPco_RawSpectra!$B683)-I$4/$A691+I$5</f>
        <v>-1.4679036676762329E-3</v>
      </c>
      <c r="J691" s="24">
        <f>(HiPco_RawSpectra!K683-J$3*HiPco_RawSpectra!$B683)-J$4/$A691+J$5</f>
        <v>-2.6994578151060284E-3</v>
      </c>
      <c r="K691" s="24">
        <f>(HiPco_RawSpectra!L683-K$3*HiPco_RawSpectra!$B683)-K$4/$A691+K$5</f>
        <v>-1.9234106164135005E-3</v>
      </c>
      <c r="L691" s="24">
        <f>(HiPco_RawSpectra!M683-L$3*HiPco_RawSpectra!$B683)-L$4/$A691+L$5</f>
        <v>-2.9946873349406106E-3</v>
      </c>
      <c r="M691" s="24">
        <f>(HiPco_RawSpectra!N683-M$3*HiPco_RawSpectra!$B683)-M$4/$A691+M$5</f>
        <v>-6.1278914026915727E-4</v>
      </c>
      <c r="N691" s="24">
        <f>(HiPco_RawSpectra!O683-N$3*HiPco_RawSpectra!$B683)-N$4/$A691+N$5</f>
        <v>-6.4608186165350523E-4</v>
      </c>
      <c r="O691" s="24">
        <f>(HiPco_RawSpectra!P683-O$3*HiPco_RawSpectra!$B683)-O$4/$A691+O$5</f>
        <v>-2.1601627985736518E-3</v>
      </c>
      <c r="P691" s="38">
        <f>(HiPco_RawSpectra!Q683-P$3*HiPco_RawSpectra!$B683)-P$4/$A691+P$5</f>
        <v>-7.112495784019986E-3</v>
      </c>
    </row>
    <row r="692" spans="1:16" x14ac:dyDescent="0.25">
      <c r="A692" s="24">
        <f>HiPco_RawSpectra!A684</f>
        <v>1819</v>
      </c>
      <c r="B692" s="24">
        <f>(HiPco_RawSpectra!C684-B$3*HiPco_RawSpectra!$B684)-B$4/$A692+B$5</f>
        <v>1.031626371195711E-2</v>
      </c>
      <c r="C692" s="24">
        <f>(HiPco_RawSpectra!D684-C$3*HiPco_RawSpectra!$B684)-C$4/$A692+C$5</f>
        <v>-4.081688517505306E-3</v>
      </c>
      <c r="D692" s="24">
        <f>(HiPco_RawSpectra!E684-D$3*HiPco_RawSpectra!$B684)-D$4/$A692+D$5</f>
        <v>-4.2706439341869224E-3</v>
      </c>
      <c r="E692" s="24">
        <f>(HiPco_RawSpectra!F684-E$3*HiPco_RawSpectra!$B684)-E$4/$A692+E$5</f>
        <v>2.2193726627083282E-3</v>
      </c>
      <c r="F692" s="24">
        <f>(HiPco_RawSpectra!G684-F$3*HiPco_RawSpectra!$B684)-F$4/$A692+F$5</f>
        <v>7.1396621877549025E-4</v>
      </c>
      <c r="G692" s="38">
        <f>(HiPco_RawSpectra!H684-G$3*HiPco_RawSpectra!$B684)-G$4/$A692+G$5</f>
        <v>-5.2600119666592754E-3</v>
      </c>
      <c r="H692" s="24">
        <f>(HiPco_RawSpectra!I684-H$3*HiPco_RawSpectra!$B684)-H$4/$A692+H$5</f>
        <v>-4.1396431289956442E-3</v>
      </c>
      <c r="I692" s="24">
        <f>(HiPco_RawSpectra!J684-I$3*HiPco_RawSpectra!$B684)-I$4/$A692+I$5</f>
        <v>-1.2978917485768518E-3</v>
      </c>
      <c r="J692" s="24">
        <f>(HiPco_RawSpectra!K684-J$3*HiPco_RawSpectra!$B684)-J$4/$A692+J$5</f>
        <v>-2.6670872081178531E-3</v>
      </c>
      <c r="K692" s="24">
        <f>(HiPco_RawSpectra!L684-K$3*HiPco_RawSpectra!$B684)-K$4/$A692+K$5</f>
        <v>-1.6058348160107455E-3</v>
      </c>
      <c r="L692" s="24">
        <f>(HiPco_RawSpectra!M684-L$3*HiPco_RawSpectra!$B684)-L$4/$A692+L$5</f>
        <v>-2.9328034845278995E-3</v>
      </c>
      <c r="M692" s="24">
        <f>(HiPco_RawSpectra!N684-M$3*HiPco_RawSpectra!$B684)-M$4/$A692+M$5</f>
        <v>-2.502626781765065E-4</v>
      </c>
      <c r="N692" s="24">
        <f>(HiPco_RawSpectra!O684-N$3*HiPco_RawSpectra!$B684)-N$4/$A692+N$5</f>
        <v>-2.6548030600721459E-4</v>
      </c>
      <c r="O692" s="24">
        <f>(HiPco_RawSpectra!P684-O$3*HiPco_RawSpectra!$B684)-O$4/$A692+O$5</f>
        <v>-2.2451912397422405E-3</v>
      </c>
      <c r="P692" s="38">
        <f>(HiPco_RawSpectra!Q684-P$3*HiPco_RawSpectra!$B684)-P$4/$A692+P$5</f>
        <v>-7.1216381763763732E-3</v>
      </c>
    </row>
    <row r="693" spans="1:16" x14ac:dyDescent="0.25">
      <c r="A693" s="24">
        <f>HiPco_RawSpectra!A685</f>
        <v>1818</v>
      </c>
      <c r="B693" s="24">
        <f>(HiPco_RawSpectra!C685-B$3*HiPco_RawSpectra!$B685)-B$4/$A693+B$5</f>
        <v>1.0538455542959308E-2</v>
      </c>
      <c r="C693" s="24">
        <f>(HiPco_RawSpectra!D685-C$3*HiPco_RawSpectra!$B685)-C$4/$A693+C$5</f>
        <v>-4.1428453185047218E-3</v>
      </c>
      <c r="D693" s="24">
        <f>(HiPco_RawSpectra!E685-D$3*HiPco_RawSpectra!$B685)-D$4/$A693+D$5</f>
        <v>-4.2523538349277688E-3</v>
      </c>
      <c r="E693" s="24">
        <f>(HiPco_RawSpectra!F685-E$3*HiPco_RawSpectra!$B685)-E$4/$A693+E$5</f>
        <v>2.3877553589328766E-3</v>
      </c>
      <c r="F693" s="24">
        <f>(HiPco_RawSpectra!G685-F$3*HiPco_RawSpectra!$B685)-F$4/$A693+F$5</f>
        <v>6.3950710161633393E-4</v>
      </c>
      <c r="G693" s="38">
        <f>(HiPco_RawSpectra!H685-G$3*HiPco_RawSpectra!$B685)-G$4/$A693+G$5</f>
        <v>-5.2723613700428745E-3</v>
      </c>
      <c r="H693" s="24">
        <f>(HiPco_RawSpectra!I685-H$3*HiPco_RawSpectra!$B685)-H$4/$A693+H$5</f>
        <v>-4.2936585039509405E-3</v>
      </c>
      <c r="I693" s="24">
        <f>(HiPco_RawSpectra!J685-I$3*HiPco_RawSpectra!$B685)-I$4/$A693+I$5</f>
        <v>-1.5207932157710806E-3</v>
      </c>
      <c r="J693" s="24">
        <f>(HiPco_RawSpectra!K685-J$3*HiPco_RawSpectra!$B685)-J$4/$A693+J$5</f>
        <v>-2.8216544579096389E-3</v>
      </c>
      <c r="K693" s="24">
        <f>(HiPco_RawSpectra!L685-K$3*HiPco_RawSpectra!$B685)-K$4/$A693+K$5</f>
        <v>-1.6832277233523076E-3</v>
      </c>
      <c r="L693" s="24">
        <f>(HiPco_RawSpectra!M685-L$3*HiPco_RawSpectra!$B685)-L$4/$A693+L$5</f>
        <v>-2.966530516413953E-3</v>
      </c>
      <c r="M693" s="24">
        <f>(HiPco_RawSpectra!N685-M$3*HiPco_RawSpectra!$B685)-M$4/$A693+M$5</f>
        <v>-3.6865027085601024E-4</v>
      </c>
      <c r="N693" s="24">
        <f>(HiPco_RawSpectra!O685-N$3*HiPco_RawSpectra!$B685)-N$4/$A693+N$5</f>
        <v>-6.168346422358896E-4</v>
      </c>
      <c r="O693" s="24">
        <f>(HiPco_RawSpectra!P685-O$3*HiPco_RawSpectra!$B685)-O$4/$A693+O$5</f>
        <v>-2.0439100123422413E-3</v>
      </c>
      <c r="P693" s="38">
        <f>(HiPco_RawSpectra!Q685-P$3*HiPco_RawSpectra!$B685)-P$4/$A693+P$5</f>
        <v>-7.0455988961830949E-3</v>
      </c>
    </row>
    <row r="694" spans="1:16" x14ac:dyDescent="0.25">
      <c r="A694" s="24">
        <f>HiPco_RawSpectra!A686</f>
        <v>1817</v>
      </c>
      <c r="B694" s="24">
        <f>(HiPco_RawSpectra!C686-B$3*HiPco_RawSpectra!$B686)-B$4/$A694+B$5</f>
        <v>1.0756083643065493E-2</v>
      </c>
      <c r="C694" s="24">
        <f>(HiPco_RawSpectra!D686-C$3*HiPco_RawSpectra!$B686)-C$4/$A694+C$5</f>
        <v>-4.063596646346191E-3</v>
      </c>
      <c r="D694" s="24">
        <f>(HiPco_RawSpectra!E686-D$3*HiPco_RawSpectra!$B686)-D$4/$A694+D$5</f>
        <v>-4.4168665230387384E-3</v>
      </c>
      <c r="E694" s="24">
        <f>(HiPco_RawSpectra!F686-E$3*HiPco_RawSpectra!$B686)-E$4/$A694+E$5</f>
        <v>2.2052940640195137E-3</v>
      </c>
      <c r="F694" s="24">
        <f>(HiPco_RawSpectra!G686-F$3*HiPco_RawSpectra!$B686)-F$4/$A694+F$5</f>
        <v>8.1779908927592749E-4</v>
      </c>
      <c r="G694" s="38">
        <f>(HiPco_RawSpectra!H686-G$3*HiPco_RawSpectra!$B686)-G$4/$A694+G$5</f>
        <v>-5.4869025704472746E-3</v>
      </c>
      <c r="H694" s="24">
        <f>(HiPco_RawSpectra!I686-H$3*HiPco_RawSpectra!$B686)-H$4/$A694+H$5</f>
        <v>-4.3062161661709102E-3</v>
      </c>
      <c r="I694" s="24">
        <f>(HiPco_RawSpectra!J686-I$3*HiPco_RawSpectra!$B686)-I$4/$A694+I$5</f>
        <v>-1.273340109170264E-3</v>
      </c>
      <c r="J694" s="24">
        <f>(HiPco_RawSpectra!K686-J$3*HiPco_RawSpectra!$B686)-J$4/$A694+J$5</f>
        <v>-2.6579381579598781E-3</v>
      </c>
      <c r="K694" s="24">
        <f>(HiPco_RawSpectra!L686-K$3*HiPco_RawSpectra!$B686)-K$4/$A694+K$5</f>
        <v>-1.7109012772622244E-3</v>
      </c>
      <c r="L694" s="24">
        <f>(HiPco_RawSpectra!M686-L$3*HiPco_RawSpectra!$B686)-L$4/$A694+L$5</f>
        <v>-2.8691096117418233E-3</v>
      </c>
      <c r="M694" s="24">
        <f>(HiPco_RawSpectra!N686-M$3*HiPco_RawSpectra!$B686)-M$4/$A694+M$5</f>
        <v>-4.0390759945482194E-4</v>
      </c>
      <c r="N694" s="24">
        <f>(HiPco_RawSpectra!O686-N$3*HiPco_RawSpectra!$B686)-N$4/$A694+N$5</f>
        <v>-5.7483753648463962E-4</v>
      </c>
      <c r="O694" s="24">
        <f>(HiPco_RawSpectra!P686-O$3*HiPco_RawSpectra!$B686)-O$4/$A694+O$5</f>
        <v>-2.1538485426226064E-3</v>
      </c>
      <c r="P694" s="38">
        <f>(HiPco_RawSpectra!Q686-P$3*HiPco_RawSpectra!$B686)-P$4/$A694+P$5</f>
        <v>-6.9999783371563571E-3</v>
      </c>
    </row>
    <row r="695" spans="1:16" x14ac:dyDescent="0.25">
      <c r="A695" s="24">
        <f>HiPco_RawSpectra!A687</f>
        <v>1816</v>
      </c>
      <c r="B695" s="24">
        <f>(HiPco_RawSpectra!C687-B$3*HiPco_RawSpectra!$B687)-B$4/$A695+B$5</f>
        <v>1.0790551791585914E-2</v>
      </c>
      <c r="C695" s="24">
        <f>(HiPco_RawSpectra!D687-C$3*HiPco_RawSpectra!$B687)-C$4/$A695+C$5</f>
        <v>-4.1232861828196417E-3</v>
      </c>
      <c r="D695" s="24">
        <f>(HiPco_RawSpectra!E687-D$3*HiPco_RawSpectra!$B687)-D$4/$A695+D$5</f>
        <v>-4.3107411317643658E-3</v>
      </c>
      <c r="E695" s="24">
        <f>(HiPco_RawSpectra!F687-E$3*HiPco_RawSpectra!$B687)-E$4/$A695+E$5</f>
        <v>2.2827504582306948E-3</v>
      </c>
      <c r="F695" s="24">
        <f>(HiPco_RawSpectra!G687-F$3*HiPco_RawSpectra!$B687)-F$4/$A695+F$5</f>
        <v>9.4486299217522813E-4</v>
      </c>
      <c r="G695" s="38">
        <f>(HiPco_RawSpectra!H687-G$3*HiPco_RawSpectra!$B687)-G$4/$A695+G$5</f>
        <v>-5.283910160059177E-3</v>
      </c>
      <c r="H695" s="24">
        <f>(HiPco_RawSpectra!I687-H$3*HiPco_RawSpectra!$B687)-H$4/$A695+H$5</f>
        <v>-4.3346647412016975E-3</v>
      </c>
      <c r="I695" s="24">
        <f>(HiPco_RawSpectra!J687-I$3*HiPco_RawSpectra!$B687)-I$4/$A695+I$5</f>
        <v>-1.1976625187516024E-3</v>
      </c>
      <c r="J695" s="24">
        <f>(HiPco_RawSpectra!K687-J$3*HiPco_RawSpectra!$B687)-J$4/$A695+J$5</f>
        <v>-2.725528341820745E-3</v>
      </c>
      <c r="K695" s="24">
        <f>(HiPco_RawSpectra!L687-K$3*HiPco_RawSpectra!$B687)-K$4/$A695+K$5</f>
        <v>-1.8473217566279815E-3</v>
      </c>
      <c r="L695" s="24">
        <f>(HiPco_RawSpectra!M687-L$3*HiPco_RawSpectra!$B687)-L$4/$A695+L$5</f>
        <v>-2.8414046017231401E-3</v>
      </c>
      <c r="M695" s="24">
        <f>(HiPco_RawSpectra!N687-M$3*HiPco_RawSpectra!$B687)-M$4/$A695+M$5</f>
        <v>-3.4177894518865135E-4</v>
      </c>
      <c r="N695" s="24">
        <f>(HiPco_RawSpectra!O687-N$3*HiPco_RawSpectra!$B687)-N$4/$A695+N$5</f>
        <v>-4.1144002497815399E-4</v>
      </c>
      <c r="O695" s="24">
        <f>(HiPco_RawSpectra!P687-O$3*HiPco_RawSpectra!$B687)-O$4/$A695+O$5</f>
        <v>-1.935663616934119E-3</v>
      </c>
      <c r="P695" s="38">
        <f>(HiPco_RawSpectra!Q687-P$3*HiPco_RawSpectra!$B687)-P$4/$A695+P$5</f>
        <v>-6.751868303108673E-3</v>
      </c>
    </row>
    <row r="696" spans="1:16" x14ac:dyDescent="0.25">
      <c r="A696" s="24">
        <f>HiPco_RawSpectra!A688</f>
        <v>1815</v>
      </c>
      <c r="B696" s="24">
        <f>(HiPco_RawSpectra!C688-B$3*HiPco_RawSpectra!$B688)-B$4/$A696+B$5</f>
        <v>1.103650371774104E-2</v>
      </c>
      <c r="C696" s="24">
        <f>(HiPco_RawSpectra!D688-C$3*HiPco_RawSpectra!$B688)-C$4/$A696+C$5</f>
        <v>-4.118378839807129E-3</v>
      </c>
      <c r="D696" s="24">
        <f>(HiPco_RawSpectra!E688-D$3*HiPco_RawSpectra!$B688)-D$4/$A696+D$5</f>
        <v>-4.2586412244445355E-3</v>
      </c>
      <c r="E696" s="24">
        <f>(HiPco_RawSpectra!F688-E$3*HiPco_RawSpectra!$B688)-E$4/$A696+E$5</f>
        <v>2.1577177317633148E-3</v>
      </c>
      <c r="F696" s="24">
        <f>(HiPco_RawSpectra!G688-F$3*HiPco_RawSpectra!$B688)-F$4/$A696+F$5</f>
        <v>8.0474829067000249E-4</v>
      </c>
      <c r="G696" s="38">
        <f>(HiPco_RawSpectra!H688-G$3*HiPco_RawSpectra!$B688)-G$4/$A696+G$5</f>
        <v>-5.3108923913566253E-3</v>
      </c>
      <c r="H696" s="24">
        <f>(HiPco_RawSpectra!I688-H$3*HiPco_RawSpectra!$B688)-H$4/$A696+H$5</f>
        <v>-4.2890263446677766E-3</v>
      </c>
      <c r="I696" s="24">
        <f>(HiPco_RawSpectra!J688-I$3*HiPco_RawSpectra!$B688)-I$4/$A696+I$5</f>
        <v>-1.1976371645583748E-3</v>
      </c>
      <c r="J696" s="24">
        <f>(HiPco_RawSpectra!K688-J$3*HiPco_RawSpectra!$B688)-J$4/$A696+J$5</f>
        <v>-2.5933762931183869E-3</v>
      </c>
      <c r="K696" s="24">
        <f>(HiPco_RawSpectra!L688-K$3*HiPco_RawSpectra!$B688)-K$4/$A696+K$5</f>
        <v>-1.8235247804007648E-3</v>
      </c>
      <c r="L696" s="24">
        <f>(HiPco_RawSpectra!M688-L$3*HiPco_RawSpectra!$B688)-L$4/$A696+L$5</f>
        <v>-2.8747249576383227E-3</v>
      </c>
      <c r="M696" s="24">
        <f>(HiPco_RawSpectra!N688-M$3*HiPco_RawSpectra!$B688)-M$4/$A696+M$5</f>
        <v>-2.0596886934203754E-4</v>
      </c>
      <c r="N696" s="24">
        <f>(HiPco_RawSpectra!O688-N$3*HiPco_RawSpectra!$B688)-N$4/$A696+N$5</f>
        <v>-5.347253240209765E-4</v>
      </c>
      <c r="O696" s="24">
        <f>(HiPco_RawSpectra!P688-O$3*HiPco_RawSpectra!$B688)-O$4/$A696+O$5</f>
        <v>-1.9645975817297254E-3</v>
      </c>
      <c r="P696" s="38">
        <f>(HiPco_RawSpectra!Q688-P$3*HiPco_RawSpectra!$B688)-P$4/$A696+P$5</f>
        <v>-6.6928262079490822E-3</v>
      </c>
    </row>
    <row r="697" spans="1:16" x14ac:dyDescent="0.25">
      <c r="A697" s="24">
        <f>HiPco_RawSpectra!A689</f>
        <v>1814</v>
      </c>
      <c r="B697" s="24">
        <f>(HiPco_RawSpectra!C689-B$3*HiPco_RawSpectra!$B689)-B$4/$A697+B$5</f>
        <v>1.1205773060661516E-2</v>
      </c>
      <c r="C697" s="24">
        <f>(HiPco_RawSpectra!D689-C$3*HiPco_RawSpectra!$B689)-C$4/$A697+C$5</f>
        <v>-4.1011641992830111E-3</v>
      </c>
      <c r="D697" s="24">
        <f>(HiPco_RawSpectra!E689-D$3*HiPco_RawSpectra!$B689)-D$4/$A697+D$5</f>
        <v>-4.1549964745146188E-3</v>
      </c>
      <c r="E697" s="24">
        <f>(HiPco_RawSpectra!F689-E$3*HiPco_RawSpectra!$B689)-E$4/$A697+E$5</f>
        <v>2.2210709947485686E-3</v>
      </c>
      <c r="F697" s="24">
        <f>(HiPco_RawSpectra!G689-F$3*HiPco_RawSpectra!$B689)-F$4/$A697+F$5</f>
        <v>8.0386833505067005E-4</v>
      </c>
      <c r="G697" s="38">
        <f>(HiPco_RawSpectra!H689-G$3*HiPco_RawSpectra!$B689)-G$4/$A697+G$5</f>
        <v>-5.2274938271097138E-3</v>
      </c>
      <c r="H697" s="24">
        <f>(HiPco_RawSpectra!I689-H$3*HiPco_RawSpectra!$B689)-H$4/$A697+H$5</f>
        <v>-4.1857273122721892E-3</v>
      </c>
      <c r="I697" s="24">
        <f>(HiPco_RawSpectra!J689-I$3*HiPco_RawSpectra!$B689)-I$4/$A697+I$5</f>
        <v>-1.1962457767001051E-3</v>
      </c>
      <c r="J697" s="24">
        <f>(HiPco_RawSpectra!K689-J$3*HiPco_RawSpectra!$B689)-J$4/$A697+J$5</f>
        <v>-2.6144399155530549E-3</v>
      </c>
      <c r="K697" s="24">
        <f>(HiPco_RawSpectra!L689-K$3*HiPco_RawSpectra!$B689)-K$4/$A697+K$5</f>
        <v>-1.845628767595562E-3</v>
      </c>
      <c r="L697" s="24">
        <f>(HiPco_RawSpectra!M689-L$3*HiPco_RawSpectra!$B689)-L$4/$A697+L$5</f>
        <v>-2.8503283408367621E-3</v>
      </c>
      <c r="M697" s="24">
        <f>(HiPco_RawSpectra!N689-M$3*HiPco_RawSpectra!$B689)-M$4/$A697+M$5</f>
        <v>-2.7942603326845065E-4</v>
      </c>
      <c r="N697" s="24">
        <f>(HiPco_RawSpectra!O689-N$3*HiPco_RawSpectra!$B689)-N$4/$A697+N$5</f>
        <v>-3.08498069997689E-4</v>
      </c>
      <c r="O697" s="24">
        <f>(HiPco_RawSpectra!P689-O$3*HiPco_RawSpectra!$B689)-O$4/$A697+O$5</f>
        <v>-2.0116454535647824E-3</v>
      </c>
      <c r="P697" s="38">
        <f>(HiPco_RawSpectra!Q689-P$3*HiPco_RawSpectra!$B689)-P$4/$A697+P$5</f>
        <v>-6.6815093556834796E-3</v>
      </c>
    </row>
    <row r="698" spans="1:16" x14ac:dyDescent="0.25">
      <c r="A698" s="24">
        <f>HiPco_RawSpectra!A690</f>
        <v>1813</v>
      </c>
      <c r="B698" s="24">
        <f>(HiPco_RawSpectra!C690-B$3*HiPco_RawSpectra!$B690)-B$4/$A698+B$5</f>
        <v>1.128129410938775E-2</v>
      </c>
      <c r="C698" s="24">
        <f>(HiPco_RawSpectra!D690-C$3*HiPco_RawSpectra!$B690)-C$4/$A698+C$5</f>
        <v>-4.0586877833143041E-3</v>
      </c>
      <c r="D698" s="24">
        <f>(HiPco_RawSpectra!E690-D$3*HiPco_RawSpectra!$B690)-D$4/$A698+D$5</f>
        <v>-4.1002115955059175E-3</v>
      </c>
      <c r="E698" s="24">
        <f>(HiPco_RawSpectra!F690-E$3*HiPco_RawSpectra!$B690)-E$4/$A698+E$5</f>
        <v>2.3000669872517369E-3</v>
      </c>
      <c r="F698" s="24">
        <f>(HiPco_RawSpectra!G690-F$3*HiPco_RawSpectra!$B690)-F$4/$A698+F$5</f>
        <v>8.9262514554207207E-4</v>
      </c>
      <c r="G698" s="38">
        <f>(HiPco_RawSpectra!H690-G$3*HiPco_RawSpectra!$B690)-G$4/$A698+G$5</f>
        <v>-5.4300864203815497E-3</v>
      </c>
      <c r="H698" s="24">
        <f>(HiPco_RawSpectra!I690-H$3*HiPco_RawSpectra!$B690)-H$4/$A698+H$5</f>
        <v>-4.260779299796744E-3</v>
      </c>
      <c r="I698" s="24">
        <f>(HiPco_RawSpectra!J690-I$3*HiPco_RawSpectra!$B690)-I$4/$A698+I$5</f>
        <v>-1.0648796453527442E-3</v>
      </c>
      <c r="J698" s="24">
        <f>(HiPco_RawSpectra!K690-J$3*HiPco_RawSpectra!$B690)-J$4/$A698+J$5</f>
        <v>-2.5384239828993935E-3</v>
      </c>
      <c r="K698" s="24">
        <f>(HiPco_RawSpectra!L690-K$3*HiPco_RawSpectra!$B690)-K$4/$A698+K$5</f>
        <v>-1.6454635572914003E-3</v>
      </c>
      <c r="L698" s="24">
        <f>(HiPco_RawSpectra!M690-L$3*HiPco_RawSpectra!$B690)-L$4/$A698+L$5</f>
        <v>-2.8206278727370255E-3</v>
      </c>
      <c r="M698" s="24">
        <f>(HiPco_RawSpectra!N690-M$3*HiPco_RawSpectra!$B690)-M$4/$A698+M$5</f>
        <v>-2.2486186839060316E-4</v>
      </c>
      <c r="N698" s="24">
        <f>(HiPco_RawSpectra!O690-N$3*HiPco_RawSpectra!$B690)-N$4/$A698+N$5</f>
        <v>-3.4897629937316599E-4</v>
      </c>
      <c r="O698" s="24">
        <f>(HiPco_RawSpectra!P690-O$3*HiPco_RawSpectra!$B690)-O$4/$A698+O$5</f>
        <v>-1.9130149490974024E-3</v>
      </c>
      <c r="P698" s="38">
        <f>(HiPco_RawSpectra!Q690-P$3*HiPco_RawSpectra!$B690)-P$4/$A698+P$5</f>
        <v>-6.5757446504148154E-3</v>
      </c>
    </row>
    <row r="699" spans="1:16" x14ac:dyDescent="0.25">
      <c r="A699" s="24">
        <f>HiPco_RawSpectra!A691</f>
        <v>1812</v>
      </c>
      <c r="B699" s="24">
        <f>(HiPco_RawSpectra!C691-B$3*HiPco_RawSpectra!$B691)-B$4/$A699+B$5</f>
        <v>1.1683515192869757E-2</v>
      </c>
      <c r="C699" s="24">
        <f>(HiPco_RawSpectra!D691-C$3*HiPco_RawSpectra!$B691)-C$4/$A699+C$5</f>
        <v>-4.0185379240608478E-3</v>
      </c>
      <c r="D699" s="24">
        <f>(HiPco_RawSpectra!E691-D$3*HiPco_RawSpectra!$B691)-D$4/$A699+D$5</f>
        <v>-4.0022432210457494E-3</v>
      </c>
      <c r="E699" s="24">
        <f>(HiPco_RawSpectra!F691-E$3*HiPco_RawSpectra!$B691)-E$4/$A699+E$5</f>
        <v>2.3672721392720229E-3</v>
      </c>
      <c r="F699" s="24">
        <f>(HiPco_RawSpectra!G691-F$3*HiPco_RawSpectra!$B691)-F$4/$A699+F$5</f>
        <v>8.4197070230333749E-4</v>
      </c>
      <c r="G699" s="38">
        <f>(HiPco_RawSpectra!H691-G$3*HiPco_RawSpectra!$B691)-G$4/$A699+G$5</f>
        <v>-5.469686174528976E-3</v>
      </c>
      <c r="H699" s="24">
        <f>(HiPco_RawSpectra!I691-H$3*HiPco_RawSpectra!$B691)-H$4/$A699+H$5</f>
        <v>-4.1981355331022156E-3</v>
      </c>
      <c r="I699" s="24">
        <f>(HiPco_RawSpectra!J691-I$3*HiPco_RawSpectra!$B691)-I$4/$A699+I$5</f>
        <v>-1.134020620758867E-3</v>
      </c>
      <c r="J699" s="24">
        <f>(HiPco_RawSpectra!K691-J$3*HiPco_RawSpectra!$B691)-J$4/$A699+J$5</f>
        <v>-2.5831978190066097E-3</v>
      </c>
      <c r="K699" s="24">
        <f>(HiPco_RawSpectra!L691-K$3*HiPco_RawSpectra!$B691)-K$4/$A699+K$5</f>
        <v>-1.6601610286314898E-3</v>
      </c>
      <c r="L699" s="24">
        <f>(HiPco_RawSpectra!M691-L$3*HiPco_RawSpectra!$B691)-L$4/$A699+L$5</f>
        <v>-2.8050837548270042E-3</v>
      </c>
      <c r="M699" s="24">
        <f>(HiPco_RawSpectra!N691-M$3*HiPco_RawSpectra!$B691)-M$4/$A699+M$5</f>
        <v>-2.2500386620050942E-4</v>
      </c>
      <c r="N699" s="24">
        <f>(HiPco_RawSpectra!O691-N$3*HiPco_RawSpectra!$B691)-N$4/$A699+N$5</f>
        <v>-2.4208180869275675E-4</v>
      </c>
      <c r="O699" s="24">
        <f>(HiPco_RawSpectra!P691-O$3*HiPco_RawSpectra!$B691)-O$4/$A699+O$5</f>
        <v>-1.8707274050886666E-3</v>
      </c>
      <c r="P699" s="38">
        <f>(HiPco_RawSpectra!Q691-P$3*HiPco_RawSpectra!$B691)-P$4/$A699+P$5</f>
        <v>-6.5024739863434339E-3</v>
      </c>
    </row>
    <row r="700" spans="1:16" x14ac:dyDescent="0.25">
      <c r="A700" s="24">
        <f>HiPco_RawSpectra!A692</f>
        <v>1811</v>
      </c>
      <c r="B700" s="24">
        <f>(HiPco_RawSpectra!C692-B$3*HiPco_RawSpectra!$B692)-B$4/$A700+B$5</f>
        <v>1.1894377659966853E-2</v>
      </c>
      <c r="C700" s="24">
        <f>(HiPco_RawSpectra!D692-C$3*HiPco_RawSpectra!$B692)-C$4/$A700+C$5</f>
        <v>-4.0073301937756586E-3</v>
      </c>
      <c r="D700" s="24">
        <f>(HiPco_RawSpectra!E692-D$3*HiPco_RawSpectra!$B692)-D$4/$A700+D$5</f>
        <v>-3.9890542948578895E-3</v>
      </c>
      <c r="E700" s="24">
        <f>(HiPco_RawSpectra!F692-E$3*HiPco_RawSpectra!$B692)-E$4/$A700+E$5</f>
        <v>2.2526862307423335E-3</v>
      </c>
      <c r="F700" s="24">
        <f>(HiPco_RawSpectra!G692-F$3*HiPco_RawSpectra!$B692)-F$4/$A700+F$5</f>
        <v>8.467413154276608E-4</v>
      </c>
      <c r="G700" s="38">
        <f>(HiPco_RawSpectra!H692-G$3*HiPco_RawSpectra!$B692)-G$4/$A700+G$5</f>
        <v>-5.408088693203375E-3</v>
      </c>
      <c r="H700" s="24">
        <f>(HiPco_RawSpectra!I692-H$3*HiPco_RawSpectra!$B692)-H$4/$A700+H$5</f>
        <v>-4.1956636281286399E-3</v>
      </c>
      <c r="I700" s="24">
        <f>(HiPco_RawSpectra!J692-I$3*HiPco_RawSpectra!$B692)-I$4/$A700+I$5</f>
        <v>-1.1966814132278385E-3</v>
      </c>
      <c r="J700" s="24">
        <f>(HiPco_RawSpectra!K692-J$3*HiPco_RawSpectra!$B692)-J$4/$A700+J$5</f>
        <v>-2.4851065177986503E-3</v>
      </c>
      <c r="K700" s="24">
        <f>(HiPco_RawSpectra!L692-K$3*HiPco_RawSpectra!$B692)-K$4/$A700+K$5</f>
        <v>-1.6677198808234296E-3</v>
      </c>
      <c r="L700" s="24">
        <f>(HiPco_RawSpectra!M692-L$3*HiPco_RawSpectra!$B692)-L$4/$A700+L$5</f>
        <v>-2.8083895286642019E-3</v>
      </c>
      <c r="M700" s="24">
        <f>(HiPco_RawSpectra!N692-M$3*HiPco_RawSpectra!$B692)-M$4/$A700+M$5</f>
        <v>-2.9208906825980725E-4</v>
      </c>
      <c r="N700" s="24">
        <f>(HiPco_RawSpectra!O692-N$3*HiPco_RawSpectra!$B692)-N$4/$A700+N$5</f>
        <v>-2.349520645825616E-4</v>
      </c>
      <c r="O700" s="24">
        <f>(HiPco_RawSpectra!P692-O$3*HiPco_RawSpectra!$B692)-O$4/$A700+O$5</f>
        <v>-1.9788194984029575E-3</v>
      </c>
      <c r="P700" s="38">
        <f>(HiPco_RawSpectra!Q692-P$3*HiPco_RawSpectra!$B692)-P$4/$A700+P$5</f>
        <v>-6.5671171077672733E-3</v>
      </c>
    </row>
    <row r="701" spans="1:16" x14ac:dyDescent="0.25">
      <c r="A701" s="24">
        <f>HiPco_RawSpectra!A693</f>
        <v>1810</v>
      </c>
      <c r="B701" s="24">
        <f>(HiPco_RawSpectra!C693-B$3*HiPco_RawSpectra!$B693)-B$4/$A701+B$5</f>
        <v>1.2081672269447511E-2</v>
      </c>
      <c r="C701" s="24">
        <f>(HiPco_RawSpectra!D693-C$3*HiPco_RawSpectra!$B693)-C$4/$A701+C$5</f>
        <v>-4.1061232348050571E-3</v>
      </c>
      <c r="D701" s="24">
        <f>(HiPco_RawSpectra!E693-D$3*HiPco_RawSpectra!$B693)-D$4/$A701+D$5</f>
        <v>-3.8753228407626015E-3</v>
      </c>
      <c r="E701" s="24">
        <f>(HiPco_RawSpectra!F693-E$3*HiPco_RawSpectra!$B693)-E$4/$A701+E$5</f>
        <v>2.3128754015292203E-3</v>
      </c>
      <c r="F701" s="24">
        <f>(HiPco_RawSpectra!G693-F$3*HiPco_RawSpectra!$B693)-F$4/$A701+F$5</f>
        <v>8.569957249421954E-4</v>
      </c>
      <c r="G701" s="38">
        <f>(HiPco_RawSpectra!H693-G$3*HiPco_RawSpectra!$B693)-G$4/$A701+G$5</f>
        <v>-5.2961592203514124E-3</v>
      </c>
      <c r="H701" s="24">
        <f>(HiPco_RawSpectra!I693-H$3*HiPco_RawSpectra!$B693)-H$4/$A701+H$5</f>
        <v>-4.2380005208954071E-3</v>
      </c>
      <c r="I701" s="24">
        <f>(HiPco_RawSpectra!J693-I$3*HiPco_RawSpectra!$B693)-I$4/$A701+I$5</f>
        <v>-1.1289160631359966E-3</v>
      </c>
      <c r="J701" s="24">
        <f>(HiPco_RawSpectra!K693-J$3*HiPco_RawSpectra!$B693)-J$4/$A701+J$5</f>
        <v>-2.5108175732744317E-3</v>
      </c>
      <c r="K701" s="24">
        <f>(HiPco_RawSpectra!L693-K$3*HiPco_RawSpectra!$B693)-K$4/$A701+K$5</f>
        <v>-1.6788596631393295E-3</v>
      </c>
      <c r="L701" s="24">
        <f>(HiPco_RawSpectra!M693-L$3*HiPco_RawSpectra!$B693)-L$4/$A701+L$5</f>
        <v>-2.7442823958757994E-3</v>
      </c>
      <c r="M701" s="24">
        <f>(HiPco_RawSpectra!N693-M$3*HiPco_RawSpectra!$B693)-M$4/$A701+M$5</f>
        <v>-2.013185861998246E-4</v>
      </c>
      <c r="N701" s="24">
        <f>(HiPco_RawSpectra!O693-N$3*HiPco_RawSpectra!$B693)-N$4/$A701+N$5</f>
        <v>-1.8731317374958562E-4</v>
      </c>
      <c r="O701" s="24">
        <f>(HiPco_RawSpectra!P693-O$3*HiPco_RawSpectra!$B693)-O$4/$A701+O$5</f>
        <v>-1.802121476008188E-3</v>
      </c>
      <c r="P701" s="38">
        <f>(HiPco_RawSpectra!Q693-P$3*HiPco_RawSpectra!$B693)-P$4/$A701+P$5</f>
        <v>-6.4045248490822038E-3</v>
      </c>
    </row>
    <row r="702" spans="1:16" x14ac:dyDescent="0.25">
      <c r="A702" s="24">
        <f>HiPco_RawSpectra!A694</f>
        <v>1809</v>
      </c>
      <c r="B702" s="24">
        <f>(HiPco_RawSpectra!C694-B$3*HiPco_RawSpectra!$B694)-B$4/$A702+B$5</f>
        <v>1.2382047959988939E-2</v>
      </c>
      <c r="C702" s="24">
        <f>(HiPco_RawSpectra!D694-C$3*HiPco_RawSpectra!$B694)-C$4/$A702+C$5</f>
        <v>-3.9381801195890569E-3</v>
      </c>
      <c r="D702" s="24">
        <f>(HiPco_RawSpectra!E694-D$3*HiPco_RawSpectra!$B694)-D$4/$A702+D$5</f>
        <v>-3.7787566026771828E-3</v>
      </c>
      <c r="E702" s="24">
        <f>(HiPco_RawSpectra!F694-E$3*HiPco_RawSpectra!$B694)-E$4/$A702+E$5</f>
        <v>2.2420562814324859E-3</v>
      </c>
      <c r="F702" s="24">
        <f>(HiPco_RawSpectra!G694-F$3*HiPco_RawSpectra!$B694)-F$4/$A702+F$5</f>
        <v>9.6156009080774997E-4</v>
      </c>
      <c r="G702" s="38">
        <f>(HiPco_RawSpectra!H694-G$3*HiPco_RawSpectra!$B694)-G$4/$A702+G$5</f>
        <v>-5.3647391702160568E-3</v>
      </c>
      <c r="H702" s="24">
        <f>(HiPco_RawSpectra!I694-H$3*HiPco_RawSpectra!$B694)-H$4/$A702+H$5</f>
        <v>-4.2527840975016187E-3</v>
      </c>
      <c r="I702" s="24">
        <f>(HiPco_RawSpectra!J694-I$3*HiPco_RawSpectra!$B694)-I$4/$A702+I$5</f>
        <v>-1.0036388609268618E-3</v>
      </c>
      <c r="J702" s="24">
        <f>(HiPco_RawSpectra!K694-J$3*HiPco_RawSpectra!$B694)-J$4/$A702+J$5</f>
        <v>-2.4021104195080713E-3</v>
      </c>
      <c r="K702" s="24">
        <f>(HiPco_RawSpectra!L694-K$3*HiPco_RawSpectra!$B694)-K$4/$A702+K$5</f>
        <v>-1.8021003449160584E-3</v>
      </c>
      <c r="L702" s="24">
        <f>(HiPco_RawSpectra!M694-L$3*HiPco_RawSpectra!$B694)-L$4/$A702+L$5</f>
        <v>-2.7198781281589416E-3</v>
      </c>
      <c r="M702" s="24">
        <f>(HiPco_RawSpectra!N694-M$3*HiPco_RawSpectra!$B694)-M$4/$A702+M$5</f>
        <v>-2.7090533172187837E-4</v>
      </c>
      <c r="N702" s="24">
        <f>(HiPco_RawSpectra!O694-N$3*HiPco_RawSpectra!$B694)-N$4/$A702+N$5</f>
        <v>-3.2514669298202778E-4</v>
      </c>
      <c r="O702" s="24">
        <f>(HiPco_RawSpectra!P694-O$3*HiPco_RawSpectra!$B694)-O$4/$A702+O$5</f>
        <v>-1.6580058649761711E-3</v>
      </c>
      <c r="P702" s="38">
        <f>(HiPco_RawSpectra!Q694-P$3*HiPco_RawSpectra!$B694)-P$4/$A702+P$5</f>
        <v>-6.306781454782211E-3</v>
      </c>
    </row>
    <row r="703" spans="1:16" x14ac:dyDescent="0.25">
      <c r="A703" s="24">
        <f>HiPco_RawSpectra!A695</f>
        <v>1808</v>
      </c>
      <c r="B703" s="24">
        <f>(HiPco_RawSpectra!C695-B$3*HiPco_RawSpectra!$B695)-B$4/$A703+B$5</f>
        <v>1.2523951150176998E-2</v>
      </c>
      <c r="C703" s="24">
        <f>(HiPco_RawSpectra!D695-C$3*HiPco_RawSpectra!$B695)-C$4/$A703+C$5</f>
        <v>-3.9539964206615243E-3</v>
      </c>
      <c r="D703" s="24">
        <f>(HiPco_RawSpectra!E695-D$3*HiPco_RawSpectra!$B695)-D$4/$A703+D$5</f>
        <v>-3.7500287046159956E-3</v>
      </c>
      <c r="E703" s="24">
        <f>(HiPco_RawSpectra!F695-E$3*HiPco_RawSpectra!$B695)-E$4/$A703+E$5</f>
        <v>2.4354630801852097E-3</v>
      </c>
      <c r="F703" s="24">
        <f>(HiPco_RawSpectra!G695-F$3*HiPco_RawSpectra!$B695)-F$4/$A703+F$5</f>
        <v>7.9989554291874264E-4</v>
      </c>
      <c r="G703" s="38">
        <f>(HiPco_RawSpectra!H695-G$3*HiPco_RawSpectra!$B695)-G$4/$A703+G$5</f>
        <v>-5.4209053173371463E-3</v>
      </c>
      <c r="H703" s="24">
        <f>(HiPco_RawSpectra!I695-H$3*HiPco_RawSpectra!$B695)-H$4/$A703+H$5</f>
        <v>-4.2378889241261927E-3</v>
      </c>
      <c r="I703" s="24">
        <f>(HiPco_RawSpectra!J695-I$3*HiPco_RawSpectra!$B695)-I$4/$A703+I$5</f>
        <v>-9.911022271113022E-4</v>
      </c>
      <c r="J703" s="24">
        <f>(HiPco_RawSpectra!K695-J$3*HiPco_RawSpectra!$B695)-J$4/$A703+J$5</f>
        <v>-2.436334600649041E-3</v>
      </c>
      <c r="K703" s="24">
        <f>(HiPco_RawSpectra!L695-K$3*HiPco_RawSpectra!$B695)-K$4/$A703+K$5</f>
        <v>-1.5400714255553692E-3</v>
      </c>
      <c r="L703" s="24">
        <f>(HiPco_RawSpectra!M695-L$3*HiPco_RawSpectra!$B695)-L$4/$A703+L$5</f>
        <v>-2.6988092272808898E-3</v>
      </c>
      <c r="M703" s="24">
        <f>(HiPco_RawSpectra!N695-M$3*HiPco_RawSpectra!$B695)-M$4/$A703+M$5</f>
        <v>-1.9582117659737528E-4</v>
      </c>
      <c r="N703" s="24">
        <f>(HiPco_RawSpectra!O695-N$3*HiPco_RawSpectra!$B695)-N$4/$A703+N$5</f>
        <v>-1.5190112914945444E-4</v>
      </c>
      <c r="O703" s="24">
        <f>(HiPco_RawSpectra!P695-O$3*HiPco_RawSpectra!$B695)-O$4/$A703+O$5</f>
        <v>-1.7109257824828375E-3</v>
      </c>
      <c r="P703" s="38">
        <f>(HiPco_RawSpectra!Q695-P$3*HiPco_RawSpectra!$B695)-P$4/$A703+P$5</f>
        <v>-6.3169597594597716E-3</v>
      </c>
    </row>
    <row r="704" spans="1:16" x14ac:dyDescent="0.25">
      <c r="A704" s="24">
        <f>HiPco_RawSpectra!A696</f>
        <v>1807</v>
      </c>
      <c r="B704" s="24">
        <f>(HiPco_RawSpectra!C696-B$3*HiPco_RawSpectra!$B696)-B$4/$A704+B$5</f>
        <v>1.2641833268505823E-2</v>
      </c>
      <c r="C704" s="24">
        <f>(HiPco_RawSpectra!D696-C$3*HiPco_RawSpectra!$B696)-C$4/$A704+C$5</f>
        <v>-4.0973419706505122E-3</v>
      </c>
      <c r="D704" s="24">
        <f>(HiPco_RawSpectra!E696-D$3*HiPco_RawSpectra!$B696)-D$4/$A704+D$5</f>
        <v>-3.9018368206908778E-3</v>
      </c>
      <c r="E704" s="24">
        <f>(HiPco_RawSpectra!F696-E$3*HiPco_RawSpectra!$B696)-E$4/$A704+E$5</f>
        <v>2.4949507274534353E-3</v>
      </c>
      <c r="F704" s="24">
        <f>(HiPco_RawSpectra!G696-F$3*HiPco_RawSpectra!$B696)-F$4/$A704+F$5</f>
        <v>7.7327281110290509E-4</v>
      </c>
      <c r="G704" s="38">
        <f>(HiPco_RawSpectra!H696-G$3*HiPco_RawSpectra!$B696)-G$4/$A704+G$5</f>
        <v>-5.3714768965524712E-3</v>
      </c>
      <c r="H704" s="24">
        <f>(HiPco_RawSpectra!I696-H$3*HiPco_RawSpectra!$B696)-H$4/$A704+H$5</f>
        <v>-4.2938332370281631E-3</v>
      </c>
      <c r="I704" s="24">
        <f>(HiPco_RawSpectra!J696-I$3*HiPco_RawSpectra!$B696)-I$4/$A704+I$5</f>
        <v>-9.7523942226771963E-4</v>
      </c>
      <c r="J704" s="24">
        <f>(HiPco_RawSpectra!K696-J$3*HiPco_RawSpectra!$B696)-J$4/$A704+J$5</f>
        <v>-2.4714323709224325E-3</v>
      </c>
      <c r="K704" s="24">
        <f>(HiPco_RawSpectra!L696-K$3*HiPco_RawSpectra!$B696)-K$4/$A704+K$5</f>
        <v>-1.7408086645241093E-3</v>
      </c>
      <c r="L704" s="24">
        <f>(HiPco_RawSpectra!M696-L$3*HiPco_RawSpectra!$B696)-L$4/$A704+L$5</f>
        <v>-2.6227268450792359E-3</v>
      </c>
      <c r="M704" s="24">
        <f>(HiPco_RawSpectra!N696-M$3*HiPco_RawSpectra!$B696)-M$4/$A704+M$5</f>
        <v>-1.4586499266808304E-4</v>
      </c>
      <c r="N704" s="24">
        <f>(HiPco_RawSpectra!O696-N$3*HiPco_RawSpectra!$B696)-N$4/$A704+N$5</f>
        <v>-2.4639884920307081E-4</v>
      </c>
      <c r="O704" s="24">
        <f>(HiPco_RawSpectra!P696-O$3*HiPco_RawSpectra!$B696)-O$4/$A704+O$5</f>
        <v>-1.6240827958085499E-3</v>
      </c>
      <c r="P704" s="38">
        <f>(HiPco_RawSpectra!Q696-P$3*HiPco_RawSpectra!$B696)-P$4/$A704+P$5</f>
        <v>-6.1208795878060305E-3</v>
      </c>
    </row>
    <row r="705" spans="1:16" x14ac:dyDescent="0.25">
      <c r="A705" s="24">
        <f>HiPco_RawSpectra!A697</f>
        <v>1806</v>
      </c>
      <c r="B705" s="24">
        <f>(HiPco_RawSpectra!C697-B$3*HiPco_RawSpectra!$B697)-B$4/$A705+B$5</f>
        <v>1.3168281903377637E-2</v>
      </c>
      <c r="C705" s="24">
        <f>(HiPco_RawSpectra!D697-C$3*HiPco_RawSpectra!$B697)-C$4/$A705+C$5</f>
        <v>-3.9902089422784726E-3</v>
      </c>
      <c r="D705" s="24">
        <f>(HiPco_RawSpectra!E697-D$3*HiPco_RawSpectra!$B697)-D$4/$A705+D$5</f>
        <v>-3.590292565111358E-3</v>
      </c>
      <c r="E705" s="24">
        <f>(HiPco_RawSpectra!F697-E$3*HiPco_RawSpectra!$B697)-E$4/$A705+E$5</f>
        <v>2.292555822836018E-3</v>
      </c>
      <c r="F705" s="24">
        <f>(HiPco_RawSpectra!G697-F$3*HiPco_RawSpectra!$B697)-F$4/$A705+F$5</f>
        <v>1.051642095121159E-3</v>
      </c>
      <c r="G705" s="38">
        <f>(HiPco_RawSpectra!H697-G$3*HiPco_RawSpectra!$B697)-G$4/$A705+G$5</f>
        <v>-5.3062009129983823E-3</v>
      </c>
      <c r="H705" s="24">
        <f>(HiPco_RawSpectra!I697-H$3*HiPco_RawSpectra!$B697)-H$4/$A705+H$5</f>
        <v>-4.1023345825468519E-3</v>
      </c>
      <c r="I705" s="24">
        <f>(HiPco_RawSpectra!J697-I$3*HiPco_RawSpectra!$B697)-I$4/$A705+I$5</f>
        <v>-8.4680065704225175E-4</v>
      </c>
      <c r="J705" s="24">
        <f>(HiPco_RawSpectra!K697-J$3*HiPco_RawSpectra!$B697)-J$4/$A705+J$5</f>
        <v>-2.3621572746291234E-3</v>
      </c>
      <c r="K705" s="24">
        <f>(HiPco_RawSpectra!L697-K$3*HiPco_RawSpectra!$B697)-K$4/$A705+K$5</f>
        <v>-1.6193285413543881E-3</v>
      </c>
      <c r="L705" s="24">
        <f>(HiPco_RawSpectra!M697-L$3*HiPco_RawSpectra!$B697)-L$4/$A705+L$5</f>
        <v>-2.6569043234620725E-3</v>
      </c>
      <c r="M705" s="24">
        <f>(HiPco_RawSpectra!N697-M$3*HiPco_RawSpectra!$B697)-M$4/$A705+M$5</f>
        <v>-1.7848332184629365E-4</v>
      </c>
      <c r="N705" s="24">
        <f>(HiPco_RawSpectra!O697-N$3*HiPco_RawSpectra!$B697)-N$4/$A705+N$5</f>
        <v>-2.4897415017590546E-4</v>
      </c>
      <c r="O705" s="24">
        <f>(HiPco_RawSpectra!P697-O$3*HiPco_RawSpectra!$B697)-O$4/$A705+O$5</f>
        <v>-1.63467431233838E-3</v>
      </c>
      <c r="P705" s="38">
        <f>(HiPco_RawSpectra!Q697-P$3*HiPco_RawSpectra!$B697)-P$4/$A705+P$5</f>
        <v>-6.2378571946111547E-3</v>
      </c>
    </row>
    <row r="706" spans="1:16" x14ac:dyDescent="0.25">
      <c r="A706" s="24">
        <f>HiPco_RawSpectra!A698</f>
        <v>1805</v>
      </c>
      <c r="B706" s="24">
        <f>(HiPco_RawSpectra!C698-B$3*HiPco_RawSpectra!$B698)-B$4/$A706+B$5</f>
        <v>1.3424143573102485E-2</v>
      </c>
      <c r="C706" s="24">
        <f>(HiPco_RawSpectra!D698-C$3*HiPco_RawSpectra!$B698)-C$4/$A706+C$5</f>
        <v>-4.0025549083625364E-3</v>
      </c>
      <c r="D706" s="24">
        <f>(HiPco_RawSpectra!E698-D$3*HiPco_RawSpectra!$B698)-D$4/$A706+D$5</f>
        <v>-3.6895148021849509E-3</v>
      </c>
      <c r="E706" s="24">
        <f>(HiPco_RawSpectra!F698-E$3*HiPco_RawSpectra!$B698)-E$4/$A706+E$5</f>
        <v>2.5297873958644457E-3</v>
      </c>
      <c r="F706" s="24">
        <f>(HiPco_RawSpectra!G698-F$3*HiPco_RawSpectra!$B698)-F$4/$A706+F$5</f>
        <v>9.5541479466740254E-4</v>
      </c>
      <c r="G706" s="38">
        <f>(HiPco_RawSpectra!H698-G$3*HiPco_RawSpectra!$B698)-G$4/$A706+G$5</f>
        <v>-5.2973733121107341E-3</v>
      </c>
      <c r="H706" s="24">
        <f>(HiPco_RawSpectra!I698-H$3*HiPco_RawSpectra!$B698)-H$4/$A706+H$5</f>
        <v>-4.1406224471021384E-3</v>
      </c>
      <c r="I706" s="24">
        <f>(HiPco_RawSpectra!J698-I$3*HiPco_RawSpectra!$B698)-I$4/$A706+I$5</f>
        <v>-9.7575953214894566E-4</v>
      </c>
      <c r="J706" s="24">
        <f>(HiPco_RawSpectra!K698-J$3*HiPco_RawSpectra!$B698)-J$4/$A706+J$5</f>
        <v>-2.3978128161460336E-3</v>
      </c>
      <c r="K706" s="24">
        <f>(HiPco_RawSpectra!L698-K$3*HiPco_RawSpectra!$B698)-K$4/$A706+K$5</f>
        <v>-1.6604288856437617E-3</v>
      </c>
      <c r="L706" s="24">
        <f>(HiPco_RawSpectra!M698-L$3*HiPco_RawSpectra!$B698)-L$4/$A706+L$5</f>
        <v>-2.7762305844082186E-3</v>
      </c>
      <c r="M706" s="24">
        <f>(HiPco_RawSpectra!N698-M$3*HiPco_RawSpectra!$B698)-M$4/$A706+M$5</f>
        <v>-8.2017566115013575E-5</v>
      </c>
      <c r="N706" s="24">
        <f>(HiPco_RawSpectra!O698-N$3*HiPco_RawSpectra!$B698)-N$4/$A706+N$5</f>
        <v>-1.9263327918306317E-4</v>
      </c>
      <c r="O706" s="24">
        <f>(HiPco_RawSpectra!P698-O$3*HiPco_RawSpectra!$B698)-O$4/$A706+O$5</f>
        <v>-1.6182340095624373E-3</v>
      </c>
      <c r="P706" s="38">
        <f>(HiPco_RawSpectra!Q698-P$3*HiPco_RawSpectra!$B698)-P$4/$A706+P$5</f>
        <v>-6.2274780547645295E-3</v>
      </c>
    </row>
    <row r="707" spans="1:16" x14ac:dyDescent="0.25">
      <c r="A707" s="24">
        <f>HiPco_RawSpectra!A699</f>
        <v>1804</v>
      </c>
      <c r="B707" s="24">
        <f>(HiPco_RawSpectra!C699-B$3*HiPco_RawSpectra!$B699)-B$4/$A707+B$5</f>
        <v>1.3642080075898001E-2</v>
      </c>
      <c r="C707" s="24">
        <f>(HiPco_RawSpectra!D699-C$3*HiPco_RawSpectra!$B699)-C$4/$A707+C$5</f>
        <v>-3.9742418118147611E-3</v>
      </c>
      <c r="D707" s="24">
        <f>(HiPco_RawSpectra!E699-D$3*HiPco_RawSpectra!$B699)-D$4/$A707+D$5</f>
        <v>-3.6856158463173692E-3</v>
      </c>
      <c r="E707" s="24">
        <f>(HiPco_RawSpectra!F699-E$3*HiPco_RawSpectra!$B699)-E$4/$A707+E$5</f>
        <v>2.4950543960026769E-3</v>
      </c>
      <c r="F707" s="24">
        <f>(HiPco_RawSpectra!G699-F$3*HiPco_RawSpectra!$B699)-F$4/$A707+F$5</f>
        <v>8.9194717936836405E-4</v>
      </c>
      <c r="G707" s="38">
        <f>(HiPco_RawSpectra!H699-G$3*HiPco_RawSpectra!$B699)-G$4/$A707+G$5</f>
        <v>-5.2995024296256243E-3</v>
      </c>
      <c r="H707" s="24">
        <f>(HiPco_RawSpectra!I699-H$3*HiPco_RawSpectra!$B699)-H$4/$A707+H$5</f>
        <v>-4.1656670171946204E-3</v>
      </c>
      <c r="I707" s="24">
        <f>(HiPco_RawSpectra!J699-I$3*HiPco_RawSpectra!$B699)-I$4/$A707+I$5</f>
        <v>-1.0177728383699495E-3</v>
      </c>
      <c r="J707" s="24">
        <f>(HiPco_RawSpectra!K699-J$3*HiPco_RawSpectra!$B699)-J$4/$A707+J$5</f>
        <v>-2.3592557199262499E-3</v>
      </c>
      <c r="K707" s="24">
        <f>(HiPco_RawSpectra!L699-K$3*HiPco_RawSpectra!$B699)-K$4/$A707+K$5</f>
        <v>-1.6686367070554015E-3</v>
      </c>
      <c r="L707" s="24">
        <f>(HiPco_RawSpectra!M699-L$3*HiPco_RawSpectra!$B699)-L$4/$A707+L$5</f>
        <v>-2.7421961599673832E-3</v>
      </c>
      <c r="M707" s="24">
        <f>(HiPco_RawSpectra!N699-M$3*HiPco_RawSpectra!$B699)-M$4/$A707+M$5</f>
        <v>-3.8154677528151083E-5</v>
      </c>
      <c r="N707" s="24">
        <f>(HiPco_RawSpectra!O699-N$3*HiPco_RawSpectra!$B699)-N$4/$A707+N$5</f>
        <v>-1.6748400342193534E-4</v>
      </c>
      <c r="O707" s="24">
        <f>(HiPco_RawSpectra!P699-O$3*HiPco_RawSpectra!$B699)-O$4/$A707+O$5</f>
        <v>-1.6206880250760961E-3</v>
      </c>
      <c r="P707" s="38">
        <f>(HiPco_RawSpectra!Q699-P$3*HiPco_RawSpectra!$B699)-P$4/$A707+P$5</f>
        <v>-5.995503453255108E-3</v>
      </c>
    </row>
    <row r="708" spans="1:16" x14ac:dyDescent="0.25">
      <c r="A708" s="24">
        <f>HiPco_RawSpectra!A700</f>
        <v>1803</v>
      </c>
      <c r="B708" s="24">
        <f>(HiPco_RawSpectra!C700-B$3*HiPco_RawSpectra!$B700)-B$4/$A708+B$5</f>
        <v>1.417965602988908E-2</v>
      </c>
      <c r="C708" s="24">
        <f>(HiPco_RawSpectra!D700-C$3*HiPco_RawSpectra!$B700)-C$4/$A708+C$5</f>
        <v>-3.9548959756424105E-3</v>
      </c>
      <c r="D708" s="24">
        <f>(HiPco_RawSpectra!E700-D$3*HiPco_RawSpectra!$B700)-D$4/$A708+D$5</f>
        <v>-3.45157759201289E-3</v>
      </c>
      <c r="E708" s="24">
        <f>(HiPco_RawSpectra!F700-E$3*HiPco_RawSpectra!$B700)-E$4/$A708+E$5</f>
        <v>2.5887972126468709E-3</v>
      </c>
      <c r="F708" s="24">
        <f>(HiPco_RawSpectra!G700-F$3*HiPco_RawSpectra!$B700)-F$4/$A708+F$5</f>
        <v>9.3357259878335637E-4</v>
      </c>
      <c r="G708" s="38">
        <f>(HiPco_RawSpectra!H700-G$3*HiPco_RawSpectra!$B700)-G$4/$A708+G$5</f>
        <v>-5.3608523315803458E-3</v>
      </c>
      <c r="H708" s="24">
        <f>(HiPco_RawSpectra!I700-H$3*HiPco_RawSpectra!$B700)-H$4/$A708+H$5</f>
        <v>-4.0081654694059023E-3</v>
      </c>
      <c r="I708" s="24">
        <f>(HiPco_RawSpectra!J700-I$3*HiPco_RawSpectra!$B700)-I$4/$A708+I$5</f>
        <v>-9.5820448655570224E-4</v>
      </c>
      <c r="J708" s="24">
        <f>(HiPco_RawSpectra!K700-J$3*HiPco_RawSpectra!$B700)-J$4/$A708+J$5</f>
        <v>-2.295846540499356E-3</v>
      </c>
      <c r="K708" s="24">
        <f>(HiPco_RawSpectra!L700-K$3*HiPco_RawSpectra!$B700)-K$4/$A708+K$5</f>
        <v>-1.7301213053183065E-3</v>
      </c>
      <c r="L708" s="24">
        <f>(HiPco_RawSpectra!M700-L$3*HiPco_RawSpectra!$B700)-L$4/$A708+L$5</f>
        <v>-2.6611319422603966E-3</v>
      </c>
      <c r="M708" s="24">
        <f>(HiPco_RawSpectra!N700-M$3*HiPco_RawSpectra!$B700)-M$4/$A708+M$5</f>
        <v>-2.5295618821073815E-4</v>
      </c>
      <c r="N708" s="24">
        <f>(HiPco_RawSpectra!O700-N$3*HiPco_RawSpectra!$B700)-N$4/$A708+N$5</f>
        <v>-2.3945746017243683E-4</v>
      </c>
      <c r="O708" s="24">
        <f>(HiPco_RawSpectra!P700-O$3*HiPco_RawSpectra!$B700)-O$4/$A708+O$5</f>
        <v>-1.5528330865803436E-3</v>
      </c>
      <c r="P708" s="38">
        <f>(HiPco_RawSpectra!Q700-P$3*HiPco_RawSpectra!$B700)-P$4/$A708+P$5</f>
        <v>-6.1140944851716342E-3</v>
      </c>
    </row>
    <row r="709" spans="1:16" x14ac:dyDescent="0.25">
      <c r="A709" s="24">
        <f>HiPco_RawSpectra!A701</f>
        <v>1802</v>
      </c>
      <c r="B709" s="24">
        <f>(HiPco_RawSpectra!C701-B$3*HiPco_RawSpectra!$B701)-B$4/$A709+B$5</f>
        <v>1.4422749953107664E-2</v>
      </c>
      <c r="C709" s="24">
        <f>(HiPco_RawSpectra!D701-C$3*HiPco_RawSpectra!$B701)-C$4/$A709+C$5</f>
        <v>-3.7825888129482226E-3</v>
      </c>
      <c r="D709" s="24">
        <f>(HiPco_RawSpectra!E701-D$3*HiPco_RawSpectra!$B701)-D$4/$A709+D$5</f>
        <v>-3.3588807238745478E-3</v>
      </c>
      <c r="E709" s="24">
        <f>(HiPco_RawSpectra!F701-E$3*HiPco_RawSpectra!$B701)-E$4/$A709+E$5</f>
        <v>2.7100604151253076E-3</v>
      </c>
      <c r="F709" s="24">
        <f>(HiPco_RawSpectra!G701-F$3*HiPco_RawSpectra!$B701)-F$4/$A709+F$5</f>
        <v>9.4050653240413491E-4</v>
      </c>
      <c r="G709" s="38">
        <f>(HiPco_RawSpectra!H701-G$3*HiPco_RawSpectra!$B701)-G$4/$A709+G$5</f>
        <v>-5.2744129543141616E-3</v>
      </c>
      <c r="H709" s="24">
        <f>(HiPco_RawSpectra!I701-H$3*HiPco_RawSpectra!$B701)-H$4/$A709+H$5</f>
        <v>-4.1930890603987647E-3</v>
      </c>
      <c r="I709" s="24">
        <f>(HiPco_RawSpectra!J701-I$3*HiPco_RawSpectra!$B701)-I$4/$A709+I$5</f>
        <v>-9.1029682762512219E-4</v>
      </c>
      <c r="J709" s="24">
        <f>(HiPco_RawSpectra!K701-J$3*HiPco_RawSpectra!$B701)-J$4/$A709+J$5</f>
        <v>-2.4789722824715334E-3</v>
      </c>
      <c r="K709" s="24">
        <f>(HiPco_RawSpectra!L701-K$3*HiPco_RawSpectra!$B701)-K$4/$A709+K$5</f>
        <v>-1.5908153602274509E-3</v>
      </c>
      <c r="L709" s="24">
        <f>(HiPco_RawSpectra!M701-L$3*HiPco_RawSpectra!$B701)-L$4/$A709+L$5</f>
        <v>-2.6963514434793618E-3</v>
      </c>
      <c r="M709" s="24">
        <f>(HiPco_RawSpectra!N701-M$3*HiPco_RawSpectra!$B701)-M$4/$A709+M$5</f>
        <v>-1.2777563035912352E-4</v>
      </c>
      <c r="N709" s="24">
        <f>(HiPco_RawSpectra!O701-N$3*HiPco_RawSpectra!$B701)-N$4/$A709+N$5</f>
        <v>-1.8601196797245201E-5</v>
      </c>
      <c r="O709" s="24">
        <f>(HiPco_RawSpectra!P701-O$3*HiPco_RawSpectra!$B701)-O$4/$A709+O$5</f>
        <v>-1.4208288818820317E-3</v>
      </c>
      <c r="P709" s="38">
        <f>(HiPco_RawSpectra!Q701-P$3*HiPco_RawSpectra!$B701)-P$4/$A709+P$5</f>
        <v>-5.8605784857029362E-3</v>
      </c>
    </row>
    <row r="710" spans="1:16" x14ac:dyDescent="0.25">
      <c r="A710" s="24">
        <f>HiPco_RawSpectra!A702</f>
        <v>1801</v>
      </c>
      <c r="B710" s="24">
        <f>(HiPco_RawSpectra!C702-B$3*HiPco_RawSpectra!$B702)-B$4/$A710+B$5</f>
        <v>1.4738682133492501E-2</v>
      </c>
      <c r="C710" s="24">
        <f>(HiPco_RawSpectra!D702-C$3*HiPco_RawSpectra!$B702)-C$4/$A710+C$5</f>
        <v>-3.9560029069306869E-3</v>
      </c>
      <c r="D710" s="24">
        <f>(HiPco_RawSpectra!E702-D$3*HiPco_RawSpectra!$B702)-D$4/$A710+D$5</f>
        <v>-3.3933990266044626E-3</v>
      </c>
      <c r="E710" s="24">
        <f>(HiPco_RawSpectra!F702-E$3*HiPco_RawSpectra!$B702)-E$4/$A710+E$5</f>
        <v>2.6571818226981039E-3</v>
      </c>
      <c r="F710" s="24">
        <f>(HiPco_RawSpectra!G702-F$3*HiPco_RawSpectra!$B702)-F$4/$A710+F$5</f>
        <v>1.0380064696546942E-3</v>
      </c>
      <c r="G710" s="38">
        <f>(HiPco_RawSpectra!H702-G$3*HiPco_RawSpectra!$B702)-G$4/$A710+G$5</f>
        <v>-5.2172426644691294E-3</v>
      </c>
      <c r="H710" s="24">
        <f>(HiPco_RawSpectra!I702-H$3*HiPco_RawSpectra!$B702)-H$4/$A710+H$5</f>
        <v>-4.0806296169174378E-3</v>
      </c>
      <c r="I710" s="24">
        <f>(HiPco_RawSpectra!J702-I$3*HiPco_RawSpectra!$B702)-I$4/$A710+I$5</f>
        <v>-8.5204020256580233E-4</v>
      </c>
      <c r="J710" s="24">
        <f>(HiPco_RawSpectra!K702-J$3*HiPco_RawSpectra!$B702)-J$4/$A710+J$5</f>
        <v>-2.3100972705258644E-3</v>
      </c>
      <c r="K710" s="24">
        <f>(HiPco_RawSpectra!L702-K$3*HiPco_RawSpectra!$B702)-K$4/$A710+K$5</f>
        <v>-1.6100121816439959E-3</v>
      </c>
      <c r="L710" s="24">
        <f>(HiPco_RawSpectra!M702-L$3*HiPco_RawSpectra!$B702)-L$4/$A710+L$5</f>
        <v>-2.55604517588792E-3</v>
      </c>
      <c r="M710" s="24">
        <f>(HiPco_RawSpectra!N702-M$3*HiPco_RawSpectra!$B702)-M$4/$A710+M$5</f>
        <v>-6.1493962411557704E-6</v>
      </c>
      <c r="N710" s="24">
        <f>(HiPco_RawSpectra!O702-N$3*HiPco_RawSpectra!$B702)-N$4/$A710+N$5</f>
        <v>4.3669509257975719E-5</v>
      </c>
      <c r="O710" s="24">
        <f>(HiPco_RawSpectra!P702-O$3*HiPco_RawSpectra!$B702)-O$4/$A710+O$5</f>
        <v>-1.370731288894235E-3</v>
      </c>
      <c r="P710" s="38">
        <f>(HiPco_RawSpectra!Q702-P$3*HiPco_RawSpectra!$B702)-P$4/$A710+P$5</f>
        <v>-5.8698903701382161E-3</v>
      </c>
    </row>
    <row r="711" spans="1:16" x14ac:dyDescent="0.25">
      <c r="A711" s="24">
        <f>HiPco_RawSpectra!A703</f>
        <v>1800</v>
      </c>
      <c r="B711" s="24">
        <f>(HiPco_RawSpectra!C703-B$3*HiPco_RawSpectra!$B703)-B$4/$A711+B$5</f>
        <v>1.5159992328888896E-2</v>
      </c>
      <c r="C711" s="24">
        <f>(HiPco_RawSpectra!D703-C$3*HiPco_RawSpectra!$B703)-C$4/$A711+C$5</f>
        <v>-3.9839145608842157E-3</v>
      </c>
      <c r="D711" s="24">
        <f>(HiPco_RawSpectra!E703-D$3*HiPco_RawSpectra!$B703)-D$4/$A711+D$5</f>
        <v>-3.0835448850040732E-3</v>
      </c>
      <c r="E711" s="24">
        <f>(HiPco_RawSpectra!F703-E$3*HiPco_RawSpectra!$B703)-E$4/$A711+E$5</f>
        <v>2.7430145345571037E-3</v>
      </c>
      <c r="F711" s="24">
        <f>(HiPco_RawSpectra!G703-F$3*HiPco_RawSpectra!$B703)-F$4/$A711+F$5</f>
        <v>9.4001083989109528E-4</v>
      </c>
      <c r="G711" s="38">
        <f>(HiPco_RawSpectra!H703-G$3*HiPco_RawSpectra!$B703)-G$4/$A711+G$5</f>
        <v>-5.1910969389909051E-3</v>
      </c>
      <c r="H711" s="24">
        <f>(HiPco_RawSpectra!I703-H$3*HiPco_RawSpectra!$B703)-H$4/$A711+H$5</f>
        <v>-4.0144380657877992E-3</v>
      </c>
      <c r="I711" s="24">
        <f>(HiPco_RawSpectra!J703-I$3*HiPco_RawSpectra!$B703)-I$4/$A711+I$5</f>
        <v>-7.5812700243419557E-4</v>
      </c>
      <c r="J711" s="24">
        <f>(HiPco_RawSpectra!K703-J$3*HiPco_RawSpectra!$B703)-J$4/$A711+J$5</f>
        <v>-2.0818322194224703E-3</v>
      </c>
      <c r="K711" s="24">
        <f>(HiPco_RawSpectra!L703-K$3*HiPco_RawSpectra!$B703)-K$4/$A711+K$5</f>
        <v>-1.6351446094954349E-3</v>
      </c>
      <c r="L711" s="24">
        <f>(HiPco_RawSpectra!M703-L$3*HiPco_RawSpectra!$B703)-L$4/$A711+L$5</f>
        <v>-2.6204202018213752E-3</v>
      </c>
      <c r="M711" s="24">
        <f>(HiPco_RawSpectra!N703-M$3*HiPco_RawSpectra!$B703)-M$4/$A711+M$5</f>
        <v>-1.0374612819638671E-4</v>
      </c>
      <c r="N711" s="24">
        <f>(HiPco_RawSpectra!O703-N$3*HiPco_RawSpectra!$B703)-N$4/$A711+N$5</f>
        <v>-3.8269709535611318E-5</v>
      </c>
      <c r="O711" s="24">
        <f>(HiPco_RawSpectra!P703-O$3*HiPco_RawSpectra!$B703)-O$4/$A711+O$5</f>
        <v>-1.3894351456364279E-3</v>
      </c>
      <c r="P711" s="38">
        <f>(HiPco_RawSpectra!Q703-P$3*HiPco_RawSpectra!$B703)-P$4/$A711+P$5</f>
        <v>-5.7294616838673169E-3</v>
      </c>
    </row>
    <row r="712" spans="1:16" x14ac:dyDescent="0.25">
      <c r="A712" s="24">
        <f>HiPco_RawSpectra!A704</f>
        <v>1799</v>
      </c>
      <c r="B712" s="24">
        <f>(HiPco_RawSpectra!C704-B$3*HiPco_RawSpectra!$B704)-B$4/$A712+B$5</f>
        <v>1.5641955267048358E-2</v>
      </c>
      <c r="C712" s="24">
        <f>(HiPco_RawSpectra!D704-C$3*HiPco_RawSpectra!$B704)-C$4/$A712+C$5</f>
        <v>-3.8897149481995803E-3</v>
      </c>
      <c r="D712" s="24">
        <f>(HiPco_RawSpectra!E704-D$3*HiPco_RawSpectra!$B704)-D$4/$A712+D$5</f>
        <v>-3.2163118239744602E-3</v>
      </c>
      <c r="E712" s="24">
        <f>(HiPco_RawSpectra!F704-E$3*HiPco_RawSpectra!$B704)-E$4/$A712+E$5</f>
        <v>2.7816296198256135E-3</v>
      </c>
      <c r="F712" s="24">
        <f>(HiPco_RawSpectra!G704-F$3*HiPco_RawSpectra!$B704)-F$4/$A712+F$5</f>
        <v>1.0619544424012406E-3</v>
      </c>
      <c r="G712" s="38">
        <f>(HiPco_RawSpectra!H704-G$3*HiPco_RawSpectra!$B704)-G$4/$A712+G$5</f>
        <v>-5.2680173151297555E-3</v>
      </c>
      <c r="H712" s="24">
        <f>(HiPco_RawSpectra!I704-H$3*HiPco_RawSpectra!$B704)-H$4/$A712+H$5</f>
        <v>-4.0194210339176088E-3</v>
      </c>
      <c r="I712" s="24">
        <f>(HiPco_RawSpectra!J704-I$3*HiPco_RawSpectra!$B704)-I$4/$A712+I$5</f>
        <v>-7.2387895835580472E-4</v>
      </c>
      <c r="J712" s="24">
        <f>(HiPco_RawSpectra!K704-J$3*HiPco_RawSpectra!$B704)-J$4/$A712+J$5</f>
        <v>-2.2398068839987895E-3</v>
      </c>
      <c r="K712" s="24">
        <f>(HiPco_RawSpectra!L704-K$3*HiPco_RawSpectra!$B704)-K$4/$A712+K$5</f>
        <v>-1.4982701537758492E-3</v>
      </c>
      <c r="L712" s="24">
        <f>(HiPco_RawSpectra!M704-L$3*HiPco_RawSpectra!$B704)-L$4/$A712+L$5</f>
        <v>-2.44556943368694E-3</v>
      </c>
      <c r="M712" s="24">
        <f>(HiPco_RawSpectra!N704-M$3*HiPco_RawSpectra!$B704)-M$4/$A712+M$5</f>
        <v>5.7068631363710841E-5</v>
      </c>
      <c r="N712" s="24">
        <f>(HiPco_RawSpectra!O704-N$3*HiPco_RawSpectra!$B704)-N$4/$A712+N$5</f>
        <v>-1.5475900790356406E-5</v>
      </c>
      <c r="O712" s="24">
        <f>(HiPco_RawSpectra!P704-O$3*HiPco_RawSpectra!$B704)-O$4/$A712+O$5</f>
        <v>-1.2525640002349347E-3</v>
      </c>
      <c r="P712" s="38">
        <f>(HiPco_RawSpectra!Q704-P$3*HiPco_RawSpectra!$B704)-P$4/$A712+P$5</f>
        <v>-5.7007018023809922E-3</v>
      </c>
    </row>
    <row r="713" spans="1:16" x14ac:dyDescent="0.25">
      <c r="A713" s="24">
        <f>HiPco_RawSpectra!A705</f>
        <v>1798</v>
      </c>
      <c r="B713" s="24">
        <f>(HiPco_RawSpectra!C705-B$3*HiPco_RawSpectra!$B705)-B$4/$A713+B$5</f>
        <v>1.599645055562848E-2</v>
      </c>
      <c r="C713" s="24">
        <f>(HiPco_RawSpectra!D705-C$3*HiPco_RawSpectra!$B705)-C$4/$A713+C$5</f>
        <v>-3.8401235723640043E-3</v>
      </c>
      <c r="D713" s="24">
        <f>(HiPco_RawSpectra!E705-D$3*HiPco_RawSpectra!$B705)-D$4/$A713+D$5</f>
        <v>-3.0769633385165458E-3</v>
      </c>
      <c r="E713" s="24">
        <f>(HiPco_RawSpectra!F705-E$3*HiPco_RawSpectra!$B705)-E$4/$A713+E$5</f>
        <v>2.8876311075582747E-3</v>
      </c>
      <c r="F713" s="24">
        <f>(HiPco_RawSpectra!G705-F$3*HiPco_RawSpectra!$B705)-F$4/$A713+F$5</f>
        <v>1.0147816864047201E-3</v>
      </c>
      <c r="G713" s="38">
        <f>(HiPco_RawSpectra!H705-G$3*HiPco_RawSpectra!$B705)-G$4/$A713+G$5</f>
        <v>-5.3152588404411505E-3</v>
      </c>
      <c r="H713" s="24">
        <f>(HiPco_RawSpectra!I705-H$3*HiPco_RawSpectra!$B705)-H$4/$A713+H$5</f>
        <v>-3.9248033582967249E-3</v>
      </c>
      <c r="I713" s="24">
        <f>(HiPco_RawSpectra!J705-I$3*HiPco_RawSpectra!$B705)-I$4/$A713+I$5</f>
        <v>-7.0491692152537628E-4</v>
      </c>
      <c r="J713" s="24">
        <f>(HiPco_RawSpectra!K705-J$3*HiPco_RawSpectra!$B705)-J$4/$A713+J$5</f>
        <v>-2.2416036691697439E-3</v>
      </c>
      <c r="K713" s="24">
        <f>(HiPco_RawSpectra!L705-K$3*HiPco_RawSpectra!$B705)-K$4/$A713+K$5</f>
        <v>-1.5954420245459996E-3</v>
      </c>
      <c r="L713" s="24">
        <f>(HiPco_RawSpectra!M705-L$3*HiPco_RawSpectra!$B705)-L$4/$A713+L$5</f>
        <v>-2.5504289239639175E-3</v>
      </c>
      <c r="M713" s="24">
        <f>(HiPco_RawSpectra!N705-M$3*HiPco_RawSpectra!$B705)-M$4/$A713+M$5</f>
        <v>-3.2316220044415096E-5</v>
      </c>
      <c r="N713" s="24">
        <f>(HiPco_RawSpectra!O705-N$3*HiPco_RawSpectra!$B705)-N$4/$A713+N$5</f>
        <v>9.3374977977907225E-6</v>
      </c>
      <c r="O713" s="24">
        <f>(HiPco_RawSpectra!P705-O$3*HiPco_RawSpectra!$B705)-O$4/$A713+O$5</f>
        <v>-1.3530282109230976E-3</v>
      </c>
      <c r="P713" s="38">
        <f>(HiPco_RawSpectra!Q705-P$3*HiPco_RawSpectra!$B705)-P$4/$A713+P$5</f>
        <v>-5.6738526212712238E-3</v>
      </c>
    </row>
    <row r="714" spans="1:16" x14ac:dyDescent="0.25">
      <c r="A714" s="24">
        <f>HiPco_RawSpectra!A706</f>
        <v>1797</v>
      </c>
      <c r="B714" s="24">
        <f>(HiPco_RawSpectra!C706-B$3*HiPco_RawSpectra!$B706)-B$4/$A714+B$5</f>
        <v>1.6461442002192541E-2</v>
      </c>
      <c r="C714" s="24">
        <f>(HiPco_RawSpectra!D706-C$3*HiPco_RawSpectra!$B706)-C$4/$A714+C$5</f>
        <v>-3.8747261869615732E-3</v>
      </c>
      <c r="D714" s="24">
        <f>(HiPco_RawSpectra!E706-D$3*HiPco_RawSpectra!$B706)-D$4/$A714+D$5</f>
        <v>-3.0636428937314717E-3</v>
      </c>
      <c r="E714" s="24">
        <f>(HiPco_RawSpectra!F706-E$3*HiPco_RawSpectra!$B706)-E$4/$A714+E$5</f>
        <v>2.7197545467408258E-3</v>
      </c>
      <c r="F714" s="24">
        <f>(HiPco_RawSpectra!G706-F$3*HiPco_RawSpectra!$B706)-F$4/$A714+F$5</f>
        <v>1.0493462310526137E-3</v>
      </c>
      <c r="G714" s="38">
        <f>(HiPco_RawSpectra!H706-G$3*HiPco_RawSpectra!$B706)-G$4/$A714+G$5</f>
        <v>-5.1558049927868388E-3</v>
      </c>
      <c r="H714" s="24">
        <f>(HiPco_RawSpectra!I706-H$3*HiPco_RawSpectra!$B706)-H$4/$A714+H$5</f>
        <v>-3.8969557859973524E-3</v>
      </c>
      <c r="I714" s="24">
        <f>(HiPco_RawSpectra!J706-I$3*HiPco_RawSpectra!$B706)-I$4/$A714+I$5</f>
        <v>-6.9400311320710504E-4</v>
      </c>
      <c r="J714" s="24">
        <f>(HiPco_RawSpectra!K706-J$3*HiPco_RawSpectra!$B706)-J$4/$A714+J$5</f>
        <v>-2.1806707699279729E-3</v>
      </c>
      <c r="K714" s="24">
        <f>(HiPco_RawSpectra!L706-K$3*HiPco_RawSpectra!$B706)-K$4/$A714+K$5</f>
        <v>-1.5076077619335937E-3</v>
      </c>
      <c r="L714" s="24">
        <f>(HiPco_RawSpectra!M706-L$3*HiPco_RawSpectra!$B706)-L$4/$A714+L$5</f>
        <v>-2.5509070352039294E-3</v>
      </c>
      <c r="M714" s="24">
        <f>(HiPco_RawSpectra!N706-M$3*HiPco_RawSpectra!$B706)-M$4/$A714+M$5</f>
        <v>1.3333106502334737E-4</v>
      </c>
      <c r="N714" s="24">
        <f>(HiPco_RawSpectra!O706-N$3*HiPco_RawSpectra!$B706)-N$4/$A714+N$5</f>
        <v>6.349471844890528E-5</v>
      </c>
      <c r="O714" s="24">
        <f>(HiPco_RawSpectra!P706-O$3*HiPco_RawSpectra!$B706)-O$4/$A714+O$5</f>
        <v>-1.1694355860416353E-3</v>
      </c>
      <c r="P714" s="38">
        <f>(HiPco_RawSpectra!Q706-P$3*HiPco_RawSpectra!$B706)-P$4/$A714+P$5</f>
        <v>-5.4962655562314378E-3</v>
      </c>
    </row>
    <row r="715" spans="1:16" x14ac:dyDescent="0.25">
      <c r="A715" s="24">
        <f>HiPco_RawSpectra!A707</f>
        <v>1796</v>
      </c>
      <c r="B715" s="24">
        <f>(HiPco_RawSpectra!C707-B$3*HiPco_RawSpectra!$B707)-B$4/$A715+B$5</f>
        <v>1.6944280764209351E-2</v>
      </c>
      <c r="C715" s="24">
        <f>(HiPco_RawSpectra!D707-C$3*HiPco_RawSpectra!$B707)-C$4/$A715+C$5</f>
        <v>-3.889016975673381E-3</v>
      </c>
      <c r="D715" s="24">
        <f>(HiPco_RawSpectra!E707-D$3*HiPco_RawSpectra!$B707)-D$4/$A715+D$5</f>
        <v>-2.9178103548208002E-3</v>
      </c>
      <c r="E715" s="24">
        <f>(HiPco_RawSpectra!F707-E$3*HiPco_RawSpectra!$B707)-E$4/$A715+E$5</f>
        <v>2.876275976289944E-3</v>
      </c>
      <c r="F715" s="24">
        <f>(HiPco_RawSpectra!G707-F$3*HiPco_RawSpectra!$B707)-F$4/$A715+F$5</f>
        <v>1.0294209754272868E-3</v>
      </c>
      <c r="G715" s="38">
        <f>(HiPco_RawSpectra!H707-G$3*HiPco_RawSpectra!$B707)-G$4/$A715+G$5</f>
        <v>-5.1637594803355807E-3</v>
      </c>
      <c r="H715" s="24">
        <f>(HiPco_RawSpectra!I707-H$3*HiPco_RawSpectra!$B707)-H$4/$A715+H$5</f>
        <v>-3.9018633941742694E-3</v>
      </c>
      <c r="I715" s="24">
        <f>(HiPco_RawSpectra!J707-I$3*HiPco_RawSpectra!$B707)-I$4/$A715+I$5</f>
        <v>-6.9713295473480775E-4</v>
      </c>
      <c r="J715" s="24">
        <f>(HiPco_RawSpectra!K707-J$3*HiPco_RawSpectra!$B707)-J$4/$A715+J$5</f>
        <v>-2.1487963113440717E-3</v>
      </c>
      <c r="K715" s="24">
        <f>(HiPco_RawSpectra!L707-K$3*HiPco_RawSpectra!$B707)-K$4/$A715+K$5</f>
        <v>-1.3805213461334266E-3</v>
      </c>
      <c r="L715" s="24">
        <f>(HiPco_RawSpectra!M707-L$3*HiPco_RawSpectra!$B707)-L$4/$A715+L$5</f>
        <v>-2.5825086700310604E-3</v>
      </c>
      <c r="M715" s="24">
        <f>(HiPco_RawSpectra!N707-M$3*HiPco_RawSpectra!$B707)-M$4/$A715+M$5</f>
        <v>3.8941523938621457E-5</v>
      </c>
      <c r="N715" s="24">
        <f>(HiPco_RawSpectra!O707-N$3*HiPco_RawSpectra!$B707)-N$4/$A715+N$5</f>
        <v>2.7084130329896663E-4</v>
      </c>
      <c r="O715" s="24">
        <f>(HiPco_RawSpectra!P707-O$3*HiPco_RawSpectra!$B707)-O$4/$A715+O$5</f>
        <v>-1.0830192640389133E-3</v>
      </c>
      <c r="P715" s="38">
        <f>(HiPco_RawSpectra!Q707-P$3*HiPco_RawSpectra!$B707)-P$4/$A715+P$5</f>
        <v>-5.4878504930568565E-3</v>
      </c>
    </row>
    <row r="716" spans="1:16" x14ac:dyDescent="0.25">
      <c r="A716" s="24">
        <f>HiPco_RawSpectra!A708</f>
        <v>1795</v>
      </c>
      <c r="B716" s="24">
        <f>(HiPco_RawSpectra!C708-B$3*HiPco_RawSpectra!$B708)-B$4/$A716+B$5</f>
        <v>1.7447470989052933E-2</v>
      </c>
      <c r="C716" s="24">
        <f>(HiPco_RawSpectra!D708-C$3*HiPco_RawSpectra!$B708)-C$4/$A716+C$5</f>
        <v>-3.8527889522778913E-3</v>
      </c>
      <c r="D716" s="24">
        <f>(HiPco_RawSpectra!E708-D$3*HiPco_RawSpectra!$B708)-D$4/$A716+D$5</f>
        <v>-2.7732840270868224E-3</v>
      </c>
      <c r="E716" s="24">
        <f>(HiPco_RawSpectra!F708-E$3*HiPco_RawSpectra!$B708)-E$4/$A716+E$5</f>
        <v>2.8495925650530631E-3</v>
      </c>
      <c r="F716" s="24">
        <f>(HiPco_RawSpectra!G708-F$3*HiPco_RawSpectra!$B708)-F$4/$A716+F$5</f>
        <v>1.1037490285422144E-3</v>
      </c>
      <c r="G716" s="38">
        <f>(HiPco_RawSpectra!H708-G$3*HiPco_RawSpectra!$B708)-G$4/$A716+G$5</f>
        <v>-5.3406820415640294E-3</v>
      </c>
      <c r="H716" s="24">
        <f>(HiPco_RawSpectra!I708-H$3*HiPco_RawSpectra!$B708)-H$4/$A716+H$5</f>
        <v>-4.0001948700650203E-3</v>
      </c>
      <c r="I716" s="24">
        <f>(HiPco_RawSpectra!J708-I$3*HiPco_RawSpectra!$B708)-I$4/$A716+I$5</f>
        <v>-6.6175434751211985E-4</v>
      </c>
      <c r="J716" s="24">
        <f>(HiPco_RawSpectra!K708-J$3*HiPco_RawSpectra!$B708)-J$4/$A716+J$5</f>
        <v>-2.1899745785667491E-3</v>
      </c>
      <c r="K716" s="24">
        <f>(HiPco_RawSpectra!L708-K$3*HiPco_RawSpectra!$B708)-K$4/$A716+K$5</f>
        <v>-1.5653105374075701E-3</v>
      </c>
      <c r="L716" s="24">
        <f>(HiPco_RawSpectra!M708-L$3*HiPco_RawSpectra!$B708)-L$4/$A716+L$5</f>
        <v>-2.4984647411421235E-3</v>
      </c>
      <c r="M716" s="24">
        <f>(HiPco_RawSpectra!N708-M$3*HiPco_RawSpectra!$B708)-M$4/$A716+M$5</f>
        <v>1.4281382400033443E-4</v>
      </c>
      <c r="N716" s="24">
        <f>(HiPco_RawSpectra!O708-N$3*HiPco_RawSpectra!$B708)-N$4/$A716+N$5</f>
        <v>7.5029654399563078E-5</v>
      </c>
      <c r="O716" s="24">
        <f>(HiPco_RawSpectra!P708-O$3*HiPco_RawSpectra!$B708)-O$4/$A716+O$5</f>
        <v>-9.7874042347128459E-4</v>
      </c>
      <c r="P716" s="38">
        <f>(HiPco_RawSpectra!Q708-P$3*HiPco_RawSpectra!$B708)-P$4/$A716+P$5</f>
        <v>-5.4005027376447749E-3</v>
      </c>
    </row>
    <row r="717" spans="1:16" x14ac:dyDescent="0.25">
      <c r="A717" s="24">
        <f>HiPco_RawSpectra!A709</f>
        <v>1794</v>
      </c>
      <c r="B717" s="24">
        <f>(HiPco_RawSpectra!C709-B$3*HiPco_RawSpectra!$B709)-B$4/$A717+B$5</f>
        <v>1.8070686554002232E-2</v>
      </c>
      <c r="C717" s="24">
        <f>(HiPco_RawSpectra!D709-C$3*HiPco_RawSpectra!$B709)-C$4/$A717+C$5</f>
        <v>-3.6670963606512154E-3</v>
      </c>
      <c r="D717" s="24">
        <f>(HiPco_RawSpectra!E709-D$3*HiPco_RawSpectra!$B709)-D$4/$A717+D$5</f>
        <v>-2.6671662559328664E-3</v>
      </c>
      <c r="E717" s="24">
        <f>(HiPco_RawSpectra!F709-E$3*HiPco_RawSpectra!$B709)-E$4/$A717+E$5</f>
        <v>2.9205433218080969E-3</v>
      </c>
      <c r="F717" s="24">
        <f>(HiPco_RawSpectra!G709-F$3*HiPco_RawSpectra!$B709)-F$4/$A717+F$5</f>
        <v>1.037076369341763E-3</v>
      </c>
      <c r="G717" s="38">
        <f>(HiPco_RawSpectra!H709-G$3*HiPco_RawSpectra!$B709)-G$4/$A717+G$5</f>
        <v>-5.4410291152576368E-3</v>
      </c>
      <c r="H717" s="24">
        <f>(HiPco_RawSpectra!I709-H$3*HiPco_RawSpectra!$B709)-H$4/$A717+H$5</f>
        <v>-4.0016415809902232E-3</v>
      </c>
      <c r="I717" s="24">
        <f>(HiPco_RawSpectra!J709-I$3*HiPco_RawSpectra!$B709)-I$4/$A717+I$5</f>
        <v>-6.4896195301270302E-4</v>
      </c>
      <c r="J717" s="24">
        <f>(HiPco_RawSpectra!K709-J$3*HiPco_RawSpectra!$B709)-J$4/$A717+J$5</f>
        <v>-2.1151784468231242E-3</v>
      </c>
      <c r="K717" s="24">
        <f>(HiPco_RawSpectra!L709-K$3*HiPco_RawSpectra!$B709)-K$4/$A717+K$5</f>
        <v>-1.4730411760855953E-3</v>
      </c>
      <c r="L717" s="24">
        <f>(HiPco_RawSpectra!M709-L$3*HiPco_RawSpectra!$B709)-L$4/$A717+L$5</f>
        <v>-2.5065401113068242E-3</v>
      </c>
      <c r="M717" s="24">
        <f>(HiPco_RawSpectra!N709-M$3*HiPco_RawSpectra!$B709)-M$4/$A717+M$5</f>
        <v>8.3707602434450988E-5</v>
      </c>
      <c r="N717" s="24">
        <f>(HiPco_RawSpectra!O709-N$3*HiPco_RawSpectra!$B709)-N$4/$A717+N$5</f>
        <v>6.6874863717650973E-5</v>
      </c>
      <c r="O717" s="24">
        <f>(HiPco_RawSpectra!P709-O$3*HiPco_RawSpectra!$B709)-O$4/$A717+O$5</f>
        <v>-1.0554404530033687E-3</v>
      </c>
      <c r="P717" s="38">
        <f>(HiPco_RawSpectra!Q709-P$3*HiPco_RawSpectra!$B709)-P$4/$A717+P$5</f>
        <v>-5.4112776959947626E-3</v>
      </c>
    </row>
    <row r="718" spans="1:16" x14ac:dyDescent="0.25">
      <c r="A718" s="24">
        <f>HiPco_RawSpectra!A710</f>
        <v>1793</v>
      </c>
      <c r="B718" s="24">
        <f>(HiPco_RawSpectra!C710-B$3*HiPco_RawSpectra!$B710)-B$4/$A718+B$5</f>
        <v>1.8516696776240942E-2</v>
      </c>
      <c r="C718" s="24">
        <f>(HiPco_RawSpectra!D710-C$3*HiPco_RawSpectra!$B710)-C$4/$A718+C$5</f>
        <v>-3.7121675447672683E-3</v>
      </c>
      <c r="D718" s="24">
        <f>(HiPco_RawSpectra!E710-D$3*HiPco_RawSpectra!$B710)-D$4/$A718+D$5</f>
        <v>-2.6384060668634994E-3</v>
      </c>
      <c r="E718" s="24">
        <f>(HiPco_RawSpectra!F710-E$3*HiPco_RawSpectra!$B710)-E$4/$A718+E$5</f>
        <v>3.0079812652633684E-3</v>
      </c>
      <c r="F718" s="24">
        <f>(HiPco_RawSpectra!G710-F$3*HiPco_RawSpectra!$B710)-F$4/$A718+F$5</f>
        <v>1.2179883367010552E-3</v>
      </c>
      <c r="G718" s="38">
        <f>(HiPco_RawSpectra!H710-G$3*HiPco_RawSpectra!$B710)-G$4/$A718+G$5</f>
        <v>-5.35840142051143E-3</v>
      </c>
      <c r="H718" s="24">
        <f>(HiPco_RawSpectra!I710-H$3*HiPco_RawSpectra!$B710)-H$4/$A718+H$5</f>
        <v>-3.8548711943537039E-3</v>
      </c>
      <c r="I718" s="24">
        <f>(HiPco_RawSpectra!J710-I$3*HiPco_RawSpectra!$B710)-I$4/$A718+I$5</f>
        <v>-4.8657819278044188E-4</v>
      </c>
      <c r="J718" s="24">
        <f>(HiPco_RawSpectra!K710-J$3*HiPco_RawSpectra!$B710)-J$4/$A718+J$5</f>
        <v>-2.0622942414188928E-3</v>
      </c>
      <c r="K718" s="24">
        <f>(HiPco_RawSpectra!L710-K$3*HiPco_RawSpectra!$B710)-K$4/$A718+K$5</f>
        <v>-1.4892622225647044E-3</v>
      </c>
      <c r="L718" s="24">
        <f>(HiPco_RawSpectra!M710-L$3*HiPco_RawSpectra!$B710)-L$4/$A718+L$5</f>
        <v>-2.3672103533679662E-3</v>
      </c>
      <c r="M718" s="24">
        <f>(HiPco_RawSpectra!N710-M$3*HiPco_RawSpectra!$B710)-M$4/$A718+M$5</f>
        <v>1.2915010639388044E-4</v>
      </c>
      <c r="N718" s="24">
        <f>(HiPco_RawSpectra!O710-N$3*HiPco_RawSpectra!$B710)-N$4/$A718+N$5</f>
        <v>3.4253019313537983E-4</v>
      </c>
      <c r="O718" s="24">
        <f>(HiPco_RawSpectra!P710-O$3*HiPco_RawSpectra!$B710)-O$4/$A718+O$5</f>
        <v>-8.6241657140831429E-4</v>
      </c>
      <c r="P718" s="38">
        <f>(HiPco_RawSpectra!Q710-P$3*HiPco_RawSpectra!$B710)-P$4/$A718+P$5</f>
        <v>-5.3908342142090591E-3</v>
      </c>
    </row>
    <row r="719" spans="1:16" x14ac:dyDescent="0.25">
      <c r="A719" s="24">
        <f>HiPco_RawSpectra!A711</f>
        <v>1792</v>
      </c>
      <c r="B719" s="24">
        <f>(HiPco_RawSpectra!C711-B$3*HiPco_RawSpectra!$B711)-B$4/$A719+B$5</f>
        <v>1.9048942492857147E-2</v>
      </c>
      <c r="C719" s="24">
        <f>(HiPco_RawSpectra!D711-C$3*HiPco_RawSpectra!$B711)-C$4/$A719+C$5</f>
        <v>-3.7395853286981869E-3</v>
      </c>
      <c r="D719" s="24">
        <f>(HiPco_RawSpectra!E711-D$3*HiPco_RawSpectra!$B711)-D$4/$A719+D$5</f>
        <v>-2.4136949854849125E-3</v>
      </c>
      <c r="E719" s="24">
        <f>(HiPco_RawSpectra!F711-E$3*HiPco_RawSpectra!$B711)-E$4/$A719+E$5</f>
        <v>3.0578306740573231E-3</v>
      </c>
      <c r="F719" s="24">
        <f>(HiPco_RawSpectra!G711-F$3*HiPco_RawSpectra!$B711)-F$4/$A719+F$5</f>
        <v>1.193459479425701E-3</v>
      </c>
      <c r="G719" s="38">
        <f>(HiPco_RawSpectra!H711-G$3*HiPco_RawSpectra!$B711)-G$4/$A719+G$5</f>
        <v>-5.1413318667308805E-3</v>
      </c>
      <c r="H719" s="24">
        <f>(HiPco_RawSpectra!I711-H$3*HiPco_RawSpectra!$B711)-H$4/$A719+H$5</f>
        <v>-3.8323399276428082E-3</v>
      </c>
      <c r="I719" s="24">
        <f>(HiPco_RawSpectra!J711-I$3*HiPco_RawSpectra!$B711)-I$4/$A719+I$5</f>
        <v>-5.5055179842961694E-4</v>
      </c>
      <c r="J719" s="24">
        <f>(HiPco_RawSpectra!K711-J$3*HiPco_RawSpectra!$B711)-J$4/$A719+J$5</f>
        <v>-2.0678108377385224E-3</v>
      </c>
      <c r="K719" s="24">
        <f>(HiPco_RawSpectra!L711-K$3*HiPco_RawSpectra!$B711)-K$4/$A719+K$5</f>
        <v>-1.3403396873099722E-3</v>
      </c>
      <c r="L719" s="24">
        <f>(HiPco_RawSpectra!M711-L$3*HiPco_RawSpectra!$B711)-L$4/$A719+L$5</f>
        <v>-2.4018374302416808E-3</v>
      </c>
      <c r="M719" s="24">
        <f>(HiPco_RawSpectra!N711-M$3*HiPco_RawSpectra!$B711)-M$4/$A719+M$5</f>
        <v>3.3585312295817456E-4</v>
      </c>
      <c r="N719" s="24">
        <f>(HiPco_RawSpectra!O711-N$3*HiPco_RawSpectra!$B711)-N$4/$A719+N$5</f>
        <v>2.9873103444977636E-4</v>
      </c>
      <c r="O719" s="24">
        <f>(HiPco_RawSpectra!P711-O$3*HiPco_RawSpectra!$B711)-O$4/$A719+O$5</f>
        <v>-7.3516182756817872E-4</v>
      </c>
      <c r="P719" s="38">
        <f>(HiPco_RawSpectra!Q711-P$3*HiPco_RawSpectra!$B711)-P$4/$A719+P$5</f>
        <v>-5.414485988492786E-3</v>
      </c>
    </row>
    <row r="720" spans="1:16" x14ac:dyDescent="0.25">
      <c r="A720" s="24">
        <f>HiPco_RawSpectra!A712</f>
        <v>1791</v>
      </c>
      <c r="B720" s="24">
        <f>(HiPco_RawSpectra!C712-B$3*HiPco_RawSpectra!$B712)-B$4/$A720+B$5</f>
        <v>1.9496637610843099E-2</v>
      </c>
      <c r="C720" s="24">
        <f>(HiPco_RawSpectra!D712-C$3*HiPco_RawSpectra!$B712)-C$4/$A720+C$5</f>
        <v>-3.7034658066145316E-3</v>
      </c>
      <c r="D720" s="24">
        <f>(HiPco_RawSpectra!E712-D$3*HiPco_RawSpectra!$B712)-D$4/$A720+D$5</f>
        <v>-2.4448543375051269E-3</v>
      </c>
      <c r="E720" s="24">
        <f>(HiPco_RawSpectra!F712-E$3*HiPco_RawSpectra!$B712)-E$4/$A720+E$5</f>
        <v>3.1649623767583419E-3</v>
      </c>
      <c r="F720" s="24">
        <f>(HiPco_RawSpectra!G712-F$3*HiPco_RawSpectra!$B712)-F$4/$A720+F$5</f>
        <v>1.1875325462516492E-3</v>
      </c>
      <c r="G720" s="38">
        <f>(HiPco_RawSpectra!H712-G$3*HiPco_RawSpectra!$B712)-G$4/$A720+G$5</f>
        <v>-5.224000483632904E-3</v>
      </c>
      <c r="H720" s="24">
        <f>(HiPco_RawSpectra!I712-H$3*HiPco_RawSpectra!$B712)-H$4/$A720+H$5</f>
        <v>-3.7221502684286144E-3</v>
      </c>
      <c r="I720" s="24">
        <f>(HiPco_RawSpectra!J712-I$3*HiPco_RawSpectra!$B712)-I$4/$A720+I$5</f>
        <v>-4.6441455164512131E-4</v>
      </c>
      <c r="J720" s="24">
        <f>(HiPco_RawSpectra!K712-J$3*HiPco_RawSpectra!$B712)-J$4/$A720+J$5</f>
        <v>-1.9644634312455684E-3</v>
      </c>
      <c r="K720" s="24">
        <f>(HiPco_RawSpectra!L712-K$3*HiPco_RawSpectra!$B712)-K$4/$A720+K$5</f>
        <v>-1.4712525508545141E-3</v>
      </c>
      <c r="L720" s="24">
        <f>(HiPco_RawSpectra!M712-L$3*HiPco_RawSpectra!$B712)-L$4/$A720+L$5</f>
        <v>-2.3278790249176055E-3</v>
      </c>
      <c r="M720" s="24">
        <f>(HiPco_RawSpectra!N712-M$3*HiPco_RawSpectra!$B712)-M$4/$A720+M$5</f>
        <v>2.6253897913336693E-4</v>
      </c>
      <c r="N720" s="24">
        <f>(HiPco_RawSpectra!O712-N$3*HiPco_RawSpectra!$B712)-N$4/$A720+N$5</f>
        <v>4.3654209937256383E-4</v>
      </c>
      <c r="O720" s="24">
        <f>(HiPco_RawSpectra!P712-O$3*HiPco_RawSpectra!$B712)-O$4/$A720+O$5</f>
        <v>-6.934273004741906E-4</v>
      </c>
      <c r="P720" s="38">
        <f>(HiPco_RawSpectra!Q712-P$3*HiPco_RawSpectra!$B712)-P$4/$A720+P$5</f>
        <v>-5.2696386851542824E-3</v>
      </c>
    </row>
    <row r="721" spans="1:16" x14ac:dyDescent="0.25">
      <c r="A721" s="24">
        <f>HiPco_RawSpectra!A713</f>
        <v>1790</v>
      </c>
      <c r="B721" s="24">
        <f>(HiPco_RawSpectra!C713-B$3*HiPco_RawSpectra!$B713)-B$4/$A721+B$5</f>
        <v>2.0019557217094971E-2</v>
      </c>
      <c r="C721" s="24">
        <f>(HiPco_RawSpectra!D713-C$3*HiPco_RawSpectra!$B713)-C$4/$A721+C$5</f>
        <v>-3.6668937127855086E-3</v>
      </c>
      <c r="D721" s="24">
        <f>(HiPco_RawSpectra!E713-D$3*HiPco_RawSpectra!$B713)-D$4/$A721+D$5</f>
        <v>-2.3342653487342891E-3</v>
      </c>
      <c r="E721" s="24">
        <f>(HiPco_RawSpectra!F713-E$3*HiPco_RawSpectra!$B713)-E$4/$A721+E$5</f>
        <v>3.0000835818646248E-3</v>
      </c>
      <c r="F721" s="24">
        <f>(HiPco_RawSpectra!G713-F$3*HiPco_RawSpectra!$B713)-F$4/$A721+F$5</f>
        <v>1.2014415358450148E-3</v>
      </c>
      <c r="G721" s="38">
        <f>(HiPco_RawSpectra!H713-G$3*HiPco_RawSpectra!$B713)-G$4/$A721+G$5</f>
        <v>-5.1326867812465232E-3</v>
      </c>
      <c r="H721" s="24">
        <f>(HiPco_RawSpectra!I713-H$3*HiPco_RawSpectra!$B713)-H$4/$A721+H$5</f>
        <v>-3.7563339343661419E-3</v>
      </c>
      <c r="I721" s="24">
        <f>(HiPco_RawSpectra!J713-I$3*HiPco_RawSpectra!$B713)-I$4/$A721+I$5</f>
        <v>-3.4689041418265549E-4</v>
      </c>
      <c r="J721" s="24">
        <f>(HiPco_RawSpectra!K713-J$3*HiPco_RawSpectra!$B713)-J$4/$A721+J$5</f>
        <v>-1.9418154274827865E-3</v>
      </c>
      <c r="K721" s="24">
        <f>(HiPco_RawSpectra!L713-K$3*HiPco_RawSpectra!$B713)-K$4/$A721+K$5</f>
        <v>-1.4308863537996624E-3</v>
      </c>
      <c r="L721" s="24">
        <f>(HiPco_RawSpectra!M713-L$3*HiPco_RawSpectra!$B713)-L$4/$A721+L$5</f>
        <v>-2.3016588404590767E-3</v>
      </c>
      <c r="M721" s="24">
        <f>(HiPco_RawSpectra!N713-M$3*HiPco_RawSpectra!$B713)-M$4/$A721+M$5</f>
        <v>2.3567341185177278E-4</v>
      </c>
      <c r="N721" s="24">
        <f>(HiPco_RawSpectra!O713-N$3*HiPco_RawSpectra!$B713)-N$4/$A721+N$5</f>
        <v>2.7331216952990525E-4</v>
      </c>
      <c r="O721" s="24">
        <f>(HiPco_RawSpectra!P713-O$3*HiPco_RawSpectra!$B713)-O$4/$A721+O$5</f>
        <v>-7.0055718922700655E-4</v>
      </c>
      <c r="P721" s="38">
        <f>(HiPco_RawSpectra!Q713-P$3*HiPco_RawSpectra!$B713)-P$4/$A721+P$5</f>
        <v>-5.1502517506053381E-3</v>
      </c>
    </row>
    <row r="722" spans="1:16" x14ac:dyDescent="0.25">
      <c r="A722" s="24">
        <f>HiPco_RawSpectra!A714</f>
        <v>1789</v>
      </c>
      <c r="B722" s="24">
        <f>(HiPco_RawSpectra!C714-B$3*HiPco_RawSpectra!$B714)-B$4/$A722+B$5</f>
        <v>2.0491463218412522E-2</v>
      </c>
      <c r="C722" s="24">
        <f>(HiPco_RawSpectra!D714-C$3*HiPco_RawSpectra!$B714)-C$4/$A722+C$5</f>
        <v>-3.6900424215793662E-3</v>
      </c>
      <c r="D722" s="24">
        <f>(HiPco_RawSpectra!E714-D$3*HiPco_RawSpectra!$B714)-D$4/$A722+D$5</f>
        <v>-2.3674158150850068E-3</v>
      </c>
      <c r="E722" s="24">
        <f>(HiPco_RawSpectra!F714-E$3*HiPco_RawSpectra!$B714)-E$4/$A722+E$5</f>
        <v>3.1130754478039032E-3</v>
      </c>
      <c r="F722" s="24">
        <f>(HiPco_RawSpectra!G714-F$3*HiPco_RawSpectra!$B714)-F$4/$A722+F$5</f>
        <v>1.2982669068018096E-3</v>
      </c>
      <c r="G722" s="38">
        <f>(HiPco_RawSpectra!H714-G$3*HiPco_RawSpectra!$B714)-G$4/$A722+G$5</f>
        <v>-5.1914775899139232E-3</v>
      </c>
      <c r="H722" s="24">
        <f>(HiPco_RawSpectra!I714-H$3*HiPco_RawSpectra!$B714)-H$4/$A722+H$5</f>
        <v>-3.755939643194589E-3</v>
      </c>
      <c r="I722" s="24">
        <f>(HiPco_RawSpectra!J714-I$3*HiPco_RawSpectra!$B714)-I$4/$A722+I$5</f>
        <v>-3.5904923786891875E-4</v>
      </c>
      <c r="J722" s="24">
        <f>(HiPco_RawSpectra!K714-J$3*HiPco_RawSpectra!$B714)-J$4/$A722+J$5</f>
        <v>-1.8022071320724104E-3</v>
      </c>
      <c r="K722" s="24">
        <f>(HiPco_RawSpectra!L714-K$3*HiPco_RawSpectra!$B714)-K$4/$A722+K$5</f>
        <v>-1.3385341668151786E-3</v>
      </c>
      <c r="L722" s="24">
        <f>(HiPco_RawSpectra!M714-L$3*HiPco_RawSpectra!$B714)-L$4/$A722+L$5</f>
        <v>-2.1744922800033969E-3</v>
      </c>
      <c r="M722" s="24">
        <f>(HiPco_RawSpectra!N714-M$3*HiPco_RawSpectra!$B714)-M$4/$A722+M$5</f>
        <v>2.221571279717718E-4</v>
      </c>
      <c r="N722" s="24">
        <f>(HiPco_RawSpectra!O714-N$3*HiPco_RawSpectra!$B714)-N$4/$A722+N$5</f>
        <v>3.7889607646215268E-4</v>
      </c>
      <c r="O722" s="24">
        <f>(HiPco_RawSpectra!P714-O$3*HiPco_RawSpectra!$B714)-O$4/$A722+O$5</f>
        <v>-5.4488825303711935E-4</v>
      </c>
      <c r="P722" s="38">
        <f>(HiPco_RawSpectra!Q714-P$3*HiPco_RawSpectra!$B714)-P$4/$A722+P$5</f>
        <v>-5.1413934113615448E-3</v>
      </c>
    </row>
    <row r="723" spans="1:16" x14ac:dyDescent="0.25">
      <c r="A723" s="24">
        <f>HiPco_RawSpectra!A715</f>
        <v>1788</v>
      </c>
      <c r="B723" s="24">
        <f>(HiPco_RawSpectra!C715-B$3*HiPco_RawSpectra!$B715)-B$4/$A723+B$5</f>
        <v>2.1063913061498876E-2</v>
      </c>
      <c r="C723" s="24">
        <f>(HiPco_RawSpectra!D715-C$3*HiPco_RawSpectra!$B715)-C$4/$A723+C$5</f>
        <v>-3.6449359274636182E-3</v>
      </c>
      <c r="D723" s="24">
        <f>(HiPco_RawSpectra!E715-D$3*HiPco_RawSpectra!$B715)-D$4/$A723+D$5</f>
        <v>-2.1516685025725858E-3</v>
      </c>
      <c r="E723" s="24">
        <f>(HiPco_RawSpectra!F715-E$3*HiPco_RawSpectra!$B715)-E$4/$A723+E$5</f>
        <v>3.2608588529332589E-3</v>
      </c>
      <c r="F723" s="24">
        <f>(HiPco_RawSpectra!G715-F$3*HiPco_RawSpectra!$B715)-F$4/$A723+F$5</f>
        <v>1.2174202376478145E-3</v>
      </c>
      <c r="G723" s="38">
        <f>(HiPco_RawSpectra!H715-G$3*HiPco_RawSpectra!$B715)-G$4/$A723+G$5</f>
        <v>-5.1384523902912593E-3</v>
      </c>
      <c r="H723" s="24">
        <f>(HiPco_RawSpectra!I715-H$3*HiPco_RawSpectra!$B715)-H$4/$A723+H$5</f>
        <v>-3.8372510827376235E-3</v>
      </c>
      <c r="I723" s="24">
        <f>(HiPco_RawSpectra!J715-I$3*HiPco_RawSpectra!$B715)-I$4/$A723+I$5</f>
        <v>-4.0244750460181151E-4</v>
      </c>
      <c r="J723" s="24">
        <f>(HiPco_RawSpectra!K715-J$3*HiPco_RawSpectra!$B715)-J$4/$A723+J$5</f>
        <v>-1.8799001507164032E-3</v>
      </c>
      <c r="K723" s="24">
        <f>(HiPco_RawSpectra!L715-K$3*HiPco_RawSpectra!$B715)-K$4/$A723+K$5</f>
        <v>-1.2553614006394383E-3</v>
      </c>
      <c r="L723" s="24">
        <f>(HiPco_RawSpectra!M715-L$3*HiPco_RawSpectra!$B715)-L$4/$A723+L$5</f>
        <v>-2.1851086167619708E-3</v>
      </c>
      <c r="M723" s="24">
        <f>(HiPco_RawSpectra!N715-M$3*HiPco_RawSpectra!$B715)-M$4/$A723+M$5</f>
        <v>1.9186554427758334E-4</v>
      </c>
      <c r="N723" s="24">
        <f>(HiPco_RawSpectra!O715-N$3*HiPco_RawSpectra!$B715)-N$4/$A723+N$5</f>
        <v>5.7758264162363279E-4</v>
      </c>
      <c r="O723" s="24">
        <f>(HiPco_RawSpectra!P715-O$3*HiPco_RawSpectra!$B715)-O$4/$A723+O$5</f>
        <v>-6.0716038122510946E-4</v>
      </c>
      <c r="P723" s="38">
        <f>(HiPco_RawSpectra!Q715-P$3*HiPco_RawSpectra!$B715)-P$4/$A723+P$5</f>
        <v>-5.1043794240425312E-3</v>
      </c>
    </row>
    <row r="724" spans="1:16" x14ac:dyDescent="0.25">
      <c r="A724" s="24">
        <f>HiPco_RawSpectra!A716</f>
        <v>1787</v>
      </c>
      <c r="B724" s="24">
        <f>(HiPco_RawSpectra!C716-B$3*HiPco_RawSpectra!$B716)-B$4/$A724+B$5</f>
        <v>2.1727359062960274E-2</v>
      </c>
      <c r="C724" s="24">
        <f>(HiPco_RawSpectra!D716-C$3*HiPco_RawSpectra!$B716)-C$4/$A724+C$5</f>
        <v>-3.4986078450052541E-3</v>
      </c>
      <c r="D724" s="24">
        <f>(HiPco_RawSpectra!E716-D$3*HiPco_RawSpectra!$B716)-D$4/$A724+D$5</f>
        <v>-1.9505731573153133E-3</v>
      </c>
      <c r="E724" s="24">
        <f>(HiPco_RawSpectra!F716-E$3*HiPco_RawSpectra!$B716)-E$4/$A724+E$5</f>
        <v>3.2961712355389864E-3</v>
      </c>
      <c r="F724" s="24">
        <f>(HiPco_RawSpectra!G716-F$3*HiPco_RawSpectra!$B716)-F$4/$A724+F$5</f>
        <v>1.3351282268383581E-3</v>
      </c>
      <c r="G724" s="38">
        <f>(HiPco_RawSpectra!H716-G$3*HiPco_RawSpectra!$B716)-G$4/$A724+G$5</f>
        <v>-5.1107984533494827E-3</v>
      </c>
      <c r="H724" s="24">
        <f>(HiPco_RawSpectra!I716-H$3*HiPco_RawSpectra!$B716)-H$4/$A724+H$5</f>
        <v>-3.6291783609035239E-3</v>
      </c>
      <c r="I724" s="24">
        <f>(HiPco_RawSpectra!J716-I$3*HiPco_RawSpectra!$B716)-I$4/$A724+I$5</f>
        <v>-2.7862457635062813E-4</v>
      </c>
      <c r="J724" s="24">
        <f>(HiPco_RawSpectra!K716-J$3*HiPco_RawSpectra!$B716)-J$4/$A724+J$5</f>
        <v>-1.7712939591965886E-3</v>
      </c>
      <c r="K724" s="24">
        <f>(HiPco_RawSpectra!L716-K$3*HiPco_RawSpectra!$B716)-K$4/$A724+K$5</f>
        <v>-1.3029157960796171E-3</v>
      </c>
      <c r="L724" s="24">
        <f>(HiPco_RawSpectra!M716-L$3*HiPco_RawSpectra!$B716)-L$4/$A724+L$5</f>
        <v>-2.1913421740205516E-3</v>
      </c>
      <c r="M724" s="24">
        <f>(HiPco_RawSpectra!N716-M$3*HiPco_RawSpectra!$B716)-M$4/$A724+M$5</f>
        <v>3.4366933747909025E-4</v>
      </c>
      <c r="N724" s="24">
        <f>(HiPco_RawSpectra!O716-N$3*HiPco_RawSpectra!$B716)-N$4/$A724+N$5</f>
        <v>4.2301920638238011E-4</v>
      </c>
      <c r="O724" s="24">
        <f>(HiPco_RawSpectra!P716-O$3*HiPco_RawSpectra!$B716)-O$4/$A724+O$5</f>
        <v>-5.1743621322192235E-4</v>
      </c>
      <c r="P724" s="38">
        <f>(HiPco_RawSpectra!Q716-P$3*HiPco_RawSpectra!$B716)-P$4/$A724+P$5</f>
        <v>-5.0043701353722856E-3</v>
      </c>
    </row>
    <row r="725" spans="1:16" x14ac:dyDescent="0.25">
      <c r="A725" s="24">
        <f>HiPco_RawSpectra!A717</f>
        <v>1786</v>
      </c>
      <c r="B725" s="24">
        <f>(HiPco_RawSpectra!C717-B$3*HiPco_RawSpectra!$B717)-B$4/$A725+B$5</f>
        <v>2.2244131869305721E-2</v>
      </c>
      <c r="C725" s="24">
        <f>(HiPco_RawSpectra!D717-C$3*HiPco_RawSpectra!$B717)-C$4/$A725+C$5</f>
        <v>-3.6369322888711274E-3</v>
      </c>
      <c r="D725" s="24">
        <f>(HiPco_RawSpectra!E717-D$3*HiPco_RawSpectra!$B717)-D$4/$A725+D$5</f>
        <v>-2.0035390055348169E-3</v>
      </c>
      <c r="E725" s="24">
        <f>(HiPco_RawSpectra!F717-E$3*HiPco_RawSpectra!$B717)-E$4/$A725+E$5</f>
        <v>3.2956297038363083E-3</v>
      </c>
      <c r="F725" s="24">
        <f>(HiPco_RawSpectra!G717-F$3*HiPco_RawSpectra!$B717)-F$4/$A725+F$5</f>
        <v>1.4372345127581228E-3</v>
      </c>
      <c r="G725" s="38">
        <f>(HiPco_RawSpectra!H717-G$3*HiPco_RawSpectra!$B717)-G$4/$A725+G$5</f>
        <v>-4.9487583303753219E-3</v>
      </c>
      <c r="H725" s="24">
        <f>(HiPco_RawSpectra!I717-H$3*HiPco_RawSpectra!$B717)-H$4/$A725+H$5</f>
        <v>-3.6852843756855157E-3</v>
      </c>
      <c r="I725" s="24">
        <f>(HiPco_RawSpectra!J717-I$3*HiPco_RawSpectra!$B717)-I$4/$A725+I$5</f>
        <v>-2.0818122515628033E-4</v>
      </c>
      <c r="J725" s="24">
        <f>(HiPco_RawSpectra!K717-J$3*HiPco_RawSpectra!$B717)-J$4/$A725+J$5</f>
        <v>-1.6321649733749572E-3</v>
      </c>
      <c r="K725" s="24">
        <f>(HiPco_RawSpectra!L717-K$3*HiPco_RawSpectra!$B717)-K$4/$A725+K$5</f>
        <v>-1.3516587240118907E-3</v>
      </c>
      <c r="L725" s="24">
        <f>(HiPco_RawSpectra!M717-L$3*HiPco_RawSpectra!$B717)-L$4/$A725+L$5</f>
        <v>-2.0416904151394507E-3</v>
      </c>
      <c r="M725" s="24">
        <f>(HiPco_RawSpectra!N717-M$3*HiPco_RawSpectra!$B717)-M$4/$A725+M$5</f>
        <v>2.8350872421162212E-4</v>
      </c>
      <c r="N725" s="24">
        <f>(HiPco_RawSpectra!O717-N$3*HiPco_RawSpectra!$B717)-N$4/$A725+N$5</f>
        <v>4.6393627201992901E-4</v>
      </c>
      <c r="O725" s="24">
        <f>(HiPco_RawSpectra!P717-O$3*HiPco_RawSpectra!$B717)-O$4/$A725+O$5</f>
        <v>-2.9950830856922961E-4</v>
      </c>
      <c r="P725" s="38">
        <f>(HiPco_RawSpectra!Q717-P$3*HiPco_RawSpectra!$B717)-P$4/$A725+P$5</f>
        <v>-4.9269249921794645E-3</v>
      </c>
    </row>
    <row r="726" spans="1:16" x14ac:dyDescent="0.25">
      <c r="A726" s="24">
        <f>HiPco_RawSpectra!A718</f>
        <v>1785</v>
      </c>
      <c r="B726" s="24">
        <f>(HiPco_RawSpectra!C718-B$3*HiPco_RawSpectra!$B718)-B$4/$A726+B$5</f>
        <v>2.268811636694679E-2</v>
      </c>
      <c r="C726" s="24">
        <f>(HiPco_RawSpectra!D718-C$3*HiPco_RawSpectra!$B718)-C$4/$A726+C$5</f>
        <v>-3.5600154238281667E-3</v>
      </c>
      <c r="D726" s="24">
        <f>(HiPco_RawSpectra!E718-D$3*HiPco_RawSpectra!$B718)-D$4/$A726+D$5</f>
        <v>-1.7238400935562391E-3</v>
      </c>
      <c r="E726" s="24">
        <f>(HiPco_RawSpectra!F718-E$3*HiPco_RawSpectra!$B718)-E$4/$A726+E$5</f>
        <v>3.3762512559692721E-3</v>
      </c>
      <c r="F726" s="24">
        <f>(HiPco_RawSpectra!G718-F$3*HiPco_RawSpectra!$B718)-F$4/$A726+F$5</f>
        <v>1.1818970237209426E-3</v>
      </c>
      <c r="G726" s="38">
        <f>(HiPco_RawSpectra!H718-G$3*HiPco_RawSpectra!$B718)-G$4/$A726+G$5</f>
        <v>-4.9979049829720207E-3</v>
      </c>
      <c r="H726" s="24">
        <f>(HiPco_RawSpectra!I718-H$3*HiPco_RawSpectra!$B718)-H$4/$A726+H$5</f>
        <v>-3.6986333651619434E-3</v>
      </c>
      <c r="I726" s="24">
        <f>(HiPco_RawSpectra!J718-I$3*HiPco_RawSpectra!$B718)-I$4/$A726+I$5</f>
        <v>-2.7836982313145546E-4</v>
      </c>
      <c r="J726" s="24">
        <f>(HiPco_RawSpectra!K718-J$3*HiPco_RawSpectra!$B718)-J$4/$A726+J$5</f>
        <v>-1.9500961691938604E-3</v>
      </c>
      <c r="K726" s="24">
        <f>(HiPco_RawSpectra!L718-K$3*HiPco_RawSpectra!$B718)-K$4/$A726+K$5</f>
        <v>-1.4026131153816249E-3</v>
      </c>
      <c r="L726" s="24">
        <f>(HiPco_RawSpectra!M718-L$3*HiPco_RawSpectra!$B718)-L$4/$A726+L$5</f>
        <v>-2.2214094335537191E-3</v>
      </c>
      <c r="M726" s="24">
        <f>(HiPco_RawSpectra!N718-M$3*HiPco_RawSpectra!$B718)-M$4/$A726+M$5</f>
        <v>3.1020674103572534E-4</v>
      </c>
      <c r="N726" s="24">
        <f>(HiPco_RawSpectra!O718-N$3*HiPco_RawSpectra!$B718)-N$4/$A726+N$5</f>
        <v>4.1501243973100441E-4</v>
      </c>
      <c r="O726" s="24">
        <f>(HiPco_RawSpectra!P718-O$3*HiPco_RawSpectra!$B718)-O$4/$A726+O$5</f>
        <v>-3.951194769197322E-4</v>
      </c>
      <c r="P726" s="38">
        <f>(HiPco_RawSpectra!Q718-P$3*HiPco_RawSpectra!$B718)-P$4/$A726+P$5</f>
        <v>-4.9445658113976294E-3</v>
      </c>
    </row>
    <row r="727" spans="1:16" x14ac:dyDescent="0.25">
      <c r="A727" s="24">
        <f>HiPco_RawSpectra!A719</f>
        <v>1784</v>
      </c>
      <c r="B727" s="24">
        <f>(HiPco_RawSpectra!C719-B$3*HiPco_RawSpectra!$B719)-B$4/$A727+B$5</f>
        <v>2.3223491382197311E-2</v>
      </c>
      <c r="C727" s="24">
        <f>(HiPco_RawSpectra!D719-C$3*HiPco_RawSpectra!$B719)-C$4/$A727+C$5</f>
        <v>-3.4551787447436796E-3</v>
      </c>
      <c r="D727" s="24">
        <f>(HiPco_RawSpectra!E719-D$3*HiPco_RawSpectra!$B719)-D$4/$A727+D$5</f>
        <v>-1.6696558478086375E-3</v>
      </c>
      <c r="E727" s="24">
        <f>(HiPco_RawSpectra!F719-E$3*HiPco_RawSpectra!$B719)-E$4/$A727+E$5</f>
        <v>3.4183938400104471E-3</v>
      </c>
      <c r="F727" s="24">
        <f>(HiPco_RawSpectra!G719-F$3*HiPco_RawSpectra!$B719)-F$4/$A727+F$5</f>
        <v>1.3358581779695784E-3</v>
      </c>
      <c r="G727" s="38">
        <f>(HiPco_RawSpectra!H719-G$3*HiPco_RawSpectra!$B719)-G$4/$A727+G$5</f>
        <v>-4.9406102630604326E-3</v>
      </c>
      <c r="H727" s="24">
        <f>(HiPco_RawSpectra!I719-H$3*HiPco_RawSpectra!$B719)-H$4/$A727+H$5</f>
        <v>-3.6173515574965203E-3</v>
      </c>
      <c r="I727" s="24">
        <f>(HiPco_RawSpectra!J719-I$3*HiPco_RawSpectra!$B719)-I$4/$A727+I$5</f>
        <v>-2.3994907246087339E-4</v>
      </c>
      <c r="J727" s="24">
        <f>(HiPco_RawSpectra!K719-J$3*HiPco_RawSpectra!$B719)-J$4/$A727+J$5</f>
        <v>-1.7970776326762476E-3</v>
      </c>
      <c r="K727" s="24">
        <f>(HiPco_RawSpectra!L719-K$3*HiPco_RawSpectra!$B719)-K$4/$A727+K$5</f>
        <v>-1.1777168512035682E-3</v>
      </c>
      <c r="L727" s="24">
        <f>(HiPco_RawSpectra!M719-L$3*HiPco_RawSpectra!$B719)-L$4/$A727+L$5</f>
        <v>-2.1182978427733853E-3</v>
      </c>
      <c r="M727" s="24">
        <f>(HiPco_RawSpectra!N719-M$3*HiPco_RawSpectra!$B719)-M$4/$A727+M$5</f>
        <v>5.5630635443699224E-4</v>
      </c>
      <c r="N727" s="24">
        <f>(HiPco_RawSpectra!O719-N$3*HiPco_RawSpectra!$B719)-N$4/$A727+N$5</f>
        <v>5.7868978062337872E-4</v>
      </c>
      <c r="O727" s="24">
        <f>(HiPco_RawSpectra!P719-O$3*HiPco_RawSpectra!$B719)-O$4/$A727+O$5</f>
        <v>-3.7157353803744797E-4</v>
      </c>
      <c r="P727" s="38">
        <f>(HiPco_RawSpectra!Q719-P$3*HiPco_RawSpectra!$B719)-P$4/$A727+P$5</f>
        <v>-4.9518139900655862E-3</v>
      </c>
    </row>
    <row r="728" spans="1:16" x14ac:dyDescent="0.25">
      <c r="A728" s="24">
        <f>HiPco_RawSpectra!A720</f>
        <v>1783</v>
      </c>
      <c r="B728" s="24">
        <f>(HiPco_RawSpectra!C720-B$3*HiPco_RawSpectra!$B720)-B$4/$A728+B$5</f>
        <v>2.3806817291273135E-2</v>
      </c>
      <c r="C728" s="24">
        <f>(HiPco_RawSpectra!D720-C$3*HiPco_RawSpectra!$B720)-C$4/$A728+C$5</f>
        <v>-3.4025894065856273E-3</v>
      </c>
      <c r="D728" s="24">
        <f>(HiPco_RawSpectra!E720-D$3*HiPco_RawSpectra!$B720)-D$4/$A728+D$5</f>
        <v>-1.5215744648251787E-3</v>
      </c>
      <c r="E728" s="24">
        <f>(HiPco_RawSpectra!F720-E$3*HiPco_RawSpectra!$B720)-E$4/$A728+E$5</f>
        <v>3.5759943339608111E-3</v>
      </c>
      <c r="F728" s="24">
        <f>(HiPco_RawSpectra!G720-F$3*HiPco_RawSpectra!$B720)-F$4/$A728+F$5</f>
        <v>1.3658454336755959E-3</v>
      </c>
      <c r="G728" s="38">
        <f>(HiPco_RawSpectra!H720-G$3*HiPco_RawSpectra!$B720)-G$4/$A728+G$5</f>
        <v>-4.9043206928797295E-3</v>
      </c>
      <c r="H728" s="24">
        <f>(HiPco_RawSpectra!I720-H$3*HiPco_RawSpectra!$B720)-H$4/$A728+H$5</f>
        <v>-3.5365029809386098E-3</v>
      </c>
      <c r="I728" s="24">
        <f>(HiPco_RawSpectra!J720-I$3*HiPco_RawSpectra!$B720)-I$4/$A728+I$5</f>
        <v>-1.7647995540142443E-4</v>
      </c>
      <c r="J728" s="24">
        <f>(HiPco_RawSpectra!K720-J$3*HiPco_RawSpectra!$B720)-J$4/$A728+J$5</f>
        <v>-1.6970921399258581E-3</v>
      </c>
      <c r="K728" s="24">
        <f>(HiPco_RawSpectra!L720-K$3*HiPco_RawSpectra!$B720)-K$4/$A728+K$5</f>
        <v>-1.1059739525620393E-3</v>
      </c>
      <c r="L728" s="24">
        <f>(HiPco_RawSpectra!M720-L$3*HiPco_RawSpectra!$B720)-L$4/$A728+L$5</f>
        <v>-1.9912869463836447E-3</v>
      </c>
      <c r="M728" s="24">
        <f>(HiPco_RawSpectra!N720-M$3*HiPco_RawSpectra!$B720)-M$4/$A728+M$5</f>
        <v>6.1181690082580311E-4</v>
      </c>
      <c r="N728" s="24">
        <f>(HiPco_RawSpectra!O720-N$3*HiPco_RawSpectra!$B720)-N$4/$A728+N$5</f>
        <v>7.4221431571754037E-4</v>
      </c>
      <c r="O728" s="24">
        <f>(HiPco_RawSpectra!P720-O$3*HiPco_RawSpectra!$B720)-O$4/$A728+O$5</f>
        <v>-1.6788117179802886E-4</v>
      </c>
      <c r="P728" s="38">
        <f>(HiPco_RawSpectra!Q720-P$3*HiPco_RawSpectra!$B720)-P$4/$A728+P$5</f>
        <v>-4.8012377753276717E-3</v>
      </c>
    </row>
    <row r="729" spans="1:16" x14ac:dyDescent="0.25">
      <c r="A729" s="24">
        <f>HiPco_RawSpectra!A721</f>
        <v>1782</v>
      </c>
      <c r="B729" s="24">
        <f>(HiPco_RawSpectra!C721-B$3*HiPco_RawSpectra!$B721)-B$4/$A729+B$5</f>
        <v>2.4234188630291826E-2</v>
      </c>
      <c r="C729" s="24">
        <f>(HiPco_RawSpectra!D721-C$3*HiPco_RawSpectra!$B721)-C$4/$A729+C$5</f>
        <v>-3.4056848544228961E-3</v>
      </c>
      <c r="D729" s="24">
        <f>(HiPco_RawSpectra!E721-D$3*HiPco_RawSpectra!$B721)-D$4/$A729+D$5</f>
        <v>-1.4357893412435289E-3</v>
      </c>
      <c r="E729" s="24">
        <f>(HiPco_RawSpectra!F721-E$3*HiPco_RawSpectra!$B721)-E$4/$A729+E$5</f>
        <v>3.5815607257495118E-3</v>
      </c>
      <c r="F729" s="24">
        <f>(HiPco_RawSpectra!G721-F$3*HiPco_RawSpectra!$B721)-F$4/$A729+F$5</f>
        <v>1.3432909789390895E-3</v>
      </c>
      <c r="G729" s="38">
        <f>(HiPco_RawSpectra!H721-G$3*HiPco_RawSpectra!$B721)-G$4/$A729+G$5</f>
        <v>-4.9333650749883856E-3</v>
      </c>
      <c r="H729" s="24">
        <f>(HiPco_RawSpectra!I721-H$3*HiPco_RawSpectra!$B721)-H$4/$A729+H$5</f>
        <v>-3.5577520738233766E-3</v>
      </c>
      <c r="I729" s="24">
        <f>(HiPco_RawSpectra!J721-I$3*HiPco_RawSpectra!$B721)-I$4/$A729+I$5</f>
        <v>-2.0522282428241763E-4</v>
      </c>
      <c r="J729" s="24">
        <f>(HiPco_RawSpectra!K721-J$3*HiPco_RawSpectra!$B721)-J$4/$A729+J$5</f>
        <v>-1.6178352671274727E-3</v>
      </c>
      <c r="K729" s="24">
        <f>(HiPco_RawSpectra!L721-K$3*HiPco_RawSpectra!$B721)-K$4/$A729+K$5</f>
        <v>-1.1199914706111515E-3</v>
      </c>
      <c r="L729" s="24">
        <f>(HiPco_RawSpectra!M721-L$3*HiPco_RawSpectra!$B721)-L$4/$A729+L$5</f>
        <v>-2.0700185480450966E-3</v>
      </c>
      <c r="M729" s="24">
        <f>(HiPco_RawSpectra!N721-M$3*HiPco_RawSpectra!$B721)-M$4/$A729+M$5</f>
        <v>5.3578337653717705E-4</v>
      </c>
      <c r="N729" s="24">
        <f>(HiPco_RawSpectra!O721-N$3*HiPco_RawSpectra!$B721)-N$4/$A729+N$5</f>
        <v>7.6535036594648984E-4</v>
      </c>
      <c r="O729" s="24">
        <f>(HiPco_RawSpectra!P721-O$3*HiPco_RawSpectra!$B721)-O$4/$A729+O$5</f>
        <v>-1.8413403818907936E-4</v>
      </c>
      <c r="P729" s="38">
        <f>(HiPco_RawSpectra!Q721-P$3*HiPco_RawSpectra!$B721)-P$4/$A729+P$5</f>
        <v>-4.8290854444340506E-3</v>
      </c>
    </row>
    <row r="730" spans="1:16" x14ac:dyDescent="0.25">
      <c r="A730" s="24">
        <f>HiPco_RawSpectra!A722</f>
        <v>1781</v>
      </c>
      <c r="B730" s="24">
        <f>(HiPco_RawSpectra!C722-B$3*HiPco_RawSpectra!$B722)-B$4/$A730+B$5</f>
        <v>2.4756961755272321E-2</v>
      </c>
      <c r="C730" s="24">
        <f>(HiPco_RawSpectra!D722-C$3*HiPco_RawSpectra!$B722)-C$4/$A730+C$5</f>
        <v>-3.3400684534256285E-3</v>
      </c>
      <c r="D730" s="24">
        <f>(HiPco_RawSpectra!E722-D$3*HiPco_RawSpectra!$B722)-D$4/$A730+D$5</f>
        <v>-1.3550075238061106E-3</v>
      </c>
      <c r="E730" s="24">
        <f>(HiPco_RawSpectra!F722-E$3*HiPco_RawSpectra!$B722)-E$4/$A730+E$5</f>
        <v>3.6692795332336405E-3</v>
      </c>
      <c r="F730" s="24">
        <f>(HiPco_RawSpectra!G722-F$3*HiPco_RawSpectra!$B722)-F$4/$A730+F$5</f>
        <v>1.403130361788497E-3</v>
      </c>
      <c r="G730" s="38">
        <f>(HiPco_RawSpectra!H722-G$3*HiPco_RawSpectra!$B722)-G$4/$A730+G$5</f>
        <v>-4.9019872222650779E-3</v>
      </c>
      <c r="H730" s="24">
        <f>(HiPco_RawSpectra!I722-H$3*HiPco_RawSpectra!$B722)-H$4/$A730+H$5</f>
        <v>-3.5768131645721539E-3</v>
      </c>
      <c r="I730" s="24">
        <f>(HiPco_RawSpectra!J722-I$3*HiPco_RawSpectra!$B722)-I$4/$A730+I$5</f>
        <v>-6.7705921505792615E-5</v>
      </c>
      <c r="J730" s="24">
        <f>(HiPco_RawSpectra!K722-J$3*HiPco_RawSpectra!$B722)-J$4/$A730+J$5</f>
        <v>-1.4861796405471837E-3</v>
      </c>
      <c r="K730" s="24">
        <f>(HiPco_RawSpectra!L722-K$3*HiPco_RawSpectra!$B722)-K$4/$A730+K$5</f>
        <v>-1.12235313657498E-3</v>
      </c>
      <c r="L730" s="24">
        <f>(HiPco_RawSpectra!M722-L$3*HiPco_RawSpectra!$B722)-L$4/$A730+L$5</f>
        <v>-1.9445003314939361E-3</v>
      </c>
      <c r="M730" s="24">
        <f>(HiPco_RawSpectra!N722-M$3*HiPco_RawSpectra!$B722)-M$4/$A730+M$5</f>
        <v>5.887114878304683E-4</v>
      </c>
      <c r="N730" s="24">
        <f>(HiPco_RawSpectra!O722-N$3*HiPco_RawSpectra!$B722)-N$4/$A730+N$5</f>
        <v>7.1124524215547894E-4</v>
      </c>
      <c r="O730" s="24">
        <f>(HiPco_RawSpectra!P722-O$3*HiPco_RawSpectra!$B722)-O$4/$A730+O$5</f>
        <v>-3.4362387310513109E-5</v>
      </c>
      <c r="P730" s="38">
        <f>(HiPco_RawSpectra!Q722-P$3*HiPco_RawSpectra!$B722)-P$4/$A730+P$5</f>
        <v>-4.670764724740999E-3</v>
      </c>
    </row>
    <row r="731" spans="1:16" x14ac:dyDescent="0.25">
      <c r="A731" s="24">
        <f>HiPco_RawSpectra!A723</f>
        <v>1780</v>
      </c>
      <c r="B731" s="24">
        <f>(HiPco_RawSpectra!C723-B$3*HiPco_RawSpectra!$B723)-B$4/$A731+B$5</f>
        <v>2.5120767712134822E-2</v>
      </c>
      <c r="C731" s="24">
        <f>(HiPco_RawSpectra!D723-C$3*HiPco_RawSpectra!$B723)-C$4/$A731+C$5</f>
        <v>-3.3093648588654496E-3</v>
      </c>
      <c r="D731" s="24">
        <f>(HiPco_RawSpectra!E723-D$3*HiPco_RawSpectra!$B723)-D$4/$A731+D$5</f>
        <v>-1.3181532393603352E-3</v>
      </c>
      <c r="E731" s="24">
        <f>(HiPco_RawSpectra!F723-E$3*HiPco_RawSpectra!$B723)-E$4/$A731+E$5</f>
        <v>3.5846481141980826E-3</v>
      </c>
      <c r="F731" s="24">
        <f>(HiPco_RawSpectra!G723-F$3*HiPco_RawSpectra!$B723)-F$4/$A731+F$5</f>
        <v>1.4568683201804339E-3</v>
      </c>
      <c r="G731" s="38">
        <f>(HiPco_RawSpectra!H723-G$3*HiPco_RawSpectra!$B723)-G$4/$A731+G$5</f>
        <v>-4.9383475979094676E-3</v>
      </c>
      <c r="H731" s="24">
        <f>(HiPco_RawSpectra!I723-H$3*HiPco_RawSpectra!$B723)-H$4/$A731+H$5</f>
        <v>-3.3964669216925507E-3</v>
      </c>
      <c r="I731" s="24">
        <f>(HiPco_RawSpectra!J723-I$3*HiPco_RawSpectra!$B723)-I$4/$A731+I$5</f>
        <v>2.2616804537319186E-6</v>
      </c>
      <c r="J731" s="24">
        <f>(HiPco_RawSpectra!K723-J$3*HiPco_RawSpectra!$B723)-J$4/$A731+J$5</f>
        <v>-1.4967468665325352E-3</v>
      </c>
      <c r="K731" s="24">
        <f>(HiPco_RawSpectra!L723-K$3*HiPco_RawSpectra!$B723)-K$4/$A731+K$5</f>
        <v>-1.1400402417477556E-3</v>
      </c>
      <c r="L731" s="24">
        <f>(HiPco_RawSpectra!M723-L$3*HiPco_RawSpectra!$B723)-L$4/$A731+L$5</f>
        <v>-1.8364232005421504E-3</v>
      </c>
      <c r="M731" s="24">
        <f>(HiPco_RawSpectra!N723-M$3*HiPco_RawSpectra!$B723)-M$4/$A731+M$5</f>
        <v>6.6277112088924863E-4</v>
      </c>
      <c r="N731" s="24">
        <f>(HiPco_RawSpectra!O723-N$3*HiPco_RawSpectra!$B723)-N$4/$A731+N$5</f>
        <v>7.3733630510177534E-4</v>
      </c>
      <c r="O731" s="24">
        <f>(HiPco_RawSpectra!P723-O$3*HiPco_RawSpectra!$B723)-O$4/$A731+O$5</f>
        <v>6.1743906252173519E-6</v>
      </c>
      <c r="P731" s="38">
        <f>(HiPco_RawSpectra!Q723-P$3*HiPco_RawSpectra!$B723)-P$4/$A731+P$5</f>
        <v>-4.55765696371121E-3</v>
      </c>
    </row>
    <row r="732" spans="1:16" x14ac:dyDescent="0.25">
      <c r="A732" s="24">
        <f>HiPco_RawSpectra!A724</f>
        <v>1779</v>
      </c>
      <c r="B732" s="24">
        <f>(HiPco_RawSpectra!C724-B$3*HiPco_RawSpectra!$B724)-B$4/$A732+B$5</f>
        <v>2.5618715786700396E-2</v>
      </c>
      <c r="C732" s="24">
        <f>(HiPco_RawSpectra!D724-C$3*HiPco_RawSpectra!$B724)-C$4/$A732+C$5</f>
        <v>-3.288312656115764E-3</v>
      </c>
      <c r="D732" s="24">
        <f>(HiPco_RawSpectra!E724-D$3*HiPco_RawSpectra!$B724)-D$4/$A732+D$5</f>
        <v>-1.1520362748589598E-3</v>
      </c>
      <c r="E732" s="24">
        <f>(HiPco_RawSpectra!F724-E$3*HiPco_RawSpectra!$B724)-E$4/$A732+E$5</f>
        <v>3.7381435163553033E-3</v>
      </c>
      <c r="F732" s="24">
        <f>(HiPco_RawSpectra!G724-F$3*HiPco_RawSpectra!$B724)-F$4/$A732+F$5</f>
        <v>1.3695646319994629E-3</v>
      </c>
      <c r="G732" s="38">
        <f>(HiPco_RawSpectra!H724-G$3*HiPco_RawSpectra!$B724)-G$4/$A732+G$5</f>
        <v>-4.7756080154432862E-3</v>
      </c>
      <c r="H732" s="24">
        <f>(HiPco_RawSpectra!I724-H$3*HiPco_RawSpectra!$B724)-H$4/$A732+H$5</f>
        <v>-3.4150773037787976E-3</v>
      </c>
      <c r="I732" s="24">
        <f>(HiPco_RawSpectra!J724-I$3*HiPco_RawSpectra!$B724)-I$4/$A732+I$5</f>
        <v>-1.2096327095159924E-4</v>
      </c>
      <c r="J732" s="24">
        <f>(HiPco_RawSpectra!K724-J$3*HiPco_RawSpectra!$B724)-J$4/$A732+J$5</f>
        <v>-1.6406223615128158E-3</v>
      </c>
      <c r="K732" s="24">
        <f>(HiPco_RawSpectra!L724-K$3*HiPco_RawSpectra!$B724)-K$4/$A732+K$5</f>
        <v>-1.1228314374940769E-3</v>
      </c>
      <c r="L732" s="24">
        <f>(HiPco_RawSpectra!M724-L$3*HiPco_RawSpectra!$B724)-L$4/$A732+L$5</f>
        <v>-1.9675719890777667E-3</v>
      </c>
      <c r="M732" s="24">
        <f>(HiPco_RawSpectra!N724-M$3*HiPco_RawSpectra!$B724)-M$4/$A732+M$5</f>
        <v>6.6547920182106948E-4</v>
      </c>
      <c r="N732" s="24">
        <f>(HiPco_RawSpectra!O724-N$3*HiPco_RawSpectra!$B724)-N$4/$A732+N$5</f>
        <v>7.8579086545442836E-4</v>
      </c>
      <c r="O732" s="24">
        <f>(HiPco_RawSpectra!P724-O$3*HiPco_RawSpectra!$B724)-O$4/$A732+O$5</f>
        <v>3.8383665292761326E-5</v>
      </c>
      <c r="P732" s="38">
        <f>(HiPco_RawSpectra!Q724-P$3*HiPco_RawSpectra!$B724)-P$4/$A732+P$5</f>
        <v>-4.5469926089141081E-3</v>
      </c>
    </row>
    <row r="733" spans="1:16" x14ac:dyDescent="0.25">
      <c r="A733" s="24">
        <f>HiPco_RawSpectra!A725</f>
        <v>1778</v>
      </c>
      <c r="B733" s="24">
        <f>(HiPco_RawSpectra!C725-B$3*HiPco_RawSpectra!$B725)-B$4/$A733+B$5</f>
        <v>2.6004889124690646E-2</v>
      </c>
      <c r="C733" s="24">
        <f>(HiPco_RawSpectra!D725-C$3*HiPco_RawSpectra!$B725)-C$4/$A733+C$5</f>
        <v>-3.1986230706520825E-3</v>
      </c>
      <c r="D733" s="24">
        <f>(HiPco_RawSpectra!E725-D$3*HiPco_RawSpectra!$B725)-D$4/$A733+D$5</f>
        <v>-9.9631659736041777E-4</v>
      </c>
      <c r="E733" s="24">
        <f>(HiPco_RawSpectra!F725-E$3*HiPco_RawSpectra!$B725)-E$4/$A733+E$5</f>
        <v>3.9719042173450795E-3</v>
      </c>
      <c r="F733" s="24">
        <f>(HiPco_RawSpectra!G725-F$3*HiPco_RawSpectra!$B725)-F$4/$A733+F$5</f>
        <v>1.4181063450578696E-3</v>
      </c>
      <c r="G733" s="38">
        <f>(HiPco_RawSpectra!H725-G$3*HiPco_RawSpectra!$B725)-G$4/$A733+G$5</f>
        <v>-4.8286926187111334E-3</v>
      </c>
      <c r="H733" s="24">
        <f>(HiPco_RawSpectra!I725-H$3*HiPco_RawSpectra!$B725)-H$4/$A733+H$5</f>
        <v>-3.4269357095119287E-3</v>
      </c>
      <c r="I733" s="24">
        <f>(HiPco_RawSpectra!J725-I$3*HiPco_RawSpectra!$B725)-I$4/$A733+I$5</f>
        <v>-5.0959818342764373E-5</v>
      </c>
      <c r="J733" s="24">
        <f>(HiPco_RawSpectra!K725-J$3*HiPco_RawSpectra!$B725)-J$4/$A733+J$5</f>
        <v>-1.3844657119992543E-3</v>
      </c>
      <c r="K733" s="24">
        <f>(HiPco_RawSpectra!L725-K$3*HiPco_RawSpectra!$B725)-K$4/$A733+K$5</f>
        <v>-1.1813751752491157E-3</v>
      </c>
      <c r="L733" s="24">
        <f>(HiPco_RawSpectra!M725-L$3*HiPco_RawSpectra!$B725)-L$4/$A733+L$5</f>
        <v>-1.8389780210650657E-3</v>
      </c>
      <c r="M733" s="24">
        <f>(HiPco_RawSpectra!N725-M$3*HiPco_RawSpectra!$B725)-M$4/$A733+M$5</f>
        <v>6.2259066665720005E-4</v>
      </c>
      <c r="N733" s="24">
        <f>(HiPco_RawSpectra!O725-N$3*HiPco_RawSpectra!$B725)-N$4/$A733+N$5</f>
        <v>7.4555672379397059E-4</v>
      </c>
      <c r="O733" s="24">
        <f>(HiPco_RawSpectra!P725-O$3*HiPco_RawSpectra!$B725)-O$4/$A733+O$5</f>
        <v>2.3715294625350353E-4</v>
      </c>
      <c r="P733" s="38">
        <f>(HiPco_RawSpectra!Q725-P$3*HiPco_RawSpectra!$B725)-P$4/$A733+P$5</f>
        <v>-4.4133745680261117E-3</v>
      </c>
    </row>
    <row r="734" spans="1:16" x14ac:dyDescent="0.25">
      <c r="A734" s="24">
        <f>HiPco_RawSpectra!A726</f>
        <v>1777</v>
      </c>
      <c r="B734" s="24">
        <f>(HiPco_RawSpectra!C726-B$3*HiPco_RawSpectra!$B726)-B$4/$A734+B$5</f>
        <v>2.6321572111727625E-2</v>
      </c>
      <c r="C734" s="24">
        <f>(HiPco_RawSpectra!D726-C$3*HiPco_RawSpectra!$B726)-C$4/$A734+C$5</f>
        <v>-3.2390187880522482E-3</v>
      </c>
      <c r="D734" s="24">
        <f>(HiPco_RawSpectra!E726-D$3*HiPco_RawSpectra!$B726)-D$4/$A734+D$5</f>
        <v>-1.0405786040289895E-3</v>
      </c>
      <c r="E734" s="24">
        <f>(HiPco_RawSpectra!F726-E$3*HiPco_RawSpectra!$B726)-E$4/$A734+E$5</f>
        <v>3.9589413347344195E-3</v>
      </c>
      <c r="F734" s="24">
        <f>(HiPco_RawSpectra!G726-F$3*HiPco_RawSpectra!$B726)-F$4/$A734+F$5</f>
        <v>1.5799051070955294E-3</v>
      </c>
      <c r="G734" s="38">
        <f>(HiPco_RawSpectra!H726-G$3*HiPco_RawSpectra!$B726)-G$4/$A734+G$5</f>
        <v>-4.8297155618813592E-3</v>
      </c>
      <c r="H734" s="24">
        <f>(HiPco_RawSpectra!I726-H$3*HiPco_RawSpectra!$B726)-H$4/$A734+H$5</f>
        <v>-3.3773134876600732E-3</v>
      </c>
      <c r="I734" s="24">
        <f>(HiPco_RawSpectra!J726-I$3*HiPco_RawSpectra!$B726)-I$4/$A734+I$5</f>
        <v>9.1239735585832166E-5</v>
      </c>
      <c r="J734" s="24">
        <f>(HiPco_RawSpectra!K726-J$3*HiPco_RawSpectra!$B726)-J$4/$A734+J$5</f>
        <v>-1.3299034045852771E-3</v>
      </c>
      <c r="K734" s="24">
        <f>(HiPco_RawSpectra!L726-K$3*HiPco_RawSpectra!$B726)-K$4/$A734+K$5</f>
        <v>-1.1447034365187833E-3</v>
      </c>
      <c r="L734" s="24">
        <f>(HiPco_RawSpectra!M726-L$3*HiPco_RawSpectra!$B726)-L$4/$A734+L$5</f>
        <v>-1.8159675905447445E-3</v>
      </c>
      <c r="M734" s="24">
        <f>(HiPco_RawSpectra!N726-M$3*HiPco_RawSpectra!$B726)-M$4/$A734+M$5</f>
        <v>6.058082313524565E-4</v>
      </c>
      <c r="N734" s="24">
        <f>(HiPco_RawSpectra!O726-N$3*HiPco_RawSpectra!$B726)-N$4/$A734+N$5</f>
        <v>8.7765406061223947E-4</v>
      </c>
      <c r="O734" s="24">
        <f>(HiPco_RawSpectra!P726-O$3*HiPco_RawSpectra!$B726)-O$4/$A734+O$5</f>
        <v>3.213804929553532E-4</v>
      </c>
      <c r="P734" s="38">
        <f>(HiPco_RawSpectra!Q726-P$3*HiPco_RawSpectra!$B726)-P$4/$A734+P$5</f>
        <v>-4.397933548830989E-3</v>
      </c>
    </row>
    <row r="735" spans="1:16" x14ac:dyDescent="0.25">
      <c r="A735" s="24">
        <f>HiPco_RawSpectra!A727</f>
        <v>1776</v>
      </c>
      <c r="B735" s="24">
        <f>(HiPco_RawSpectra!C727-B$3*HiPco_RawSpectra!$B727)-B$4/$A735+B$5</f>
        <v>2.6841084483333336E-2</v>
      </c>
      <c r="C735" s="24">
        <f>(HiPco_RawSpectra!D727-C$3*HiPco_RawSpectra!$B727)-C$4/$A735+C$5</f>
        <v>-3.1241655239967851E-3</v>
      </c>
      <c r="D735" s="24">
        <f>(HiPco_RawSpectra!E727-D$3*HiPco_RawSpectra!$B727)-D$4/$A735+D$5</f>
        <v>-7.7845389213525556E-4</v>
      </c>
      <c r="E735" s="24">
        <f>(HiPco_RawSpectra!F727-E$3*HiPco_RawSpectra!$B727)-E$4/$A735+E$5</f>
        <v>4.0032195060171975E-3</v>
      </c>
      <c r="F735" s="24">
        <f>(HiPco_RawSpectra!G727-F$3*HiPco_RawSpectra!$B727)-F$4/$A735+F$5</f>
        <v>1.5627003457796269E-3</v>
      </c>
      <c r="G735" s="38">
        <f>(HiPco_RawSpectra!H727-G$3*HiPco_RawSpectra!$B727)-G$4/$A735+G$5</f>
        <v>-4.6987106694470204E-3</v>
      </c>
      <c r="H735" s="24">
        <f>(HiPco_RawSpectra!I727-H$3*HiPco_RawSpectra!$B727)-H$4/$A735+H$5</f>
        <v>-3.2689369170786505E-3</v>
      </c>
      <c r="I735" s="24">
        <f>(HiPco_RawSpectra!J727-I$3*HiPco_RawSpectra!$B727)-I$4/$A735+I$5</f>
        <v>1.5165597806614988E-4</v>
      </c>
      <c r="J735" s="24">
        <f>(HiPco_RawSpectra!K727-J$3*HiPco_RawSpectra!$B727)-J$4/$A735+J$5</f>
        <v>-1.3903329959467376E-3</v>
      </c>
      <c r="K735" s="24">
        <f>(HiPco_RawSpectra!L727-K$3*HiPco_RawSpectra!$B727)-K$4/$A735+K$5</f>
        <v>-9.7295814287998161E-4</v>
      </c>
      <c r="L735" s="24">
        <f>(HiPco_RawSpectra!M727-L$3*HiPco_RawSpectra!$B727)-L$4/$A735+L$5</f>
        <v>-1.7923524416341963E-3</v>
      </c>
      <c r="M735" s="24">
        <f>(HiPco_RawSpectra!N727-M$3*HiPco_RawSpectra!$B727)-M$4/$A735+M$5</f>
        <v>8.3210952178499036E-4</v>
      </c>
      <c r="N735" s="24">
        <f>(HiPco_RawSpectra!O727-N$3*HiPco_RawSpectra!$B727)-N$4/$A735+N$5</f>
        <v>8.7056953631206233E-4</v>
      </c>
      <c r="O735" s="24">
        <f>(HiPco_RawSpectra!P727-O$3*HiPco_RawSpectra!$B727)-O$4/$A735+O$5</f>
        <v>2.8647797473231595E-4</v>
      </c>
      <c r="P735" s="38">
        <f>(HiPco_RawSpectra!Q727-P$3*HiPco_RawSpectra!$B727)-P$4/$A735+P$5</f>
        <v>-4.2396913992201069E-3</v>
      </c>
    </row>
    <row r="736" spans="1:16" x14ac:dyDescent="0.25">
      <c r="A736" s="24">
        <f>HiPco_RawSpectra!A728</f>
        <v>1775</v>
      </c>
      <c r="B736" s="24">
        <f>(HiPco_RawSpectra!C728-B$3*HiPco_RawSpectra!$B728)-B$4/$A736+B$5</f>
        <v>2.7240699184929596E-2</v>
      </c>
      <c r="C736" s="24">
        <f>(HiPco_RawSpectra!D728-C$3*HiPco_RawSpectra!$B728)-C$4/$A736+C$5</f>
        <v>-3.0730467242691371E-3</v>
      </c>
      <c r="D736" s="24">
        <f>(HiPco_RawSpectra!E728-D$3*HiPco_RawSpectra!$B728)-D$4/$A736+D$5</f>
        <v>-7.2438162905627112E-4</v>
      </c>
      <c r="E736" s="24">
        <f>(HiPco_RawSpectra!F728-E$3*HiPco_RawSpectra!$B728)-E$4/$A736+E$5</f>
        <v>3.9412782086141202E-3</v>
      </c>
      <c r="F736" s="24">
        <f>(HiPco_RawSpectra!G728-F$3*HiPco_RawSpectra!$B728)-F$4/$A736+F$5</f>
        <v>1.6797531087044989E-3</v>
      </c>
      <c r="G736" s="38">
        <f>(HiPco_RawSpectra!H728-G$3*HiPco_RawSpectra!$B728)-G$4/$A736+G$5</f>
        <v>-4.5796315062268389E-3</v>
      </c>
      <c r="H736" s="24">
        <f>(HiPco_RawSpectra!I728-H$3*HiPco_RawSpectra!$B728)-H$4/$A736+H$5</f>
        <v>-3.209732766710651E-3</v>
      </c>
      <c r="I736" s="24">
        <f>(HiPco_RawSpectra!J728-I$3*HiPco_RawSpectra!$B728)-I$4/$A736+I$5</f>
        <v>2.598334362563068E-4</v>
      </c>
      <c r="J736" s="24">
        <f>(HiPco_RawSpectra!K728-J$3*HiPco_RawSpectra!$B728)-J$4/$A736+J$5</f>
        <v>-1.1879294828421299E-3</v>
      </c>
      <c r="K736" s="24">
        <f>(HiPco_RawSpectra!L728-K$3*HiPco_RawSpectra!$B728)-K$4/$A736+K$5</f>
        <v>-9.4538805598072886E-4</v>
      </c>
      <c r="L736" s="24">
        <f>(HiPco_RawSpectra!M728-L$3*HiPco_RawSpectra!$B728)-L$4/$A736+L$5</f>
        <v>-1.6921859085276907E-3</v>
      </c>
      <c r="M736" s="24">
        <f>(HiPco_RawSpectra!N728-M$3*HiPco_RawSpectra!$B728)-M$4/$A736+M$5</f>
        <v>8.1864919375603928E-4</v>
      </c>
      <c r="N736" s="24">
        <f>(HiPco_RawSpectra!O728-N$3*HiPco_RawSpectra!$B728)-N$4/$A736+N$5</f>
        <v>9.3918316120703352E-4</v>
      </c>
      <c r="O736" s="24">
        <f>(HiPco_RawSpectra!P728-O$3*HiPco_RawSpectra!$B728)-O$4/$A736+O$5</f>
        <v>4.8205234080424264E-4</v>
      </c>
      <c r="P736" s="38">
        <f>(HiPco_RawSpectra!Q728-P$3*HiPco_RawSpectra!$B728)-P$4/$A736+P$5</f>
        <v>-4.3292806371927634E-3</v>
      </c>
    </row>
    <row r="737" spans="1:16" x14ac:dyDescent="0.25">
      <c r="A737" s="24">
        <f>HiPco_RawSpectra!A729</f>
        <v>1774</v>
      </c>
      <c r="B737" s="24">
        <f>(HiPco_RawSpectra!C729-B$3*HiPco_RawSpectra!$B729)-B$4/$A737+B$5</f>
        <v>2.7593430181837662E-2</v>
      </c>
      <c r="C737" s="24">
        <f>(HiPco_RawSpectra!D729-C$3*HiPco_RawSpectra!$B729)-C$4/$A737+C$5</f>
        <v>-3.0474712047560103E-3</v>
      </c>
      <c r="D737" s="24">
        <f>(HiPco_RawSpectra!E729-D$3*HiPco_RawSpectra!$B729)-D$4/$A737+D$5</f>
        <v>-5.5100014227599508E-4</v>
      </c>
      <c r="E737" s="24">
        <f>(HiPco_RawSpectra!F729-E$3*HiPco_RawSpectra!$B729)-E$4/$A737+E$5</f>
        <v>4.1112133698723453E-3</v>
      </c>
      <c r="F737" s="24">
        <f>(HiPco_RawSpectra!G729-F$3*HiPco_RawSpectra!$B729)-F$4/$A737+F$5</f>
        <v>1.4730367333913963E-3</v>
      </c>
      <c r="G737" s="38">
        <f>(HiPco_RawSpectra!H729-G$3*HiPco_RawSpectra!$B729)-G$4/$A737+G$5</f>
        <v>-4.5380382973660843E-3</v>
      </c>
      <c r="H737" s="24">
        <f>(HiPco_RawSpectra!I729-H$3*HiPco_RawSpectra!$B729)-H$4/$A737+H$5</f>
        <v>-3.2760589755868957E-3</v>
      </c>
      <c r="I737" s="24">
        <f>(HiPco_RawSpectra!J729-I$3*HiPco_RawSpectra!$B729)-I$4/$A737+I$5</f>
        <v>1.5361682724036223E-4</v>
      </c>
      <c r="J737" s="24">
        <f>(HiPco_RawSpectra!K729-J$3*HiPco_RawSpectra!$B729)-J$4/$A737+J$5</f>
        <v>-1.2201911321128318E-3</v>
      </c>
      <c r="K737" s="24">
        <f>(HiPco_RawSpectra!L729-K$3*HiPco_RawSpectra!$B729)-K$4/$A737+K$5</f>
        <v>-8.7912506754045036E-4</v>
      </c>
      <c r="L737" s="24">
        <f>(HiPco_RawSpectra!M729-L$3*HiPco_RawSpectra!$B729)-L$4/$A737+L$5</f>
        <v>-1.7136307554966152E-3</v>
      </c>
      <c r="M737" s="24">
        <f>(HiPco_RawSpectra!N729-M$3*HiPco_RawSpectra!$B729)-M$4/$A737+M$5</f>
        <v>8.9725494298973762E-4</v>
      </c>
      <c r="N737" s="24">
        <f>(HiPco_RawSpectra!O729-N$3*HiPco_RawSpectra!$B729)-N$4/$A737+N$5</f>
        <v>1.0256084455212769E-3</v>
      </c>
      <c r="O737" s="24">
        <f>(HiPco_RawSpectra!P729-O$3*HiPco_RawSpectra!$B729)-O$4/$A737+O$5</f>
        <v>5.2798640027645893E-4</v>
      </c>
      <c r="P737" s="38">
        <f>(HiPco_RawSpectra!Q729-P$3*HiPco_RawSpectra!$B729)-P$4/$A737+P$5</f>
        <v>-4.1679121508564777E-3</v>
      </c>
    </row>
    <row r="738" spans="1:16" x14ac:dyDescent="0.25">
      <c r="A738" s="24">
        <f>HiPco_RawSpectra!A730</f>
        <v>1773</v>
      </c>
      <c r="B738" s="24">
        <f>(HiPco_RawSpectra!C730-B$3*HiPco_RawSpectra!$B730)-B$4/$A738+B$5</f>
        <v>2.7943591049278054E-2</v>
      </c>
      <c r="C738" s="24">
        <f>(HiPco_RawSpectra!D730-C$3*HiPco_RawSpectra!$B730)-C$4/$A738+C$5</f>
        <v>-2.9414712614476181E-3</v>
      </c>
      <c r="D738" s="24">
        <f>(HiPco_RawSpectra!E730-D$3*HiPco_RawSpectra!$B730)-D$4/$A738+D$5</f>
        <v>-5.1105316938540851E-4</v>
      </c>
      <c r="E738" s="24">
        <f>(HiPco_RawSpectra!F730-E$3*HiPco_RawSpectra!$B730)-E$4/$A738+E$5</f>
        <v>4.142802687065442E-3</v>
      </c>
      <c r="F738" s="24">
        <f>(HiPco_RawSpectra!G730-F$3*HiPco_RawSpectra!$B730)-F$4/$A738+F$5</f>
        <v>1.7152858972883235E-3</v>
      </c>
      <c r="G738" s="38">
        <f>(HiPco_RawSpectra!H730-G$3*HiPco_RawSpectra!$B730)-G$4/$A738+G$5</f>
        <v>-4.4306579783374017E-3</v>
      </c>
      <c r="H738" s="24">
        <f>(HiPco_RawSpectra!I730-H$3*HiPco_RawSpectra!$B730)-H$4/$A738+H$5</f>
        <v>-3.136579372826223E-3</v>
      </c>
      <c r="I738" s="24">
        <f>(HiPco_RawSpectra!J730-I$3*HiPco_RawSpectra!$B730)-I$4/$A738+I$5</f>
        <v>2.7410675802811953E-4</v>
      </c>
      <c r="J738" s="24">
        <f>(HiPco_RawSpectra!K730-J$3*HiPco_RawSpectra!$B730)-J$4/$A738+J$5</f>
        <v>-1.1350542606833203E-3</v>
      </c>
      <c r="K738" s="24">
        <f>(HiPco_RawSpectra!L730-K$3*HiPco_RawSpectra!$B730)-K$4/$A738+K$5</f>
        <v>-9.0227090935010232E-4</v>
      </c>
      <c r="L738" s="24">
        <f>(HiPco_RawSpectra!M730-L$3*HiPco_RawSpectra!$B730)-L$4/$A738+L$5</f>
        <v>-1.5234157068896317E-3</v>
      </c>
      <c r="M738" s="24">
        <f>(HiPco_RawSpectra!N730-M$3*HiPco_RawSpectra!$B730)-M$4/$A738+M$5</f>
        <v>8.3676536513287766E-4</v>
      </c>
      <c r="N738" s="24">
        <f>(HiPco_RawSpectra!O730-N$3*HiPco_RawSpectra!$B730)-N$4/$A738+N$5</f>
        <v>8.7758827938918052E-4</v>
      </c>
      <c r="O738" s="24">
        <f>(HiPco_RawSpectra!P730-O$3*HiPco_RawSpectra!$B730)-O$4/$A738+O$5</f>
        <v>6.7307823213951651E-4</v>
      </c>
      <c r="P738" s="38">
        <f>(HiPco_RawSpectra!Q730-P$3*HiPco_RawSpectra!$B730)-P$4/$A738+P$5</f>
        <v>-3.9774924684273186E-3</v>
      </c>
    </row>
    <row r="739" spans="1:16" x14ac:dyDescent="0.25">
      <c r="A739" s="24">
        <f>HiPco_RawSpectra!A731</f>
        <v>1772</v>
      </c>
      <c r="B739" s="24">
        <f>(HiPco_RawSpectra!C731-B$3*HiPco_RawSpectra!$B731)-B$4/$A739+B$5</f>
        <v>2.8321364862370187E-2</v>
      </c>
      <c r="C739" s="24">
        <f>(HiPco_RawSpectra!D731-C$3*HiPco_RawSpectra!$B731)-C$4/$A739+C$5</f>
        <v>-2.9293689104379662E-3</v>
      </c>
      <c r="D739" s="24">
        <f>(HiPco_RawSpectra!E731-D$3*HiPco_RawSpectra!$B731)-D$4/$A739+D$5</f>
        <v>-3.6080923808297621E-4</v>
      </c>
      <c r="E739" s="24">
        <f>(HiPco_RawSpectra!F731-E$3*HiPco_RawSpectra!$B731)-E$4/$A739+E$5</f>
        <v>4.2275142573930617E-3</v>
      </c>
      <c r="F739" s="24">
        <f>(HiPco_RawSpectra!G731-F$3*HiPco_RawSpectra!$B731)-F$4/$A739+F$5</f>
        <v>1.7475409677697794E-3</v>
      </c>
      <c r="G739" s="38">
        <f>(HiPco_RawSpectra!H731-G$3*HiPco_RawSpectra!$B731)-G$4/$A739+G$5</f>
        <v>-4.5249638649418472E-3</v>
      </c>
      <c r="H739" s="24">
        <f>(HiPco_RawSpectra!I731-H$3*HiPco_RawSpectra!$B731)-H$4/$A739+H$5</f>
        <v>-3.1352830176357995E-3</v>
      </c>
      <c r="I739" s="24">
        <f>(HiPco_RawSpectra!J731-I$3*HiPco_RawSpectra!$B731)-I$4/$A739+I$5</f>
        <v>3.6604802555492049E-4</v>
      </c>
      <c r="J739" s="24">
        <f>(HiPco_RawSpectra!K731-J$3*HiPco_RawSpectra!$B731)-J$4/$A739+J$5</f>
        <v>-1.0586045255614619E-3</v>
      </c>
      <c r="K739" s="24">
        <f>(HiPco_RawSpectra!L731-K$3*HiPco_RawSpectra!$B731)-K$4/$A739+K$5</f>
        <v>-8.0369736327239386E-4</v>
      </c>
      <c r="L739" s="24">
        <f>(HiPco_RawSpectra!M731-L$3*HiPco_RawSpectra!$B731)-L$4/$A739+L$5</f>
        <v>-1.5334212471329856E-3</v>
      </c>
      <c r="M739" s="24">
        <f>(HiPco_RawSpectra!N731-M$3*HiPco_RawSpectra!$B731)-M$4/$A739+M$5</f>
        <v>1.0596374757547494E-3</v>
      </c>
      <c r="N739" s="24">
        <f>(HiPco_RawSpectra!O731-N$3*HiPco_RawSpectra!$B731)-N$4/$A739+N$5</f>
        <v>1.0399976028551174E-3</v>
      </c>
      <c r="O739" s="24">
        <f>(HiPco_RawSpectra!P731-O$3*HiPco_RawSpectra!$B731)-O$4/$A739+O$5</f>
        <v>7.7428892526878318E-4</v>
      </c>
      <c r="P739" s="38">
        <f>(HiPco_RawSpectra!Q731-P$3*HiPco_RawSpectra!$B731)-P$4/$A739+P$5</f>
        <v>-3.9210186982301751E-3</v>
      </c>
    </row>
    <row r="740" spans="1:16" x14ac:dyDescent="0.25">
      <c r="A740" s="24">
        <f>HiPco_RawSpectra!A732</f>
        <v>1771</v>
      </c>
      <c r="B740" s="24">
        <f>(HiPco_RawSpectra!C732-B$3*HiPco_RawSpectra!$B732)-B$4/$A740+B$5</f>
        <v>2.8583708656132124E-2</v>
      </c>
      <c r="C740" s="24">
        <f>(HiPco_RawSpectra!D732-C$3*HiPco_RawSpectra!$B732)-C$4/$A740+C$5</f>
        <v>-2.8888302979251934E-3</v>
      </c>
      <c r="D740" s="24">
        <f>(HiPco_RawSpectra!E732-D$3*HiPco_RawSpectra!$B732)-D$4/$A740+D$5</f>
        <v>-3.1441336617489806E-4</v>
      </c>
      <c r="E740" s="24">
        <f>(HiPco_RawSpectra!F732-E$3*HiPco_RawSpectra!$B732)-E$4/$A740+E$5</f>
        <v>4.1949833479808015E-3</v>
      </c>
      <c r="F740" s="24">
        <f>(HiPco_RawSpectra!G732-F$3*HiPco_RawSpectra!$B732)-F$4/$A740+F$5</f>
        <v>1.7959539421365934E-3</v>
      </c>
      <c r="G740" s="38">
        <f>(HiPco_RawSpectra!H732-G$3*HiPco_RawSpectra!$B732)-G$4/$A740+G$5</f>
        <v>-4.6349028233098472E-3</v>
      </c>
      <c r="H740" s="24">
        <f>(HiPco_RawSpectra!I732-H$3*HiPco_RawSpectra!$B732)-H$4/$A740+H$5</f>
        <v>-2.9985607293113322E-3</v>
      </c>
      <c r="I740" s="24">
        <f>(HiPco_RawSpectra!J732-I$3*HiPco_RawSpectra!$B732)-I$4/$A740+I$5</f>
        <v>3.6246645668141066E-4</v>
      </c>
      <c r="J740" s="24">
        <f>(HiPco_RawSpectra!K732-J$3*HiPco_RawSpectra!$B732)-J$4/$A740+J$5</f>
        <v>-1.1160436738386712E-3</v>
      </c>
      <c r="K740" s="24">
        <f>(HiPco_RawSpectra!L732-K$3*HiPco_RawSpectra!$B732)-K$4/$A740+K$5</f>
        <v>-8.1372577124203677E-4</v>
      </c>
      <c r="L740" s="24">
        <f>(HiPco_RawSpectra!M732-L$3*HiPco_RawSpectra!$B732)-L$4/$A740+L$5</f>
        <v>-1.6005565707306441E-3</v>
      </c>
      <c r="M740" s="24">
        <f>(HiPco_RawSpectra!N732-M$3*HiPco_RawSpectra!$B732)-M$4/$A740+M$5</f>
        <v>9.2299391034682179E-4</v>
      </c>
      <c r="N740" s="24">
        <f>(HiPco_RawSpectra!O732-N$3*HiPco_RawSpectra!$B732)-N$4/$A740+N$5</f>
        <v>1.1255711358732524E-3</v>
      </c>
      <c r="O740" s="24">
        <f>(HiPco_RawSpectra!P732-O$3*HiPco_RawSpectra!$B732)-O$4/$A740+O$5</f>
        <v>7.0543046842416052E-4</v>
      </c>
      <c r="P740" s="38">
        <f>(HiPco_RawSpectra!Q732-P$3*HiPco_RawSpectra!$B732)-P$4/$A740+P$5</f>
        <v>-3.9318661986990997E-3</v>
      </c>
    </row>
    <row r="741" spans="1:16" x14ac:dyDescent="0.25">
      <c r="A741" s="24">
        <f>HiPco_RawSpectra!A733</f>
        <v>1770</v>
      </c>
      <c r="B741" s="24">
        <f>(HiPco_RawSpectra!C733-B$3*HiPco_RawSpectra!$B733)-B$4/$A741+B$5</f>
        <v>2.882229699548022E-2</v>
      </c>
      <c r="C741" s="24">
        <f>(HiPco_RawSpectra!D733-C$3*HiPco_RawSpectra!$B733)-C$4/$A741+C$5</f>
        <v>-2.7915777402118501E-3</v>
      </c>
      <c r="D741" s="24">
        <f>(HiPco_RawSpectra!E733-D$3*HiPco_RawSpectra!$B733)-D$4/$A741+D$5</f>
        <v>-2.5526372157539789E-4</v>
      </c>
      <c r="E741" s="24">
        <f>(HiPco_RawSpectra!F733-E$3*HiPco_RawSpectra!$B733)-E$4/$A741+E$5</f>
        <v>4.2751213558799347E-3</v>
      </c>
      <c r="F741" s="24">
        <f>(HiPco_RawSpectra!G733-F$3*HiPco_RawSpectra!$B733)-F$4/$A741+F$5</f>
        <v>1.7013750076156835E-3</v>
      </c>
      <c r="G741" s="38">
        <f>(HiPco_RawSpectra!H733-G$3*HiPco_RawSpectra!$B733)-G$4/$A741+G$5</f>
        <v>-4.4390385599019783E-3</v>
      </c>
      <c r="H741" s="24">
        <f>(HiPco_RawSpectra!I733-H$3*HiPco_RawSpectra!$B733)-H$4/$A741+H$5</f>
        <v>-2.952407317237346E-3</v>
      </c>
      <c r="I741" s="24">
        <f>(HiPco_RawSpectra!J733-I$3*HiPco_RawSpectra!$B733)-I$4/$A741+I$5</f>
        <v>3.0298642819335435E-4</v>
      </c>
      <c r="J741" s="24">
        <f>(HiPco_RawSpectra!K733-J$3*HiPco_RawSpectra!$B733)-J$4/$A741+J$5</f>
        <v>-1.1723598326902011E-3</v>
      </c>
      <c r="K741" s="24">
        <f>(HiPco_RawSpectra!L733-K$3*HiPco_RawSpectra!$B733)-K$4/$A741+K$5</f>
        <v>-6.9876447526588323E-4</v>
      </c>
      <c r="L741" s="24">
        <f>(HiPco_RawSpectra!M733-L$3*HiPco_RawSpectra!$B733)-L$4/$A741+L$5</f>
        <v>-1.5257370122645822E-3</v>
      </c>
      <c r="M741" s="24">
        <f>(HiPco_RawSpectra!N733-M$3*HiPco_RawSpectra!$B733)-M$4/$A741+M$5</f>
        <v>1.030413824322624E-3</v>
      </c>
      <c r="N741" s="24">
        <f>(HiPco_RawSpectra!O733-N$3*HiPco_RawSpectra!$B733)-N$4/$A741+N$5</f>
        <v>1.1640949983072295E-3</v>
      </c>
      <c r="O741" s="24">
        <f>(HiPco_RawSpectra!P733-O$3*HiPco_RawSpectra!$B733)-O$4/$A741+O$5</f>
        <v>7.7511897024978849E-4</v>
      </c>
      <c r="P741" s="38">
        <f>(HiPco_RawSpectra!Q733-P$3*HiPco_RawSpectra!$B733)-P$4/$A741+P$5</f>
        <v>-3.7317080183775935E-3</v>
      </c>
    </row>
    <row r="742" spans="1:16" x14ac:dyDescent="0.25">
      <c r="A742" s="24">
        <f>HiPco_RawSpectra!A734</f>
        <v>1769</v>
      </c>
      <c r="B742" s="24">
        <f>(HiPco_RawSpectra!C734-B$3*HiPco_RawSpectra!$B734)-B$4/$A742+B$5</f>
        <v>2.9218303175228947E-2</v>
      </c>
      <c r="C742" s="24">
        <f>(HiPco_RawSpectra!D734-C$3*HiPco_RawSpectra!$B734)-C$4/$A742+C$5</f>
        <v>-2.6778521337051421E-3</v>
      </c>
      <c r="D742" s="24">
        <f>(HiPco_RawSpectra!E734-D$3*HiPco_RawSpectra!$B734)-D$4/$A742+D$5</f>
        <v>2.3974217692961271E-5</v>
      </c>
      <c r="E742" s="24">
        <f>(HiPco_RawSpectra!F734-E$3*HiPco_RawSpectra!$B734)-E$4/$A742+E$5</f>
        <v>4.3221253380672561E-3</v>
      </c>
      <c r="F742" s="24">
        <f>(HiPco_RawSpectra!G734-F$3*HiPco_RawSpectra!$B734)-F$4/$A742+F$5</f>
        <v>1.7884008213598815E-3</v>
      </c>
      <c r="G742" s="38">
        <f>(HiPco_RawSpectra!H734-G$3*HiPco_RawSpectra!$B734)-G$4/$A742+G$5</f>
        <v>-4.4032016915100253E-3</v>
      </c>
      <c r="H742" s="24">
        <f>(HiPco_RawSpectra!I734-H$3*HiPco_RawSpectra!$B734)-H$4/$A742+H$5</f>
        <v>-3.0818560008874173E-3</v>
      </c>
      <c r="I742" s="24">
        <f>(HiPco_RawSpectra!J734-I$3*HiPco_RawSpectra!$B734)-I$4/$A742+I$5</f>
        <v>5.9674100680141189E-4</v>
      </c>
      <c r="J742" s="24">
        <f>(HiPco_RawSpectra!K734-J$3*HiPco_RawSpectra!$B734)-J$4/$A742+J$5</f>
        <v>-9.5879166937536987E-4</v>
      </c>
      <c r="K742" s="24">
        <f>(HiPco_RawSpectra!L734-K$3*HiPco_RawSpectra!$B734)-K$4/$A742+K$5</f>
        <v>-6.9487228742316429E-4</v>
      </c>
      <c r="L742" s="24">
        <f>(HiPco_RawSpectra!M734-L$3*HiPco_RawSpectra!$B734)-L$4/$A742+L$5</f>
        <v>-1.3685365263949325E-3</v>
      </c>
      <c r="M742" s="24">
        <f>(HiPco_RawSpectra!N734-M$3*HiPco_RawSpectra!$B734)-M$4/$A742+M$5</f>
        <v>1.0645706230174535E-3</v>
      </c>
      <c r="N742" s="24">
        <f>(HiPco_RawSpectra!O734-N$3*HiPco_RawSpectra!$B734)-N$4/$A742+N$5</f>
        <v>1.1658138999299343E-3</v>
      </c>
      <c r="O742" s="24">
        <f>(HiPco_RawSpectra!P734-O$3*HiPco_RawSpectra!$B734)-O$4/$A742+O$5</f>
        <v>9.5049243927362859E-4</v>
      </c>
      <c r="P742" s="38">
        <f>(HiPco_RawSpectra!Q734-P$3*HiPco_RawSpectra!$B734)-P$4/$A742+P$5</f>
        <v>-3.6797106559189352E-3</v>
      </c>
    </row>
    <row r="743" spans="1:16" x14ac:dyDescent="0.25">
      <c r="A743" s="24">
        <f>HiPco_RawSpectra!A735</f>
        <v>1768</v>
      </c>
      <c r="B743" s="24">
        <f>(HiPco_RawSpectra!C735-B$3*HiPco_RawSpectra!$B735)-B$4/$A743+B$5</f>
        <v>2.9443291130090515E-2</v>
      </c>
      <c r="C743" s="24">
        <f>(HiPco_RawSpectra!D735-C$3*HiPco_RawSpectra!$B735)-C$4/$A743+C$5</f>
        <v>-2.729340714917327E-3</v>
      </c>
      <c r="D743" s="24">
        <f>(HiPco_RawSpectra!E735-D$3*HiPco_RawSpectra!$B735)-D$4/$A743+D$5</f>
        <v>8.3146493498967473E-5</v>
      </c>
      <c r="E743" s="24">
        <f>(HiPco_RawSpectra!F735-E$3*HiPco_RawSpectra!$B735)-E$4/$A743+E$5</f>
        <v>4.4952654114448435E-3</v>
      </c>
      <c r="F743" s="24">
        <f>(HiPco_RawSpectra!G735-F$3*HiPco_RawSpectra!$B735)-F$4/$A743+F$5</f>
        <v>1.6996599504476811E-3</v>
      </c>
      <c r="G743" s="38">
        <f>(HiPco_RawSpectra!H735-G$3*HiPco_RawSpectra!$B735)-G$4/$A743+G$5</f>
        <v>-4.2996854852579147E-3</v>
      </c>
      <c r="H743" s="24">
        <f>(HiPco_RawSpectra!I735-H$3*HiPco_RawSpectra!$B735)-H$4/$A743+H$5</f>
        <v>-2.9406576598244075E-3</v>
      </c>
      <c r="I743" s="24">
        <f>(HiPco_RawSpectra!J735-I$3*HiPco_RawSpectra!$B735)-I$4/$A743+I$5</f>
        <v>4.7491383914092774E-4</v>
      </c>
      <c r="J743" s="24">
        <f>(HiPco_RawSpectra!K735-J$3*HiPco_RawSpectra!$B735)-J$4/$A743+J$5</f>
        <v>-8.9327172123777714E-4</v>
      </c>
      <c r="K743" s="24">
        <f>(HiPco_RawSpectra!L735-K$3*HiPco_RawSpectra!$B735)-K$4/$A743+K$5</f>
        <v>-8.0871463986568332E-4</v>
      </c>
      <c r="L743" s="24">
        <f>(HiPco_RawSpectra!M735-L$3*HiPco_RawSpectra!$B735)-L$4/$A743+L$5</f>
        <v>-1.4683266278602675E-3</v>
      </c>
      <c r="M743" s="24">
        <f>(HiPco_RawSpectra!N735-M$3*HiPco_RawSpectra!$B735)-M$4/$A743+M$5</f>
        <v>1.1403834716881825E-3</v>
      </c>
      <c r="N743" s="24">
        <f>(HiPco_RawSpectra!O735-N$3*HiPco_RawSpectra!$B735)-N$4/$A743+N$5</f>
        <v>1.0906501104232628E-3</v>
      </c>
      <c r="O743" s="24">
        <f>(HiPco_RawSpectra!P735-O$3*HiPco_RawSpectra!$B735)-O$4/$A743+O$5</f>
        <v>8.4969830390722867E-4</v>
      </c>
      <c r="P743" s="38">
        <f>(HiPco_RawSpectra!Q735-P$3*HiPco_RawSpectra!$B735)-P$4/$A743+P$5</f>
        <v>-3.6924730600864397E-3</v>
      </c>
    </row>
    <row r="744" spans="1:16" x14ac:dyDescent="0.25">
      <c r="A744" s="24">
        <f>HiPco_RawSpectra!A736</f>
        <v>1767</v>
      </c>
      <c r="B744" s="24">
        <f>(HiPco_RawSpectra!C736-B$3*HiPco_RawSpectra!$B736)-B$4/$A744+B$5</f>
        <v>2.9693443884674587E-2</v>
      </c>
      <c r="C744" s="24">
        <f>(HiPco_RawSpectra!D736-C$3*HiPco_RawSpectra!$B736)-C$4/$A744+C$5</f>
        <v>-2.5493524404659219E-3</v>
      </c>
      <c r="D744" s="24">
        <f>(HiPco_RawSpectra!E736-D$3*HiPco_RawSpectra!$B736)-D$4/$A744+D$5</f>
        <v>2.2171014760241376E-4</v>
      </c>
      <c r="E744" s="24">
        <f>(HiPco_RawSpectra!F736-E$3*HiPco_RawSpectra!$B736)-E$4/$A744+E$5</f>
        <v>4.485717002839824E-3</v>
      </c>
      <c r="F744" s="24">
        <f>(HiPco_RawSpectra!G736-F$3*HiPco_RawSpectra!$B736)-F$4/$A744+F$5</f>
        <v>1.7574111118830549E-3</v>
      </c>
      <c r="G744" s="38">
        <f>(HiPco_RawSpectra!H736-G$3*HiPco_RawSpectra!$B736)-G$4/$A744+G$5</f>
        <v>-4.311736278602582E-3</v>
      </c>
      <c r="H744" s="24">
        <f>(HiPco_RawSpectra!I736-H$3*HiPco_RawSpectra!$B736)-H$4/$A744+H$5</f>
        <v>-2.8461443237007915E-3</v>
      </c>
      <c r="I744" s="24">
        <f>(HiPco_RawSpectra!J736-I$3*HiPco_RawSpectra!$B736)-I$4/$A744+I$5</f>
        <v>5.1418778177171305E-4</v>
      </c>
      <c r="J744" s="24">
        <f>(HiPco_RawSpectra!K736-J$3*HiPco_RawSpectra!$B736)-J$4/$A744+J$5</f>
        <v>-9.2971877570558782E-4</v>
      </c>
      <c r="K744" s="24">
        <f>(HiPco_RawSpectra!L736-K$3*HiPco_RawSpectra!$B736)-K$4/$A744+K$5</f>
        <v>-6.8282579481804273E-4</v>
      </c>
      <c r="L744" s="24">
        <f>(HiPco_RawSpectra!M736-L$3*HiPco_RawSpectra!$B736)-L$4/$A744+L$5</f>
        <v>-1.3551929114778024E-3</v>
      </c>
      <c r="M744" s="24">
        <f>(HiPco_RawSpectra!N736-M$3*HiPco_RawSpectra!$B736)-M$4/$A744+M$5</f>
        <v>1.127309225513024E-3</v>
      </c>
      <c r="N744" s="24">
        <f>(HiPco_RawSpectra!O736-N$3*HiPco_RawSpectra!$B736)-N$4/$A744+N$5</f>
        <v>1.1993399993778103E-3</v>
      </c>
      <c r="O744" s="24">
        <f>(HiPco_RawSpectra!P736-O$3*HiPco_RawSpectra!$B736)-O$4/$A744+O$5</f>
        <v>9.9365957244532815E-4</v>
      </c>
      <c r="P744" s="38">
        <f>(HiPco_RawSpectra!Q736-P$3*HiPco_RawSpectra!$B736)-P$4/$A744+P$5</f>
        <v>-3.4641600097538605E-3</v>
      </c>
    </row>
    <row r="745" spans="1:16" x14ac:dyDescent="0.25">
      <c r="A745" s="24">
        <f>HiPco_RawSpectra!A737</f>
        <v>1766</v>
      </c>
      <c r="B745" s="24">
        <f>(HiPco_RawSpectra!C737-B$3*HiPco_RawSpectra!$B737)-B$4/$A745+B$5</f>
        <v>2.984776453348811E-2</v>
      </c>
      <c r="C745" s="24">
        <f>(HiPco_RawSpectra!D737-C$3*HiPco_RawSpectra!$B737)-C$4/$A745+C$5</f>
        <v>-2.5806525470740312E-3</v>
      </c>
      <c r="D745" s="24">
        <f>(HiPco_RawSpectra!E737-D$3*HiPco_RawSpectra!$B737)-D$4/$A745+D$5</f>
        <v>1.8793293165389208E-4</v>
      </c>
      <c r="E745" s="24">
        <f>(HiPco_RawSpectra!F737-E$3*HiPco_RawSpectra!$B737)-E$4/$A745+E$5</f>
        <v>4.6103202290042281E-3</v>
      </c>
      <c r="F745" s="24">
        <f>(HiPco_RawSpectra!G737-F$3*HiPco_RawSpectra!$B737)-F$4/$A745+F$5</f>
        <v>1.7483108525952504E-3</v>
      </c>
      <c r="G745" s="38">
        <f>(HiPco_RawSpectra!H737-G$3*HiPco_RawSpectra!$B737)-G$4/$A745+G$5</f>
        <v>-4.2103561993349498E-3</v>
      </c>
      <c r="H745" s="24">
        <f>(HiPco_RawSpectra!I737-H$3*HiPco_RawSpectra!$B737)-H$4/$A745+H$5</f>
        <v>-2.8155936422588012E-3</v>
      </c>
      <c r="I745" s="24">
        <f>(HiPco_RawSpectra!J737-I$3*HiPco_RawSpectra!$B737)-I$4/$A745+I$5</f>
        <v>5.2306438117784683E-4</v>
      </c>
      <c r="J745" s="24">
        <f>(HiPco_RawSpectra!K737-J$3*HiPco_RawSpectra!$B737)-J$4/$A745+J$5</f>
        <v>-8.3789100029170623E-4</v>
      </c>
      <c r="K745" s="24">
        <f>(HiPco_RawSpectra!L737-K$3*HiPco_RawSpectra!$B737)-K$4/$A745+K$5</f>
        <v>-5.6264259457782656E-4</v>
      </c>
      <c r="L745" s="24">
        <f>(HiPco_RawSpectra!M737-L$3*HiPco_RawSpectra!$B737)-L$4/$A745+L$5</f>
        <v>-1.3516149521436093E-3</v>
      </c>
      <c r="M745" s="24">
        <f>(HiPco_RawSpectra!N737-M$3*HiPco_RawSpectra!$B737)-M$4/$A745+M$5</f>
        <v>1.2579553495913566E-3</v>
      </c>
      <c r="N745" s="24">
        <f>(HiPco_RawSpectra!O737-N$3*HiPco_RawSpectra!$B737)-N$4/$A745+N$5</f>
        <v>1.3737212462926647E-3</v>
      </c>
      <c r="O745" s="24">
        <f>(HiPco_RawSpectra!P737-O$3*HiPco_RawSpectra!$B737)-O$4/$A745+O$5</f>
        <v>1.0150368330655926E-3</v>
      </c>
      <c r="P745" s="38">
        <f>(HiPco_RawSpectra!Q737-P$3*HiPco_RawSpectra!$B737)-P$4/$A745+P$5</f>
        <v>-3.4771929739056081E-3</v>
      </c>
    </row>
    <row r="746" spans="1:16" x14ac:dyDescent="0.25">
      <c r="A746" s="24">
        <f>HiPco_RawSpectra!A738</f>
        <v>1765</v>
      </c>
      <c r="B746" s="24">
        <f>(HiPco_RawSpectra!C738-B$3*HiPco_RawSpectra!$B738)-B$4/$A746+B$5</f>
        <v>3.0060569920934855E-2</v>
      </c>
      <c r="C746" s="24">
        <f>(HiPco_RawSpectra!D738-C$3*HiPco_RawSpectra!$B738)-C$4/$A746+C$5</f>
        <v>-2.4270995115706386E-3</v>
      </c>
      <c r="D746" s="24">
        <f>(HiPco_RawSpectra!E738-D$3*HiPco_RawSpectra!$B738)-D$4/$A746+D$5</f>
        <v>3.9062397719436415E-4</v>
      </c>
      <c r="E746" s="24">
        <f>(HiPco_RawSpectra!F738-E$3*HiPco_RawSpectra!$B738)-E$4/$A746+E$5</f>
        <v>4.6942683766146975E-3</v>
      </c>
      <c r="F746" s="24">
        <f>(HiPco_RawSpectra!G738-F$3*HiPco_RawSpectra!$B738)-F$4/$A746+F$5</f>
        <v>1.79406288943857E-3</v>
      </c>
      <c r="G746" s="38">
        <f>(HiPco_RawSpectra!H738-G$3*HiPco_RawSpectra!$B738)-G$4/$A746+G$5</f>
        <v>-4.1078059455808974E-3</v>
      </c>
      <c r="H746" s="24">
        <f>(HiPco_RawSpectra!I738-H$3*HiPco_RawSpectra!$B738)-H$4/$A746+H$5</f>
        <v>-2.80454316533075E-3</v>
      </c>
      <c r="I746" s="24">
        <f>(HiPco_RawSpectra!J738-I$3*HiPco_RawSpectra!$B738)-I$4/$A746+I$5</f>
        <v>5.5053459376744373E-4</v>
      </c>
      <c r="J746" s="24">
        <f>(HiPco_RawSpectra!K738-J$3*HiPco_RawSpectra!$B738)-J$4/$A746+J$5</f>
        <v>-8.3822763259406609E-4</v>
      </c>
      <c r="K746" s="24">
        <f>(HiPco_RawSpectra!L738-K$3*HiPco_RawSpectra!$B738)-K$4/$A746+K$5</f>
        <v>-5.9770153151581309E-4</v>
      </c>
      <c r="L746" s="24">
        <f>(HiPco_RawSpectra!M738-L$3*HiPco_RawSpectra!$B738)-L$4/$A746+L$5</f>
        <v>-1.3705276248328255E-3</v>
      </c>
      <c r="M746" s="24">
        <f>(HiPco_RawSpectra!N738-M$3*HiPco_RawSpectra!$B738)-M$4/$A746+M$5</f>
        <v>1.3617007389434268E-3</v>
      </c>
      <c r="N746" s="24">
        <f>(HiPco_RawSpectra!O738-N$3*HiPco_RawSpectra!$B738)-N$4/$A746+N$5</f>
        <v>1.3178637105751394E-3</v>
      </c>
      <c r="O746" s="24">
        <f>(HiPco_RawSpectra!P738-O$3*HiPco_RawSpectra!$B738)-O$4/$A746+O$5</f>
        <v>1.1295812538281852E-3</v>
      </c>
      <c r="P746" s="38">
        <f>(HiPco_RawSpectra!Q738-P$3*HiPco_RawSpectra!$B738)-P$4/$A746+P$5</f>
        <v>-3.3686103316371376E-3</v>
      </c>
    </row>
    <row r="747" spans="1:16" x14ac:dyDescent="0.25">
      <c r="A747" s="24">
        <f>HiPco_RawSpectra!A739</f>
        <v>1764</v>
      </c>
      <c r="B747" s="24">
        <f>(HiPco_RawSpectra!C739-B$3*HiPco_RawSpectra!$B739)-B$4/$A747+B$5</f>
        <v>3.0119875611315187E-2</v>
      </c>
      <c r="C747" s="24">
        <f>(HiPco_RawSpectra!D739-C$3*HiPco_RawSpectra!$B739)-C$4/$A747+C$5</f>
        <v>-2.5647503908909457E-3</v>
      </c>
      <c r="D747" s="24">
        <f>(HiPco_RawSpectra!E739-D$3*HiPco_RawSpectra!$B739)-D$4/$A747+D$5</f>
        <v>3.1786134565494912E-4</v>
      </c>
      <c r="E747" s="24">
        <f>(HiPco_RawSpectra!F739-E$3*HiPco_RawSpectra!$B739)-E$4/$A747+E$5</f>
        <v>4.5959194422723493E-3</v>
      </c>
      <c r="F747" s="24">
        <f>(HiPco_RawSpectra!G739-F$3*HiPco_RawSpectra!$B739)-F$4/$A747+F$5</f>
        <v>1.9837119791921358E-3</v>
      </c>
      <c r="G747" s="38">
        <f>(HiPco_RawSpectra!H739-G$3*HiPco_RawSpectra!$B739)-G$4/$A747+G$5</f>
        <v>-4.1617509258022045E-3</v>
      </c>
      <c r="H747" s="24">
        <f>(HiPco_RawSpectra!I739-H$3*HiPco_RawSpectra!$B739)-H$4/$A747+H$5</f>
        <v>-2.6552052928392965E-3</v>
      </c>
      <c r="I747" s="24">
        <f>(HiPco_RawSpectra!J739-I$3*HiPco_RawSpectra!$B739)-I$4/$A747+I$5</f>
        <v>6.6664250587244707E-4</v>
      </c>
      <c r="J747" s="24">
        <f>(HiPco_RawSpectra!K739-J$3*HiPco_RawSpectra!$B739)-J$4/$A747+J$5</f>
        <v>-7.5470205029586242E-4</v>
      </c>
      <c r="K747" s="24">
        <f>(HiPco_RawSpectra!L739-K$3*HiPco_RawSpectra!$B739)-K$4/$A747+K$5</f>
        <v>-5.687988880761774E-4</v>
      </c>
      <c r="L747" s="24">
        <f>(HiPco_RawSpectra!M739-L$3*HiPco_RawSpectra!$B739)-L$4/$A747+L$5</f>
        <v>-1.1748591545999282E-3</v>
      </c>
      <c r="M747" s="24">
        <f>(HiPco_RawSpectra!N739-M$3*HiPco_RawSpectra!$B739)-M$4/$A747+M$5</f>
        <v>1.3075852885101802E-3</v>
      </c>
      <c r="N747" s="24">
        <f>(HiPco_RawSpectra!O739-N$3*HiPco_RawSpectra!$B739)-N$4/$A747+N$5</f>
        <v>1.257613811540461E-3</v>
      </c>
      <c r="O747" s="24">
        <f>(HiPco_RawSpectra!P739-O$3*HiPco_RawSpectra!$B739)-O$4/$A747+O$5</f>
        <v>1.3270193226755447E-3</v>
      </c>
      <c r="P747" s="38">
        <f>(HiPco_RawSpectra!Q739-P$3*HiPco_RawSpectra!$B739)-P$4/$A747+P$5</f>
        <v>-3.1334176421551987E-3</v>
      </c>
    </row>
    <row r="748" spans="1:16" x14ac:dyDescent="0.25">
      <c r="A748" s="24">
        <f>HiPco_RawSpectra!A740</f>
        <v>1763</v>
      </c>
      <c r="B748" s="24">
        <f>(HiPco_RawSpectra!C740-B$3*HiPco_RawSpectra!$B740)-B$4/$A748+B$5</f>
        <v>3.0410696658825873E-2</v>
      </c>
      <c r="C748" s="24">
        <f>(HiPco_RawSpectra!D740-C$3*HiPco_RawSpectra!$B740)-C$4/$A748+C$5</f>
        <v>-2.2636478420766069E-3</v>
      </c>
      <c r="D748" s="24">
        <f>(HiPco_RawSpectra!E740-D$3*HiPco_RawSpectra!$B740)-D$4/$A748+D$5</f>
        <v>5.0359540835657763E-4</v>
      </c>
      <c r="E748" s="24">
        <f>(HiPco_RawSpectra!F740-E$3*HiPco_RawSpectra!$B740)-E$4/$A748+E$5</f>
        <v>4.7375124125025089E-3</v>
      </c>
      <c r="F748" s="24">
        <f>(HiPco_RawSpectra!G740-F$3*HiPco_RawSpectra!$B740)-F$4/$A748+F$5</f>
        <v>2.0630851985597265E-3</v>
      </c>
      <c r="G748" s="38">
        <f>(HiPco_RawSpectra!H740-G$3*HiPco_RawSpectra!$B740)-G$4/$A748+G$5</f>
        <v>-4.1472660487973934E-3</v>
      </c>
      <c r="H748" s="24">
        <f>(HiPco_RawSpectra!I740-H$3*HiPco_RawSpectra!$B740)-H$4/$A748+H$5</f>
        <v>-2.589472044797645E-3</v>
      </c>
      <c r="I748" s="24">
        <f>(HiPco_RawSpectra!J740-I$3*HiPco_RawSpectra!$B740)-I$4/$A748+I$5</f>
        <v>7.1526386374841768E-4</v>
      </c>
      <c r="J748" s="24">
        <f>(HiPco_RawSpectra!K740-J$3*HiPco_RawSpectra!$B740)-J$4/$A748+J$5</f>
        <v>-6.1606113116577897E-4</v>
      </c>
      <c r="K748" s="24">
        <f>(HiPco_RawSpectra!L740-K$3*HiPco_RawSpectra!$B740)-K$4/$A748+K$5</f>
        <v>-3.9759173677670484E-4</v>
      </c>
      <c r="L748" s="24">
        <f>(HiPco_RawSpectra!M740-L$3*HiPco_RawSpectra!$B740)-L$4/$A748+L$5</f>
        <v>-1.1671845665788944E-3</v>
      </c>
      <c r="M748" s="24">
        <f>(HiPco_RawSpectra!N740-M$3*HiPco_RawSpectra!$B740)-M$4/$A748+M$5</f>
        <v>1.4218592731530246E-3</v>
      </c>
      <c r="N748" s="24">
        <f>(HiPco_RawSpectra!O740-N$3*HiPco_RawSpectra!$B740)-N$4/$A748+N$5</f>
        <v>1.4233492484115977E-3</v>
      </c>
      <c r="O748" s="24">
        <f>(HiPco_RawSpectra!P740-O$3*HiPco_RawSpectra!$B740)-O$4/$A748+O$5</f>
        <v>1.3654836774319862E-3</v>
      </c>
      <c r="P748" s="38">
        <f>(HiPco_RawSpectra!Q740-P$3*HiPco_RawSpectra!$B740)-P$4/$A748+P$5</f>
        <v>-3.1967204347782365E-3</v>
      </c>
    </row>
    <row r="749" spans="1:16" x14ac:dyDescent="0.25">
      <c r="A749" s="24">
        <f>HiPco_RawSpectra!A741</f>
        <v>1762</v>
      </c>
      <c r="B749" s="24">
        <f>(HiPco_RawSpectra!C741-B$3*HiPco_RawSpectra!$B741)-B$4/$A749+B$5</f>
        <v>3.0423062977559593E-2</v>
      </c>
      <c r="C749" s="24">
        <f>(HiPco_RawSpectra!D741-C$3*HiPco_RawSpectra!$B741)-C$4/$A749+C$5</f>
        <v>-2.3007362522761178E-3</v>
      </c>
      <c r="D749" s="24">
        <f>(HiPco_RawSpectra!E741-D$3*HiPco_RawSpectra!$B741)-D$4/$A749+D$5</f>
        <v>5.5312763650961373E-4</v>
      </c>
      <c r="E749" s="24">
        <f>(HiPco_RawSpectra!F741-E$3*HiPco_RawSpectra!$B741)-E$4/$A749+E$5</f>
        <v>4.8079096337544907E-3</v>
      </c>
      <c r="F749" s="24">
        <f>(HiPco_RawSpectra!G741-F$3*HiPco_RawSpectra!$B741)-F$4/$A749+F$5</f>
        <v>1.9298963841694983E-3</v>
      </c>
      <c r="G749" s="38">
        <f>(HiPco_RawSpectra!H741-G$3*HiPco_RawSpectra!$B741)-G$4/$A749+G$5</f>
        <v>-3.9847814637029438E-3</v>
      </c>
      <c r="H749" s="24">
        <f>(HiPco_RawSpectra!I741-H$3*HiPco_RawSpectra!$B741)-H$4/$A749+H$5</f>
        <v>-2.5430076313098598E-3</v>
      </c>
      <c r="I749" s="24">
        <f>(HiPco_RawSpectra!J741-I$3*HiPco_RawSpectra!$B741)-I$4/$A749+I$5</f>
        <v>6.9091653357429604E-4</v>
      </c>
      <c r="J749" s="24">
        <f>(HiPco_RawSpectra!K741-J$3*HiPco_RawSpectra!$B741)-J$4/$A749+J$5</f>
        <v>-6.176516230582494E-4</v>
      </c>
      <c r="K749" s="24">
        <f>(HiPco_RawSpectra!L741-K$3*HiPco_RawSpectra!$B741)-K$4/$A749+K$5</f>
        <v>-4.3765220020901968E-4</v>
      </c>
      <c r="L749" s="24">
        <f>(HiPco_RawSpectra!M741-L$3*HiPco_RawSpectra!$B741)-L$4/$A749+L$5</f>
        <v>-1.2941107659834978E-3</v>
      </c>
      <c r="M749" s="24">
        <f>(HiPco_RawSpectra!N741-M$3*HiPco_RawSpectra!$B741)-M$4/$A749+M$5</f>
        <v>1.3852961476535771E-3</v>
      </c>
      <c r="N749" s="24">
        <f>(HiPco_RawSpectra!O741-N$3*HiPco_RawSpectra!$B741)-N$4/$A749+N$5</f>
        <v>1.5157342403189049E-3</v>
      </c>
      <c r="O749" s="24">
        <f>(HiPco_RawSpectra!P741-O$3*HiPco_RawSpectra!$B741)-O$4/$A749+O$5</f>
        <v>1.3911850258033626E-3</v>
      </c>
      <c r="P749" s="38">
        <f>(HiPco_RawSpectra!Q741-P$3*HiPco_RawSpectra!$B741)-P$4/$A749+P$5</f>
        <v>-3.1091935089365788E-3</v>
      </c>
    </row>
    <row r="750" spans="1:16" x14ac:dyDescent="0.25">
      <c r="A750" s="24">
        <f>HiPco_RawSpectra!A742</f>
        <v>1761</v>
      </c>
      <c r="B750" s="24">
        <f>(HiPco_RawSpectra!C742-B$3*HiPco_RawSpectra!$B742)-B$4/$A750+B$5</f>
        <v>3.0465571341504839E-2</v>
      </c>
      <c r="C750" s="24">
        <f>(HiPco_RawSpectra!D742-C$3*HiPco_RawSpectra!$B742)-C$4/$A750+C$5</f>
        <v>-2.2430572187450044E-3</v>
      </c>
      <c r="D750" s="24">
        <f>(HiPco_RawSpectra!E742-D$3*HiPco_RawSpectra!$B742)-D$4/$A750+D$5</f>
        <v>6.0021980121364744E-4</v>
      </c>
      <c r="E750" s="24">
        <f>(HiPco_RawSpectra!F742-E$3*HiPco_RawSpectra!$B742)-E$4/$A750+E$5</f>
        <v>4.9373148124014238E-3</v>
      </c>
      <c r="F750" s="24">
        <f>(HiPco_RawSpectra!G742-F$3*HiPco_RawSpectra!$B742)-F$4/$A750+F$5</f>
        <v>2.094878152573833E-3</v>
      </c>
      <c r="G750" s="38">
        <f>(HiPco_RawSpectra!H742-G$3*HiPco_RawSpectra!$B742)-G$4/$A750+G$5</f>
        <v>-3.9785118099939371E-3</v>
      </c>
      <c r="H750" s="24">
        <f>(HiPco_RawSpectra!I742-H$3*HiPco_RawSpectra!$B742)-H$4/$A750+H$5</f>
        <v>-2.5522228425711008E-3</v>
      </c>
      <c r="I750" s="24">
        <f>(HiPco_RawSpectra!J742-I$3*HiPco_RawSpectra!$B742)-I$4/$A750+I$5</f>
        <v>8.2364769145222951E-4</v>
      </c>
      <c r="J750" s="24">
        <f>(HiPco_RawSpectra!K742-J$3*HiPco_RawSpectra!$B742)-J$4/$A750+J$5</f>
        <v>-5.0595242391369109E-4</v>
      </c>
      <c r="K750" s="24">
        <f>(HiPco_RawSpectra!L742-K$3*HiPco_RawSpectra!$B742)-K$4/$A750+K$5</f>
        <v>-2.6884974103875622E-4</v>
      </c>
      <c r="L750" s="24">
        <f>(HiPco_RawSpectra!M742-L$3*HiPco_RawSpectra!$B742)-L$4/$A750+L$5</f>
        <v>-1.0402802381074701E-3</v>
      </c>
      <c r="M750" s="24">
        <f>(HiPco_RawSpectra!N742-M$3*HiPco_RawSpectra!$B742)-M$4/$A750+M$5</f>
        <v>1.5047341867134639E-3</v>
      </c>
      <c r="N750" s="24">
        <f>(HiPco_RawSpectra!O742-N$3*HiPco_RawSpectra!$B742)-N$4/$A750+N$5</f>
        <v>1.646386066299927E-3</v>
      </c>
      <c r="O750" s="24">
        <f>(HiPco_RawSpectra!P742-O$3*HiPco_RawSpectra!$B742)-O$4/$A750+O$5</f>
        <v>1.4737589453767408E-3</v>
      </c>
      <c r="P750" s="38">
        <f>(HiPco_RawSpectra!Q742-P$3*HiPco_RawSpectra!$B742)-P$4/$A750+P$5</f>
        <v>-2.9830296641729114E-3</v>
      </c>
    </row>
    <row r="751" spans="1:16" x14ac:dyDescent="0.25">
      <c r="A751" s="24">
        <f>HiPco_RawSpectra!A743</f>
        <v>1760</v>
      </c>
      <c r="B751" s="24">
        <f>(HiPco_RawSpectra!C743-B$3*HiPco_RawSpectra!$B743)-B$4/$A751+B$5</f>
        <v>3.0577643374545441E-2</v>
      </c>
      <c r="C751" s="24">
        <f>(HiPco_RawSpectra!D743-C$3*HiPco_RawSpectra!$B743)-C$4/$A751+C$5</f>
        <v>-2.0851384288462609E-3</v>
      </c>
      <c r="D751" s="24">
        <f>(HiPco_RawSpectra!E743-D$3*HiPco_RawSpectra!$B743)-D$4/$A751+D$5</f>
        <v>8.0841134345712318E-4</v>
      </c>
      <c r="E751" s="24">
        <f>(HiPco_RawSpectra!F743-E$3*HiPco_RawSpectra!$B743)-E$4/$A751+E$5</f>
        <v>4.9732307347399914E-3</v>
      </c>
      <c r="F751" s="24">
        <f>(HiPco_RawSpectra!G743-F$3*HiPco_RawSpectra!$B743)-F$4/$A751+F$5</f>
        <v>2.0075547402490716E-3</v>
      </c>
      <c r="G751" s="38">
        <f>(HiPco_RawSpectra!H743-G$3*HiPco_RawSpectra!$B743)-G$4/$A751+G$5</f>
        <v>-3.9538485974852933E-3</v>
      </c>
      <c r="H751" s="24">
        <f>(HiPco_RawSpectra!I743-H$3*HiPco_RawSpectra!$B743)-H$4/$A751+H$5</f>
        <v>-2.4805281888678698E-3</v>
      </c>
      <c r="I751" s="24">
        <f>(HiPco_RawSpectra!J743-I$3*HiPco_RawSpectra!$B743)-I$4/$A751+I$5</f>
        <v>8.3725155340729331E-4</v>
      </c>
      <c r="J751" s="24">
        <f>(HiPco_RawSpectra!K743-J$3*HiPco_RawSpectra!$B743)-J$4/$A751+J$5</f>
        <v>-5.5908825175874331E-4</v>
      </c>
      <c r="K751" s="24">
        <f>(HiPco_RawSpectra!L743-K$3*HiPco_RawSpectra!$B743)-K$4/$A751+K$5</f>
        <v>-3.3447519200580436E-4</v>
      </c>
      <c r="L751" s="24">
        <f>(HiPco_RawSpectra!M743-L$3*HiPco_RawSpectra!$B743)-L$4/$A751+L$5</f>
        <v>-1.1831764583247659E-3</v>
      </c>
      <c r="M751" s="24">
        <f>(HiPco_RawSpectra!N743-M$3*HiPco_RawSpectra!$B743)-M$4/$A751+M$5</f>
        <v>1.5127814349541113E-3</v>
      </c>
      <c r="N751" s="24">
        <f>(HiPco_RawSpectra!O743-N$3*HiPco_RawSpectra!$B743)-N$4/$A751+N$5</f>
        <v>1.5735245852991075E-3</v>
      </c>
      <c r="O751" s="24">
        <f>(HiPco_RawSpectra!P743-O$3*HiPco_RawSpectra!$B743)-O$4/$A751+O$5</f>
        <v>1.469770523620087E-3</v>
      </c>
      <c r="P751" s="38">
        <f>(HiPco_RawSpectra!Q743-P$3*HiPco_RawSpectra!$B743)-P$4/$A751+P$5</f>
        <v>-2.8311740001424703E-3</v>
      </c>
    </row>
    <row r="752" spans="1:16" x14ac:dyDescent="0.25">
      <c r="A752" s="24">
        <f>HiPco_RawSpectra!A744</f>
        <v>1759</v>
      </c>
      <c r="B752" s="24">
        <f>(HiPco_RawSpectra!C744-B$3*HiPco_RawSpectra!$B744)-B$4/$A752+B$5</f>
        <v>3.0467372650460501E-2</v>
      </c>
      <c r="C752" s="24">
        <f>(HiPco_RawSpectra!D744-C$3*HiPco_RawSpectra!$B744)-C$4/$A752+C$5</f>
        <v>-2.160259260050517E-3</v>
      </c>
      <c r="D752" s="24">
        <f>(HiPco_RawSpectra!E744-D$3*HiPco_RawSpectra!$B744)-D$4/$A752+D$5</f>
        <v>7.5953932411701886E-4</v>
      </c>
      <c r="E752" s="24">
        <f>(HiPco_RawSpectra!F744-E$3*HiPco_RawSpectra!$B744)-E$4/$A752+E$5</f>
        <v>5.0245242869902725E-3</v>
      </c>
      <c r="F752" s="24">
        <f>(HiPco_RawSpectra!G744-F$3*HiPco_RawSpectra!$B744)-F$4/$A752+F$5</f>
        <v>2.1221233435953636E-3</v>
      </c>
      <c r="G752" s="38">
        <f>(HiPco_RawSpectra!H744-G$3*HiPco_RawSpectra!$B744)-G$4/$A752+G$5</f>
        <v>-3.7683056563324879E-3</v>
      </c>
      <c r="H752" s="24">
        <f>(HiPco_RawSpectra!I744-H$3*HiPco_RawSpectra!$B744)-H$4/$A752+H$5</f>
        <v>-2.5020895705782724E-3</v>
      </c>
      <c r="I752" s="24">
        <f>(HiPco_RawSpectra!J744-I$3*HiPco_RawSpectra!$B744)-I$4/$A752+I$5</f>
        <v>9.0832803538732189E-4</v>
      </c>
      <c r="J752" s="24">
        <f>(HiPco_RawSpectra!K744-J$3*HiPco_RawSpectra!$B744)-J$4/$A752+J$5</f>
        <v>-4.2471483470651362E-4</v>
      </c>
      <c r="K752" s="24">
        <f>(HiPco_RawSpectra!L744-K$3*HiPco_RawSpectra!$B744)-K$4/$A752+K$5</f>
        <v>-2.4588321592448545E-4</v>
      </c>
      <c r="L752" s="24">
        <f>(HiPco_RawSpectra!M744-L$3*HiPco_RawSpectra!$B744)-L$4/$A752+L$5</f>
        <v>-9.8158205208977297E-4</v>
      </c>
      <c r="M752" s="24">
        <f>(HiPco_RawSpectra!N744-M$3*HiPco_RawSpectra!$B744)-M$4/$A752+M$5</f>
        <v>1.5246741369164636E-3</v>
      </c>
      <c r="N752" s="24">
        <f>(HiPco_RawSpectra!O744-N$3*HiPco_RawSpectra!$B744)-N$4/$A752+N$5</f>
        <v>1.6462708061675373E-3</v>
      </c>
      <c r="O752" s="24">
        <f>(HiPco_RawSpectra!P744-O$3*HiPco_RawSpectra!$B744)-O$4/$A752+O$5</f>
        <v>1.5751349978819149E-3</v>
      </c>
      <c r="P752" s="38">
        <f>(HiPco_RawSpectra!Q744-P$3*HiPco_RawSpectra!$B744)-P$4/$A752+P$5</f>
        <v>-2.7804824566133959E-3</v>
      </c>
    </row>
    <row r="753" spans="1:16" x14ac:dyDescent="0.25">
      <c r="A753" s="24">
        <f>HiPco_RawSpectra!A745</f>
        <v>1758</v>
      </c>
      <c r="B753" s="24">
        <f>(HiPco_RawSpectra!C745-B$3*HiPco_RawSpectra!$B745)-B$4/$A753+B$5</f>
        <v>3.0449979402923776E-2</v>
      </c>
      <c r="C753" s="24">
        <f>(HiPco_RawSpectra!D745-C$3*HiPco_RawSpectra!$B745)-C$4/$A753+C$5</f>
        <v>-2.017922569936461E-3</v>
      </c>
      <c r="D753" s="24">
        <f>(HiPco_RawSpectra!E745-D$3*HiPco_RawSpectra!$B745)-D$4/$A753+D$5</f>
        <v>9.0976800395853753E-4</v>
      </c>
      <c r="E753" s="24">
        <f>(HiPco_RawSpectra!F745-E$3*HiPco_RawSpectra!$B745)-E$4/$A753+E$5</f>
        <v>5.0335951552954328E-3</v>
      </c>
      <c r="F753" s="24">
        <f>(HiPco_RawSpectra!G745-F$3*HiPco_RawSpectra!$B745)-F$4/$A753+F$5</f>
        <v>2.2020443789363404E-3</v>
      </c>
      <c r="G753" s="38">
        <f>(HiPco_RawSpectra!H745-G$3*HiPco_RawSpectra!$B745)-G$4/$A753+G$5</f>
        <v>-3.7209179870327652E-3</v>
      </c>
      <c r="H753" s="24">
        <f>(HiPco_RawSpectra!I745-H$3*HiPco_RawSpectra!$B745)-H$4/$A753+H$5</f>
        <v>-2.3519391281723117E-3</v>
      </c>
      <c r="I753" s="24">
        <f>(HiPco_RawSpectra!J745-I$3*HiPco_RawSpectra!$B745)-I$4/$A753+I$5</f>
        <v>1.0058063532626571E-3</v>
      </c>
      <c r="J753" s="24">
        <f>(HiPco_RawSpectra!K745-J$3*HiPco_RawSpectra!$B745)-J$4/$A753+J$5</f>
        <v>-2.8600928095684659E-4</v>
      </c>
      <c r="K753" s="24">
        <f>(HiPco_RawSpectra!L745-K$3*HiPco_RawSpectra!$B745)-K$4/$A753+K$5</f>
        <v>-1.2100482568380699E-4</v>
      </c>
      <c r="L753" s="24">
        <f>(HiPco_RawSpectra!M745-L$3*HiPco_RawSpectra!$B745)-L$4/$A753+L$5</f>
        <v>-9.8636220493756579E-4</v>
      </c>
      <c r="M753" s="24">
        <f>(HiPco_RawSpectra!N745-M$3*HiPco_RawSpectra!$B745)-M$4/$A753+M$5</f>
        <v>1.6601758070607922E-3</v>
      </c>
      <c r="N753" s="24">
        <f>(HiPco_RawSpectra!O745-N$3*HiPco_RawSpectra!$B745)-N$4/$A753+N$5</f>
        <v>1.7343010776626581E-3</v>
      </c>
      <c r="O753" s="24">
        <f>(HiPco_RawSpectra!P745-O$3*HiPco_RawSpectra!$B745)-O$4/$A753+O$5</f>
        <v>1.6543012053908956E-3</v>
      </c>
      <c r="P753" s="38">
        <f>(HiPco_RawSpectra!Q745-P$3*HiPco_RawSpectra!$B745)-P$4/$A753+P$5</f>
        <v>-2.7559654634671271E-3</v>
      </c>
    </row>
    <row r="754" spans="1:16" x14ac:dyDescent="0.25">
      <c r="A754" s="24">
        <f>HiPco_RawSpectra!A746</f>
        <v>1757</v>
      </c>
      <c r="B754" s="24">
        <f>(HiPco_RawSpectra!C746-B$3*HiPco_RawSpectra!$B746)-B$4/$A754+B$5</f>
        <v>3.0489136345503706E-2</v>
      </c>
      <c r="C754" s="24">
        <f>(HiPco_RawSpectra!D746-C$3*HiPco_RawSpectra!$B746)-C$4/$A754+C$5</f>
        <v>-1.931342456191084E-3</v>
      </c>
      <c r="D754" s="24">
        <f>(HiPco_RawSpectra!E746-D$3*HiPco_RawSpectra!$B746)-D$4/$A754+D$5</f>
        <v>8.9990735363485331E-4</v>
      </c>
      <c r="E754" s="24">
        <f>(HiPco_RawSpectra!F746-E$3*HiPco_RawSpectra!$B746)-E$4/$A754+E$5</f>
        <v>5.0534298357216064E-3</v>
      </c>
      <c r="F754" s="24">
        <f>(HiPco_RawSpectra!G746-F$3*HiPco_RawSpectra!$B746)-F$4/$A754+F$5</f>
        <v>2.2973500625190417E-3</v>
      </c>
      <c r="G754" s="38">
        <f>(HiPco_RawSpectra!H746-G$3*HiPco_RawSpectra!$B746)-G$4/$A754+G$5</f>
        <v>-3.7870358104259427E-3</v>
      </c>
      <c r="H754" s="24">
        <f>(HiPco_RawSpectra!I746-H$3*HiPco_RawSpectra!$B746)-H$4/$A754+H$5</f>
        <v>-2.2405631122120891E-3</v>
      </c>
      <c r="I754" s="24">
        <f>(HiPco_RawSpectra!J746-I$3*HiPco_RawSpectra!$B746)-I$4/$A754+I$5</f>
        <v>1.1003111328259586E-3</v>
      </c>
      <c r="J754" s="24">
        <f>(HiPco_RawSpectra!K746-J$3*HiPco_RawSpectra!$B746)-J$4/$A754+J$5</f>
        <v>-2.5609736879652657E-4</v>
      </c>
      <c r="K754" s="24">
        <f>(HiPco_RawSpectra!L746-K$3*HiPco_RawSpectra!$B746)-K$4/$A754+K$5</f>
        <v>-1.3277239424763082E-4</v>
      </c>
      <c r="L754" s="24">
        <f>(HiPco_RawSpectra!M746-L$3*HiPco_RawSpectra!$B746)-L$4/$A754+L$5</f>
        <v>-8.4436903248410111E-4</v>
      </c>
      <c r="M754" s="24">
        <f>(HiPco_RawSpectra!N746-M$3*HiPco_RawSpectra!$B746)-M$4/$A754+M$5</f>
        <v>1.6846953897664751E-3</v>
      </c>
      <c r="N754" s="24">
        <f>(HiPco_RawSpectra!O746-N$3*HiPco_RawSpectra!$B746)-N$4/$A754+N$5</f>
        <v>1.7191698584480518E-3</v>
      </c>
      <c r="O754" s="24">
        <f>(HiPco_RawSpectra!P746-O$3*HiPco_RawSpectra!$B746)-O$4/$A754+O$5</f>
        <v>1.7635144532556282E-3</v>
      </c>
      <c r="P754" s="38">
        <f>(HiPco_RawSpectra!Q746-P$3*HiPco_RawSpectra!$B746)-P$4/$A754+P$5</f>
        <v>-2.5091946806986101E-3</v>
      </c>
    </row>
    <row r="755" spans="1:16" x14ac:dyDescent="0.25">
      <c r="A755" s="24">
        <f>HiPco_RawSpectra!A747</f>
        <v>1756</v>
      </c>
      <c r="B755" s="24">
        <f>(HiPco_RawSpectra!C747-B$3*HiPco_RawSpectra!$B747)-B$4/$A755+B$5</f>
        <v>3.0446861521662868E-2</v>
      </c>
      <c r="C755" s="24">
        <f>(HiPco_RawSpectra!D747-C$3*HiPco_RawSpectra!$B747)-C$4/$A755+C$5</f>
        <v>-1.7617542166100224E-3</v>
      </c>
      <c r="D755" s="24">
        <f>(HiPco_RawSpectra!E747-D$3*HiPco_RawSpectra!$B747)-D$4/$A755+D$5</f>
        <v>1.142774723686635E-3</v>
      </c>
      <c r="E755" s="24">
        <f>(HiPco_RawSpectra!F747-E$3*HiPco_RawSpectra!$B747)-E$4/$A755+E$5</f>
        <v>5.255769114257609E-3</v>
      </c>
      <c r="F755" s="24">
        <f>(HiPco_RawSpectra!G747-F$3*HiPco_RawSpectra!$B747)-F$4/$A755+F$5</f>
        <v>2.2679535005135604E-3</v>
      </c>
      <c r="G755" s="38">
        <f>(HiPco_RawSpectra!H747-G$3*HiPco_RawSpectra!$B747)-G$4/$A755+G$5</f>
        <v>-3.6064423776954041E-3</v>
      </c>
      <c r="H755" s="24">
        <f>(HiPco_RawSpectra!I747-H$3*HiPco_RawSpectra!$B747)-H$4/$A755+H$5</f>
        <v>-2.313671333352156E-3</v>
      </c>
      <c r="I755" s="24">
        <f>(HiPco_RawSpectra!J747-I$3*HiPco_RawSpectra!$B747)-I$4/$A755+I$5</f>
        <v>1.0505097797919587E-3</v>
      </c>
      <c r="J755" s="24">
        <f>(HiPco_RawSpectra!K747-J$3*HiPco_RawSpectra!$B747)-J$4/$A755+J$5</f>
        <v>-2.7223657659959134E-4</v>
      </c>
      <c r="K755" s="24">
        <f>(HiPco_RawSpectra!L747-K$3*HiPco_RawSpectra!$B747)-K$4/$A755+K$5</f>
        <v>1.0768135345073232E-5</v>
      </c>
      <c r="L755" s="24">
        <f>(HiPco_RawSpectra!M747-L$3*HiPco_RawSpectra!$B747)-L$4/$A755+L$5</f>
        <v>-8.977220604264812E-4</v>
      </c>
      <c r="M755" s="24">
        <f>(HiPco_RawSpectra!N747-M$3*HiPco_RawSpectra!$B747)-M$4/$A755+M$5</f>
        <v>1.8713036193317286E-3</v>
      </c>
      <c r="N755" s="24">
        <f>(HiPco_RawSpectra!O747-N$3*HiPco_RawSpectra!$B747)-N$4/$A755+N$5</f>
        <v>1.8283950370930994E-3</v>
      </c>
      <c r="O755" s="24">
        <f>(HiPco_RawSpectra!P747-O$3*HiPco_RawSpectra!$B747)-O$4/$A755+O$5</f>
        <v>1.7849553184641556E-3</v>
      </c>
      <c r="P755" s="38">
        <f>(HiPco_RawSpectra!Q747-P$3*HiPco_RawSpectra!$B747)-P$4/$A755+P$5</f>
        <v>-2.4821561684166917E-3</v>
      </c>
    </row>
    <row r="756" spans="1:16" x14ac:dyDescent="0.25">
      <c r="A756" s="24">
        <f>HiPco_RawSpectra!A748</f>
        <v>1755</v>
      </c>
      <c r="B756" s="24">
        <f>(HiPco_RawSpectra!C748-B$3*HiPco_RawSpectra!$B748)-B$4/$A756+B$5</f>
        <v>3.0363205164757826E-2</v>
      </c>
      <c r="C756" s="24">
        <f>(HiPco_RawSpectra!D748-C$3*HiPco_RawSpectra!$B748)-C$4/$A756+C$5</f>
        <v>-1.7991895390977973E-3</v>
      </c>
      <c r="D756" s="24">
        <f>(HiPco_RawSpectra!E748-D$3*HiPco_RawSpectra!$B748)-D$4/$A756+D$5</f>
        <v>1.1428496645418855E-3</v>
      </c>
      <c r="E756" s="24">
        <f>(HiPco_RawSpectra!F748-E$3*HiPco_RawSpectra!$B748)-E$4/$A756+E$5</f>
        <v>5.3046974768147254E-3</v>
      </c>
      <c r="F756" s="24">
        <f>(HiPco_RawSpectra!G748-F$3*HiPco_RawSpectra!$B748)-F$4/$A756+F$5</f>
        <v>2.2408219990129141E-3</v>
      </c>
      <c r="G756" s="38">
        <f>(HiPco_RawSpectra!H748-G$3*HiPco_RawSpectra!$B748)-G$4/$A756+G$5</f>
        <v>-3.6011202403691961E-3</v>
      </c>
      <c r="H756" s="24">
        <f>(HiPco_RawSpectra!I748-H$3*HiPco_RawSpectra!$B748)-H$4/$A756+H$5</f>
        <v>-2.1832800323396766E-3</v>
      </c>
      <c r="I756" s="24">
        <f>(HiPco_RawSpectra!J748-I$3*HiPco_RawSpectra!$B748)-I$4/$A756+I$5</f>
        <v>1.1778569797972244E-3</v>
      </c>
      <c r="J756" s="24">
        <f>(HiPco_RawSpectra!K748-J$3*HiPco_RawSpectra!$B748)-J$4/$A756+J$5</f>
        <v>-1.9601523282749937E-4</v>
      </c>
      <c r="K756" s="24">
        <f>(HiPco_RawSpectra!L748-K$3*HiPco_RawSpectra!$B748)-K$4/$A756+K$5</f>
        <v>-1.2258680019954643E-5</v>
      </c>
      <c r="L756" s="24">
        <f>(HiPco_RawSpectra!M748-L$3*HiPco_RawSpectra!$B748)-L$4/$A756+L$5</f>
        <v>-8.0332295454314936E-4</v>
      </c>
      <c r="M756" s="24">
        <f>(HiPco_RawSpectra!N748-M$3*HiPco_RawSpectra!$B748)-M$4/$A756+M$5</f>
        <v>1.9035737299734059E-3</v>
      </c>
      <c r="N756" s="24">
        <f>(HiPco_RawSpectra!O748-N$3*HiPco_RawSpectra!$B748)-N$4/$A756+N$5</f>
        <v>1.9348699620727883E-3</v>
      </c>
      <c r="O756" s="24">
        <f>(HiPco_RawSpectra!P748-O$3*HiPco_RawSpectra!$B748)-O$4/$A756+O$5</f>
        <v>1.8231711378837515E-3</v>
      </c>
      <c r="P756" s="38">
        <f>(HiPco_RawSpectra!Q748-P$3*HiPco_RawSpectra!$B748)-P$4/$A756+P$5</f>
        <v>-2.4621313268444072E-3</v>
      </c>
    </row>
    <row r="757" spans="1:16" x14ac:dyDescent="0.25">
      <c r="A757" s="24">
        <f>HiPco_RawSpectra!A749</f>
        <v>1754</v>
      </c>
      <c r="B757" s="24">
        <f>(HiPco_RawSpectra!C749-B$3*HiPco_RawSpectra!$B749)-B$4/$A757+B$5</f>
        <v>3.0108023908038777E-2</v>
      </c>
      <c r="C757" s="24">
        <f>(HiPco_RawSpectra!D749-C$3*HiPco_RawSpectra!$B749)-C$4/$A757+C$5</f>
        <v>-1.8235313916682254E-3</v>
      </c>
      <c r="D757" s="24">
        <f>(HiPco_RawSpectra!E749-D$3*HiPco_RawSpectra!$B749)-D$4/$A757+D$5</f>
        <v>1.0359367165155816E-3</v>
      </c>
      <c r="E757" s="24">
        <f>(HiPco_RawSpectra!F749-E$3*HiPco_RawSpectra!$B749)-E$4/$A757+E$5</f>
        <v>5.224523839226539E-3</v>
      </c>
      <c r="F757" s="24">
        <f>(HiPco_RawSpectra!G749-F$3*HiPco_RawSpectra!$B749)-F$4/$A757+F$5</f>
        <v>2.2540709540328041E-3</v>
      </c>
      <c r="G757" s="38">
        <f>(HiPco_RawSpectra!H749-G$3*HiPco_RawSpectra!$B749)-G$4/$A757+G$5</f>
        <v>-3.6540175503207845E-3</v>
      </c>
      <c r="H757" s="24">
        <f>(HiPco_RawSpectra!I749-H$3*HiPco_RawSpectra!$B749)-H$4/$A757+H$5</f>
        <v>-2.2022874500147462E-3</v>
      </c>
      <c r="I757" s="24">
        <f>(HiPco_RawSpectra!J749-I$3*HiPco_RawSpectra!$B749)-I$4/$A757+I$5</f>
        <v>1.2275124683999998E-3</v>
      </c>
      <c r="J757" s="24">
        <f>(HiPco_RawSpectra!K749-J$3*HiPco_RawSpectra!$B749)-J$4/$A757+J$5</f>
        <v>-1.4144733602942765E-4</v>
      </c>
      <c r="K757" s="24">
        <f>(HiPco_RawSpectra!L749-K$3*HiPco_RawSpectra!$B749)-K$4/$A757+K$5</f>
        <v>-1.7759353532483674E-5</v>
      </c>
      <c r="L757" s="24">
        <f>(HiPco_RawSpectra!M749-L$3*HiPco_RawSpectra!$B749)-L$4/$A757+L$5</f>
        <v>-7.4329835069415198E-4</v>
      </c>
      <c r="M757" s="24">
        <f>(HiPco_RawSpectra!N749-M$3*HiPco_RawSpectra!$B749)-M$4/$A757+M$5</f>
        <v>1.8805940758267739E-3</v>
      </c>
      <c r="N757" s="24">
        <f>(HiPco_RawSpectra!O749-N$3*HiPco_RawSpectra!$B749)-N$4/$A757+N$5</f>
        <v>1.8793349717673991E-3</v>
      </c>
      <c r="O757" s="24">
        <f>(HiPco_RawSpectra!P749-O$3*HiPco_RawSpectra!$B749)-O$4/$A757+O$5</f>
        <v>1.9790808082604944E-3</v>
      </c>
      <c r="P757" s="38">
        <f>(HiPco_RawSpectra!Q749-P$3*HiPco_RawSpectra!$B749)-P$4/$A757+P$5</f>
        <v>-2.2051761463193716E-3</v>
      </c>
    </row>
    <row r="758" spans="1:16" x14ac:dyDescent="0.25">
      <c r="A758" s="24">
        <f>HiPco_RawSpectra!A750</f>
        <v>1753</v>
      </c>
      <c r="B758" s="24">
        <f>(HiPco_RawSpectra!C750-B$3*HiPco_RawSpectra!$B750)-B$4/$A758+B$5</f>
        <v>3.0045936074649175E-2</v>
      </c>
      <c r="C758" s="24">
        <f>(HiPco_RawSpectra!D750-C$3*HiPco_RawSpectra!$B750)-C$4/$A758+C$5</f>
        <v>-1.5916878524446752E-3</v>
      </c>
      <c r="D758" s="24">
        <f>(HiPco_RawSpectra!E750-D$3*HiPco_RawSpectra!$B750)-D$4/$A758+D$5</f>
        <v>1.2522484398092533E-3</v>
      </c>
      <c r="E758" s="24">
        <f>(HiPco_RawSpectra!F750-E$3*HiPco_RawSpectra!$B750)-E$4/$A758+E$5</f>
        <v>5.3244498172486231E-3</v>
      </c>
      <c r="F758" s="24">
        <f>(HiPco_RawSpectra!G750-F$3*HiPco_RawSpectra!$B750)-F$4/$A758+F$5</f>
        <v>2.4647182015113535E-3</v>
      </c>
      <c r="G758" s="38">
        <f>(HiPco_RawSpectra!H750-G$3*HiPco_RawSpectra!$B750)-G$4/$A758+G$5</f>
        <v>-3.5789785597703377E-3</v>
      </c>
      <c r="H758" s="24">
        <f>(HiPco_RawSpectra!I750-H$3*HiPco_RawSpectra!$B750)-H$4/$A758+H$5</f>
        <v>-2.0807973673106577E-3</v>
      </c>
      <c r="I758" s="24">
        <f>(HiPco_RawSpectra!J750-I$3*HiPco_RawSpectra!$B750)-I$4/$A758+I$5</f>
        <v>1.2545291910798962E-3</v>
      </c>
      <c r="J758" s="24">
        <f>(HiPco_RawSpectra!K750-J$3*HiPco_RawSpectra!$B750)-J$4/$A758+J$5</f>
        <v>4.3028405157451502E-5</v>
      </c>
      <c r="K758" s="24">
        <f>(HiPco_RawSpectra!L750-K$3*HiPco_RawSpectra!$B750)-K$4/$A758+K$5</f>
        <v>1.9079304154196591E-4</v>
      </c>
      <c r="L758" s="24">
        <f>(HiPco_RawSpectra!M750-L$3*HiPco_RawSpectra!$B750)-L$4/$A758+L$5</f>
        <v>-6.3348554482137642E-4</v>
      </c>
      <c r="M758" s="24">
        <f>(HiPco_RawSpectra!N750-M$3*HiPco_RawSpectra!$B750)-M$4/$A758+M$5</f>
        <v>2.0719895209452234E-3</v>
      </c>
      <c r="N758" s="24">
        <f>(HiPco_RawSpectra!O750-N$3*HiPco_RawSpectra!$B750)-N$4/$A758+N$5</f>
        <v>2.0573250544622251E-3</v>
      </c>
      <c r="O758" s="24">
        <f>(HiPco_RawSpectra!P750-O$3*HiPco_RawSpectra!$B750)-O$4/$A758+O$5</f>
        <v>1.9890907762189561E-3</v>
      </c>
      <c r="P758" s="38">
        <f>(HiPco_RawSpectra!Q750-P$3*HiPco_RawSpectra!$B750)-P$4/$A758+P$5</f>
        <v>-2.0979382172940189E-3</v>
      </c>
    </row>
    <row r="759" spans="1:16" x14ac:dyDescent="0.25">
      <c r="A759" s="24">
        <f>HiPco_RawSpectra!A751</f>
        <v>1752</v>
      </c>
      <c r="B759" s="24">
        <f>(HiPco_RawSpectra!C751-B$3*HiPco_RawSpectra!$B751)-B$4/$A759+B$5</f>
        <v>2.9809501707625568E-2</v>
      </c>
      <c r="C759" s="24">
        <f>(HiPco_RawSpectra!D751-C$3*HiPco_RawSpectra!$B751)-C$4/$A759+C$5</f>
        <v>-1.5912791196603764E-3</v>
      </c>
      <c r="D759" s="24">
        <f>(HiPco_RawSpectra!E751-D$3*HiPco_RawSpectra!$B751)-D$4/$A759+D$5</f>
        <v>1.2161757745107861E-3</v>
      </c>
      <c r="E759" s="24">
        <f>(HiPco_RawSpectra!F751-E$3*HiPco_RawSpectra!$B751)-E$4/$A759+E$5</f>
        <v>5.5176553565583954E-3</v>
      </c>
      <c r="F759" s="24">
        <f>(HiPco_RawSpectra!G751-F$3*HiPco_RawSpectra!$B751)-F$4/$A759+F$5</f>
        <v>2.4609635973089346E-3</v>
      </c>
      <c r="G759" s="38">
        <f>(HiPco_RawSpectra!H751-G$3*HiPco_RawSpectra!$B751)-G$4/$A759+G$5</f>
        <v>-3.4023722212855045E-3</v>
      </c>
      <c r="H759" s="24">
        <f>(HiPco_RawSpectra!I751-H$3*HiPco_RawSpectra!$B751)-H$4/$A759+H$5</f>
        <v>-2.082407595254182E-3</v>
      </c>
      <c r="I759" s="24">
        <f>(HiPco_RawSpectra!J751-I$3*HiPco_RawSpectra!$B751)-I$4/$A759+I$5</f>
        <v>1.3267394532377294E-3</v>
      </c>
      <c r="J759" s="24">
        <f>(HiPco_RawSpectra!K751-J$3*HiPco_RawSpectra!$B751)-J$4/$A759+J$5</f>
        <v>1.9535622007777961E-5</v>
      </c>
      <c r="K759" s="24">
        <f>(HiPco_RawSpectra!L751-K$3*HiPco_RawSpectra!$B751)-K$4/$A759+K$5</f>
        <v>2.9366168186192865E-4</v>
      </c>
      <c r="L759" s="24">
        <f>(HiPco_RawSpectra!M751-L$3*HiPco_RawSpectra!$B751)-L$4/$A759+L$5</f>
        <v>-6.5289070294875231E-4</v>
      </c>
      <c r="M759" s="24">
        <f>(HiPco_RawSpectra!N751-M$3*HiPco_RawSpectra!$B751)-M$4/$A759+M$5</f>
        <v>2.0852774193001007E-3</v>
      </c>
      <c r="N759" s="24">
        <f>(HiPco_RawSpectra!O751-N$3*HiPco_RawSpectra!$B751)-N$4/$A759+N$5</f>
        <v>2.0705706383473306E-3</v>
      </c>
      <c r="O759" s="24">
        <f>(HiPco_RawSpectra!P751-O$3*HiPco_RawSpectra!$B751)-O$4/$A759+O$5</f>
        <v>2.0784576882618422E-3</v>
      </c>
      <c r="P759" s="38">
        <f>(HiPco_RawSpectra!Q751-P$3*HiPco_RawSpectra!$B751)-P$4/$A759+P$5</f>
        <v>-2.1507099603359872E-3</v>
      </c>
    </row>
    <row r="760" spans="1:16" x14ac:dyDescent="0.25">
      <c r="A760" s="24">
        <f>HiPco_RawSpectra!A752</f>
        <v>1751</v>
      </c>
      <c r="B760" s="24">
        <f>(HiPco_RawSpectra!C752-B$3*HiPco_RawSpectra!$B752)-B$4/$A760+B$5</f>
        <v>2.9806227579897194E-2</v>
      </c>
      <c r="C760" s="24">
        <f>(HiPco_RawSpectra!D752-C$3*HiPco_RawSpectra!$B752)-C$4/$A760+C$5</f>
        <v>-1.4100629416587095E-3</v>
      </c>
      <c r="D760" s="24">
        <f>(HiPco_RawSpectra!E752-D$3*HiPco_RawSpectra!$B752)-D$4/$A760+D$5</f>
        <v>1.4887122305940583E-3</v>
      </c>
      <c r="E760" s="24">
        <f>(HiPco_RawSpectra!F752-E$3*HiPco_RawSpectra!$B752)-E$4/$A760+E$5</f>
        <v>5.3715193327548826E-3</v>
      </c>
      <c r="F760" s="24">
        <f>(HiPco_RawSpectra!G752-F$3*HiPco_RawSpectra!$B752)-F$4/$A760+F$5</f>
        <v>2.5621664272079433E-3</v>
      </c>
      <c r="G760" s="38">
        <f>(HiPco_RawSpectra!H752-G$3*HiPco_RawSpectra!$B752)-G$4/$A760+G$5</f>
        <v>-3.4003227877823644E-3</v>
      </c>
      <c r="H760" s="24">
        <f>(HiPco_RawSpectra!I752-H$3*HiPco_RawSpectra!$B752)-H$4/$A760+H$5</f>
        <v>-1.9790843849657679E-3</v>
      </c>
      <c r="I760" s="24">
        <f>(HiPco_RawSpectra!J752-I$3*HiPco_RawSpectra!$B752)-I$4/$A760+I$5</f>
        <v>1.4328538901953011E-3</v>
      </c>
      <c r="J760" s="24">
        <f>(HiPco_RawSpectra!K752-J$3*HiPco_RawSpectra!$B752)-J$4/$A760+J$5</f>
        <v>1.9188587570773998E-4</v>
      </c>
      <c r="K760" s="24">
        <f>(HiPco_RawSpectra!L752-K$3*HiPco_RawSpectra!$B752)-K$4/$A760+K$5</f>
        <v>2.4654890400978985E-4</v>
      </c>
      <c r="L760" s="24">
        <f>(HiPco_RawSpectra!M752-L$3*HiPco_RawSpectra!$B752)-L$4/$A760+L$5</f>
        <v>-5.3534630118248555E-4</v>
      </c>
      <c r="M760" s="24">
        <f>(HiPco_RawSpectra!N752-M$3*HiPco_RawSpectra!$B752)-M$4/$A760+M$5</f>
        <v>2.0861141247804698E-3</v>
      </c>
      <c r="N760" s="24">
        <f>(HiPco_RawSpectra!O752-N$3*HiPco_RawSpectra!$B752)-N$4/$A760+N$5</f>
        <v>2.0728451015173018E-3</v>
      </c>
      <c r="O760" s="24">
        <f>(HiPco_RawSpectra!P752-O$3*HiPco_RawSpectra!$B752)-O$4/$A760+O$5</f>
        <v>2.1811216507696546E-3</v>
      </c>
      <c r="P760" s="38">
        <f>(HiPco_RawSpectra!Q752-P$3*HiPco_RawSpectra!$B752)-P$4/$A760+P$5</f>
        <v>-2.0175444061284347E-3</v>
      </c>
    </row>
    <row r="761" spans="1:16" x14ac:dyDescent="0.25">
      <c r="A761" s="24">
        <f>HiPco_RawSpectra!A753</f>
        <v>1750</v>
      </c>
      <c r="B761" s="24">
        <f>(HiPco_RawSpectra!C753-B$3*HiPco_RawSpectra!$B753)-B$4/$A761+B$5</f>
        <v>2.9591098984285715E-2</v>
      </c>
      <c r="C761" s="24">
        <f>(HiPco_RawSpectra!D753-C$3*HiPco_RawSpectra!$B753)-C$4/$A761+C$5</f>
        <v>-1.4141045368936296E-3</v>
      </c>
      <c r="D761" s="24">
        <f>(HiPco_RawSpectra!E753-D$3*HiPco_RawSpectra!$B753)-D$4/$A761+D$5</f>
        <v>1.4474714979185845E-3</v>
      </c>
      <c r="E761" s="24">
        <f>(HiPco_RawSpectra!F753-E$3*HiPco_RawSpectra!$B753)-E$4/$A761+E$5</f>
        <v>5.6017480713584523E-3</v>
      </c>
      <c r="F761" s="24">
        <f>(HiPco_RawSpectra!G753-F$3*HiPco_RawSpectra!$B753)-F$4/$A761+F$5</f>
        <v>2.5348111269125543E-3</v>
      </c>
      <c r="G761" s="38">
        <f>(HiPco_RawSpectra!H753-G$3*HiPco_RawSpectra!$B753)-G$4/$A761+G$5</f>
        <v>-3.2877296125266714E-3</v>
      </c>
      <c r="H761" s="24">
        <f>(HiPco_RawSpectra!I753-H$3*HiPco_RawSpectra!$B753)-H$4/$A761+H$5</f>
        <v>-1.8771662876598898E-3</v>
      </c>
      <c r="I761" s="24">
        <f>(HiPco_RawSpectra!J753-I$3*HiPco_RawSpectra!$B753)-I$4/$A761+I$5</f>
        <v>1.4916461871951063E-3</v>
      </c>
      <c r="J761" s="24">
        <f>(HiPco_RawSpectra!K753-J$3*HiPco_RawSpectra!$B753)-J$4/$A761+J$5</f>
        <v>2.5354354735478667E-4</v>
      </c>
      <c r="K761" s="24">
        <f>(HiPco_RawSpectra!L753-K$3*HiPco_RawSpectra!$B753)-K$4/$A761+K$5</f>
        <v>3.7244660449153519E-4</v>
      </c>
      <c r="L761" s="24">
        <f>(HiPco_RawSpectra!M753-L$3*HiPco_RawSpectra!$B753)-L$4/$A761+L$5</f>
        <v>-4.3487827571134707E-4</v>
      </c>
      <c r="M761" s="24">
        <f>(HiPco_RawSpectra!N753-M$3*HiPco_RawSpectra!$B753)-M$4/$A761+M$5</f>
        <v>2.2381129811928175E-3</v>
      </c>
      <c r="N761" s="24">
        <f>(HiPco_RawSpectra!O753-N$3*HiPco_RawSpectra!$B753)-N$4/$A761+N$5</f>
        <v>2.2961656319708985E-3</v>
      </c>
      <c r="O761" s="24">
        <f>(HiPco_RawSpectra!P753-O$3*HiPco_RawSpectra!$B753)-O$4/$A761+O$5</f>
        <v>2.1682073400003388E-3</v>
      </c>
      <c r="P761" s="38">
        <f>(HiPco_RawSpectra!Q753-P$3*HiPco_RawSpectra!$B753)-P$4/$A761+P$5</f>
        <v>-1.9263741054703653E-3</v>
      </c>
    </row>
    <row r="762" spans="1:16" x14ac:dyDescent="0.25">
      <c r="A762" s="24">
        <f>HiPco_RawSpectra!A754</f>
        <v>1749</v>
      </c>
      <c r="B762" s="24">
        <f>(HiPco_RawSpectra!C754-B$3*HiPco_RawSpectra!$B754)-B$4/$A762+B$5</f>
        <v>2.9385363703504867E-2</v>
      </c>
      <c r="C762" s="24">
        <f>(HiPco_RawSpectra!D754-C$3*HiPco_RawSpectra!$B754)-C$4/$A762+C$5</f>
        <v>-1.3404055339298442E-3</v>
      </c>
      <c r="D762" s="24">
        <f>(HiPco_RawSpectra!E754-D$3*HiPco_RawSpectra!$B754)-D$4/$A762+D$5</f>
        <v>1.5598269862291654E-3</v>
      </c>
      <c r="E762" s="24">
        <f>(HiPco_RawSpectra!F754-E$3*HiPco_RawSpectra!$B754)-E$4/$A762+E$5</f>
        <v>5.5792564278106336E-3</v>
      </c>
      <c r="F762" s="24">
        <f>(HiPco_RawSpectra!G754-F$3*HiPco_RawSpectra!$B754)-F$4/$A762+F$5</f>
        <v>2.6407240020485108E-3</v>
      </c>
      <c r="G762" s="38">
        <f>(HiPco_RawSpectra!H754-G$3*HiPco_RawSpectra!$B754)-G$4/$A762+G$5</f>
        <v>-3.2700587491346078E-3</v>
      </c>
      <c r="H762" s="24">
        <f>(HiPco_RawSpectra!I754-H$3*HiPco_RawSpectra!$B754)-H$4/$A762+H$5</f>
        <v>-1.8928506046452464E-3</v>
      </c>
      <c r="I762" s="24">
        <f>(HiPco_RawSpectra!J754-I$3*HiPco_RawSpectra!$B754)-I$4/$A762+I$5</f>
        <v>1.5789401794001697E-3</v>
      </c>
      <c r="J762" s="24">
        <f>(HiPco_RawSpectra!K754-J$3*HiPco_RawSpectra!$B754)-J$4/$A762+J$5</f>
        <v>3.4918592795740895E-4</v>
      </c>
      <c r="K762" s="24">
        <f>(HiPco_RawSpectra!L754-K$3*HiPco_RawSpectra!$B754)-K$4/$A762+K$5</f>
        <v>3.2732109973655429E-4</v>
      </c>
      <c r="L762" s="24">
        <f>(HiPco_RawSpectra!M754-L$3*HiPco_RawSpectra!$B754)-L$4/$A762+L$5</f>
        <v>-4.3415563280684499E-4</v>
      </c>
      <c r="M762" s="24">
        <f>(HiPco_RawSpectra!N754-M$3*HiPco_RawSpectra!$B754)-M$4/$A762+M$5</f>
        <v>2.3526913522608625E-3</v>
      </c>
      <c r="N762" s="24">
        <f>(HiPco_RawSpectra!O754-N$3*HiPco_RawSpectra!$B754)-N$4/$A762+N$5</f>
        <v>2.2024066376108223E-3</v>
      </c>
      <c r="O762" s="24">
        <f>(HiPco_RawSpectra!P754-O$3*HiPco_RawSpectra!$B754)-O$4/$A762+O$5</f>
        <v>2.3236046720889261E-3</v>
      </c>
      <c r="P762" s="38">
        <f>(HiPco_RawSpectra!Q754-P$3*HiPco_RawSpectra!$B754)-P$4/$A762+P$5</f>
        <v>-1.8496571292769431E-3</v>
      </c>
    </row>
    <row r="763" spans="1:16" x14ac:dyDescent="0.25">
      <c r="A763" s="24">
        <f>HiPco_RawSpectra!A755</f>
        <v>1748</v>
      </c>
      <c r="B763" s="24">
        <f>(HiPco_RawSpectra!C755-B$3*HiPco_RawSpectra!$B755)-B$4/$A763+B$5</f>
        <v>2.9149998450160201E-2</v>
      </c>
      <c r="C763" s="24">
        <f>(HiPco_RawSpectra!D755-C$3*HiPco_RawSpectra!$B755)-C$4/$A763+C$5</f>
        <v>-1.2285016814432108E-3</v>
      </c>
      <c r="D763" s="24">
        <f>(HiPco_RawSpectra!E755-D$3*HiPco_RawSpectra!$B755)-D$4/$A763+D$5</f>
        <v>1.5850669951556736E-3</v>
      </c>
      <c r="E763" s="24">
        <f>(HiPco_RawSpectra!F755-E$3*HiPco_RawSpectra!$B755)-E$4/$A763+E$5</f>
        <v>5.6338239774738601E-3</v>
      </c>
      <c r="F763" s="24">
        <f>(HiPco_RawSpectra!G755-F$3*HiPco_RawSpectra!$B755)-F$4/$A763+F$5</f>
        <v>2.606567238162875E-3</v>
      </c>
      <c r="G763" s="38">
        <f>(HiPco_RawSpectra!H755-G$3*HiPco_RawSpectra!$B755)-G$4/$A763+G$5</f>
        <v>-3.2023926515739182E-3</v>
      </c>
      <c r="H763" s="24">
        <f>(HiPco_RawSpectra!I755-H$3*HiPco_RawSpectra!$B755)-H$4/$A763+H$5</f>
        <v>-1.8955819273250864E-3</v>
      </c>
      <c r="I763" s="24">
        <f>(HiPco_RawSpectra!J755-I$3*HiPco_RawSpectra!$B755)-I$4/$A763+I$5</f>
        <v>1.5823955518938023E-3</v>
      </c>
      <c r="J763" s="24">
        <f>(HiPco_RawSpectra!K755-J$3*HiPco_RawSpectra!$B755)-J$4/$A763+J$5</f>
        <v>4.2671373843486578E-4</v>
      </c>
      <c r="K763" s="24">
        <f>(HiPco_RawSpectra!L755-K$3*HiPco_RawSpectra!$B755)-K$4/$A763+K$5</f>
        <v>4.4632107609740915E-4</v>
      </c>
      <c r="L763" s="24">
        <f>(HiPco_RawSpectra!M755-L$3*HiPco_RawSpectra!$B755)-L$4/$A763+L$5</f>
        <v>-4.0209352882350979E-4</v>
      </c>
      <c r="M763" s="24">
        <f>(HiPco_RawSpectra!N755-M$3*HiPco_RawSpectra!$B755)-M$4/$A763+M$5</f>
        <v>2.3215151516253292E-3</v>
      </c>
      <c r="N763" s="24">
        <f>(HiPco_RawSpectra!O755-N$3*HiPco_RawSpectra!$B755)-N$4/$A763+N$5</f>
        <v>2.3116985862434818E-3</v>
      </c>
      <c r="O763" s="24">
        <f>(HiPco_RawSpectra!P755-O$3*HiPco_RawSpectra!$B755)-O$4/$A763+O$5</f>
        <v>2.3293116730471741E-3</v>
      </c>
      <c r="P763" s="38">
        <f>(HiPco_RawSpectra!Q755-P$3*HiPco_RawSpectra!$B755)-P$4/$A763+P$5</f>
        <v>-1.6318016385798739E-3</v>
      </c>
    </row>
    <row r="764" spans="1:16" x14ac:dyDescent="0.25">
      <c r="A764" s="24">
        <f>HiPco_RawSpectra!A756</f>
        <v>1747</v>
      </c>
      <c r="B764" s="24">
        <f>(HiPco_RawSpectra!C756-B$3*HiPco_RawSpectra!$B756)-B$4/$A764+B$5</f>
        <v>2.9236212056748718E-2</v>
      </c>
      <c r="C764" s="24">
        <f>(HiPco_RawSpectra!D756-C$3*HiPco_RawSpectra!$B756)-C$4/$A764+C$5</f>
        <v>-1.1324615682210583E-3</v>
      </c>
      <c r="D764" s="24">
        <f>(HiPco_RawSpectra!E756-D$3*HiPco_RawSpectra!$B756)-D$4/$A764+D$5</f>
        <v>1.8407190342125861E-3</v>
      </c>
      <c r="E764" s="24">
        <f>(HiPco_RawSpectra!F756-E$3*HiPco_RawSpectra!$B756)-E$4/$A764+E$5</f>
        <v>5.7355229956312388E-3</v>
      </c>
      <c r="F764" s="24">
        <f>(HiPco_RawSpectra!G756-F$3*HiPco_RawSpectra!$B756)-F$4/$A764+F$5</f>
        <v>2.8251909607238421E-3</v>
      </c>
      <c r="G764" s="38">
        <f>(HiPco_RawSpectra!H756-G$3*HiPco_RawSpectra!$B756)-G$4/$A764+G$5</f>
        <v>-3.1567144741648512E-3</v>
      </c>
      <c r="H764" s="24">
        <f>(HiPco_RawSpectra!I756-H$3*HiPco_RawSpectra!$B756)-H$4/$A764+H$5</f>
        <v>-1.8386424971974873E-3</v>
      </c>
      <c r="I764" s="24">
        <f>(HiPco_RawSpectra!J756-I$3*HiPco_RawSpectra!$B756)-I$4/$A764+I$5</f>
        <v>1.7435603996793403E-3</v>
      </c>
      <c r="J764" s="24">
        <f>(HiPco_RawSpectra!K756-J$3*HiPco_RawSpectra!$B756)-J$4/$A764+J$5</f>
        <v>5.3578771961691578E-4</v>
      </c>
      <c r="K764" s="24">
        <f>(HiPco_RawSpectra!L756-K$3*HiPco_RawSpectra!$B756)-K$4/$A764+K$5</f>
        <v>4.9436727984963208E-4</v>
      </c>
      <c r="L764" s="24">
        <f>(HiPco_RawSpectra!M756-L$3*HiPco_RawSpectra!$B756)-L$4/$A764+L$5</f>
        <v>-3.4877402019911413E-4</v>
      </c>
      <c r="M764" s="24">
        <f>(HiPco_RawSpectra!N756-M$3*HiPco_RawSpectra!$B756)-M$4/$A764+M$5</f>
        <v>2.5365101328436645E-3</v>
      </c>
      <c r="N764" s="24">
        <f>(HiPco_RawSpectra!O756-N$3*HiPco_RawSpectra!$B756)-N$4/$A764+N$5</f>
        <v>2.4305280655786236E-3</v>
      </c>
      <c r="O764" s="24">
        <f>(HiPco_RawSpectra!P756-O$3*HiPco_RawSpectra!$B756)-O$4/$A764+O$5</f>
        <v>2.5324647887632404E-3</v>
      </c>
      <c r="P764" s="38">
        <f>(HiPco_RawSpectra!Q756-P$3*HiPco_RawSpectra!$B756)-P$4/$A764+P$5</f>
        <v>-1.6464255545276759E-3</v>
      </c>
    </row>
    <row r="765" spans="1:16" x14ac:dyDescent="0.25">
      <c r="A765" s="24">
        <f>HiPco_RawSpectra!A757</f>
        <v>1746</v>
      </c>
      <c r="B765" s="24">
        <f>(HiPco_RawSpectra!C757-B$3*HiPco_RawSpectra!$B757)-B$4/$A765+B$5</f>
        <v>2.8916114915658649E-2</v>
      </c>
      <c r="C765" s="24">
        <f>(HiPco_RawSpectra!D757-C$3*HiPco_RawSpectra!$B757)-C$4/$A765+C$5</f>
        <v>-1.1439175031624539E-3</v>
      </c>
      <c r="D765" s="24">
        <f>(HiPco_RawSpectra!E757-D$3*HiPco_RawSpectra!$B757)-D$4/$A765+D$5</f>
        <v>1.8874511027987999E-3</v>
      </c>
      <c r="E765" s="24">
        <f>(HiPco_RawSpectra!F757-E$3*HiPco_RawSpectra!$B757)-E$4/$A765+E$5</f>
        <v>5.8842251374864023E-3</v>
      </c>
      <c r="F765" s="24">
        <f>(HiPco_RawSpectra!G757-F$3*HiPco_RawSpectra!$B757)-F$4/$A765+F$5</f>
        <v>2.8134356951205089E-3</v>
      </c>
      <c r="G765" s="38">
        <f>(HiPco_RawSpectra!H757-G$3*HiPco_RawSpectra!$B757)-G$4/$A765+G$5</f>
        <v>-3.0692680715811715E-3</v>
      </c>
      <c r="H765" s="24">
        <f>(HiPco_RawSpectra!I757-H$3*HiPco_RawSpectra!$B757)-H$4/$A765+H$5</f>
        <v>-1.6936112758555179E-3</v>
      </c>
      <c r="I765" s="24">
        <f>(HiPco_RawSpectra!J757-I$3*HiPco_RawSpectra!$B757)-I$4/$A765+I$5</f>
        <v>1.7974469576799959E-3</v>
      </c>
      <c r="J765" s="24">
        <f>(HiPco_RawSpectra!K757-J$3*HiPco_RawSpectra!$B757)-J$4/$A765+J$5</f>
        <v>5.6090604224363037E-4</v>
      </c>
      <c r="K765" s="24">
        <f>(HiPco_RawSpectra!L757-K$3*HiPco_RawSpectra!$B757)-K$4/$A765+K$5</f>
        <v>5.2302535719149154E-4</v>
      </c>
      <c r="L765" s="24">
        <f>(HiPco_RawSpectra!M757-L$3*HiPco_RawSpectra!$B757)-L$4/$A765+L$5</f>
        <v>-2.5407187345485643E-4</v>
      </c>
      <c r="M765" s="24">
        <f>(HiPco_RawSpectra!N757-M$3*HiPco_RawSpectra!$B757)-M$4/$A765+M$5</f>
        <v>2.5253000593898579E-3</v>
      </c>
      <c r="N765" s="24">
        <f>(HiPco_RawSpectra!O757-N$3*HiPco_RawSpectra!$B757)-N$4/$A765+N$5</f>
        <v>2.4570386832291659E-3</v>
      </c>
      <c r="O765" s="24">
        <f>(HiPco_RawSpectra!P757-O$3*HiPco_RawSpectra!$B757)-O$4/$A765+O$5</f>
        <v>2.5386520450013175E-3</v>
      </c>
      <c r="P765" s="38">
        <f>(HiPco_RawSpectra!Q757-P$3*HiPco_RawSpectra!$B757)-P$4/$A765+P$5</f>
        <v>-1.6398349383860721E-3</v>
      </c>
    </row>
    <row r="766" spans="1:16" x14ac:dyDescent="0.25">
      <c r="A766" s="24">
        <f>HiPco_RawSpectra!A758</f>
        <v>1745</v>
      </c>
      <c r="B766" s="24">
        <f>(HiPco_RawSpectra!C758-B$3*HiPco_RawSpectra!$B758)-B$4/$A766+B$5</f>
        <v>2.8677500949169061E-2</v>
      </c>
      <c r="C766" s="24">
        <f>(HiPco_RawSpectra!D758-C$3*HiPco_RawSpectra!$B758)-C$4/$A766+C$5</f>
        <v>-1.130559675278555E-3</v>
      </c>
      <c r="D766" s="24">
        <f>(HiPco_RawSpectra!E758-D$3*HiPco_RawSpectra!$B758)-D$4/$A766+D$5</f>
        <v>1.8208864801971302E-3</v>
      </c>
      <c r="E766" s="24">
        <f>(HiPco_RawSpectra!F758-E$3*HiPco_RawSpectra!$B758)-E$4/$A766+E$5</f>
        <v>5.8741682781631843E-3</v>
      </c>
      <c r="F766" s="24">
        <f>(HiPco_RawSpectra!G758-F$3*HiPco_RawSpectra!$B758)-F$4/$A766+F$5</f>
        <v>2.8657579466626264E-3</v>
      </c>
      <c r="G766" s="38">
        <f>(HiPco_RawSpectra!H758-G$3*HiPco_RawSpectra!$B758)-G$4/$A766+G$5</f>
        <v>-3.1870486988512942E-3</v>
      </c>
      <c r="H766" s="24">
        <f>(HiPco_RawSpectra!I758-H$3*HiPco_RawSpectra!$B758)-H$4/$A766+H$5</f>
        <v>-1.7562312749876629E-3</v>
      </c>
      <c r="I766" s="24">
        <f>(HiPco_RawSpectra!J758-I$3*HiPco_RawSpectra!$B758)-I$4/$A766+I$5</f>
        <v>1.8370050207385286E-3</v>
      </c>
      <c r="J766" s="24">
        <f>(HiPco_RawSpectra!K758-J$3*HiPco_RawSpectra!$B758)-J$4/$A766+J$5</f>
        <v>5.0090303696505127E-4</v>
      </c>
      <c r="K766" s="24">
        <f>(HiPco_RawSpectra!L758-K$3*HiPco_RawSpectra!$B758)-K$4/$A766+K$5</f>
        <v>6.1329265424377166E-4</v>
      </c>
      <c r="L766" s="24">
        <f>(HiPco_RawSpectra!M758-L$3*HiPco_RawSpectra!$B758)-L$4/$A766+L$5</f>
        <v>-2.7414363519570042E-4</v>
      </c>
      <c r="M766" s="24">
        <f>(HiPco_RawSpectra!N758-M$3*HiPco_RawSpectra!$B758)-M$4/$A766+M$5</f>
        <v>2.4860112146541683E-3</v>
      </c>
      <c r="N766" s="24">
        <f>(HiPco_RawSpectra!O758-N$3*HiPco_RawSpectra!$B758)-N$4/$A766+N$5</f>
        <v>2.432983706710825E-3</v>
      </c>
      <c r="O766" s="24">
        <f>(HiPco_RawSpectra!P758-O$3*HiPco_RawSpectra!$B758)-O$4/$A766+O$5</f>
        <v>2.4449474174012692E-3</v>
      </c>
      <c r="P766" s="38">
        <f>(HiPco_RawSpectra!Q758-P$3*HiPco_RawSpectra!$B758)-P$4/$A766+P$5</f>
        <v>-1.5908758415382981E-3</v>
      </c>
    </row>
    <row r="767" spans="1:16" x14ac:dyDescent="0.25">
      <c r="A767" s="24">
        <f>HiPco_RawSpectra!A759</f>
        <v>1744</v>
      </c>
      <c r="B767" s="24">
        <f>(HiPco_RawSpectra!C759-B$3*HiPco_RawSpectra!$B759)-B$4/$A767+B$5</f>
        <v>2.8708661309449549E-2</v>
      </c>
      <c r="C767" s="24">
        <f>(HiPco_RawSpectra!D759-C$3*HiPco_RawSpectra!$B759)-C$4/$A767+C$5</f>
        <v>-9.9478990369296014E-4</v>
      </c>
      <c r="D767" s="24">
        <f>(HiPco_RawSpectra!E759-D$3*HiPco_RawSpectra!$B759)-D$4/$A767+D$5</f>
        <v>2.0316753755741353E-3</v>
      </c>
      <c r="E767" s="24">
        <f>(HiPco_RawSpectra!F759-E$3*HiPco_RawSpectra!$B759)-E$4/$A767+E$5</f>
        <v>5.9198266027054181E-3</v>
      </c>
      <c r="F767" s="24">
        <f>(HiPco_RawSpectra!G759-F$3*HiPco_RawSpectra!$B759)-F$4/$A767+F$5</f>
        <v>2.9851345105803557E-3</v>
      </c>
      <c r="G767" s="38">
        <f>(HiPco_RawSpectra!H759-G$3*HiPco_RawSpectra!$B759)-G$4/$A767+G$5</f>
        <v>-2.9921610113590874E-3</v>
      </c>
      <c r="H767" s="24">
        <f>(HiPco_RawSpectra!I759-H$3*HiPco_RawSpectra!$B759)-H$4/$A767+H$5</f>
        <v>-1.7422119463779847E-3</v>
      </c>
      <c r="I767" s="24">
        <f>(HiPco_RawSpectra!J759-I$3*HiPco_RawSpectra!$B759)-I$4/$A767+I$5</f>
        <v>1.9805157936170878E-3</v>
      </c>
      <c r="J767" s="24">
        <f>(HiPco_RawSpectra!K759-J$3*HiPco_RawSpectra!$B759)-J$4/$A767+J$5</f>
        <v>7.0003524434096402E-4</v>
      </c>
      <c r="K767" s="24">
        <f>(HiPco_RawSpectra!L759-K$3*HiPco_RawSpectra!$B759)-K$4/$A767+K$5</f>
        <v>5.5464095704955627E-4</v>
      </c>
      <c r="L767" s="24">
        <f>(HiPco_RawSpectra!M759-L$3*HiPco_RawSpectra!$B759)-L$4/$A767+L$5</f>
        <v>-1.0136675211055773E-4</v>
      </c>
      <c r="M767" s="24">
        <f>(HiPco_RawSpectra!N759-M$3*HiPco_RawSpectra!$B759)-M$4/$A767+M$5</f>
        <v>2.5947526519428587E-3</v>
      </c>
      <c r="N767" s="24">
        <f>(HiPco_RawSpectra!O759-N$3*HiPco_RawSpectra!$B759)-N$4/$A767+N$5</f>
        <v>2.4707331834418929E-3</v>
      </c>
      <c r="O767" s="24">
        <f>(HiPco_RawSpectra!P759-O$3*HiPco_RawSpectra!$B759)-O$4/$A767+O$5</f>
        <v>2.7365896514782925E-3</v>
      </c>
      <c r="P767" s="38">
        <f>(HiPco_RawSpectra!Q759-P$3*HiPco_RawSpectra!$B759)-P$4/$A767+P$5</f>
        <v>-1.5171252854854094E-3</v>
      </c>
    </row>
    <row r="768" spans="1:16" x14ac:dyDescent="0.25">
      <c r="A768" s="24">
        <f>HiPco_RawSpectra!A760</f>
        <v>1743</v>
      </c>
      <c r="B768" s="24">
        <f>(HiPco_RawSpectra!C760-B$3*HiPco_RawSpectra!$B760)-B$4/$A768+B$5</f>
        <v>2.8721567848559951E-2</v>
      </c>
      <c r="C768" s="24">
        <f>(HiPco_RawSpectra!D760-C$3*HiPco_RawSpectra!$B760)-C$4/$A768+C$5</f>
        <v>-9.2648326764197333E-4</v>
      </c>
      <c r="D768" s="24">
        <f>(HiPco_RawSpectra!E760-D$3*HiPco_RawSpectra!$B760)-D$4/$A768+D$5</f>
        <v>2.24988227797968E-3</v>
      </c>
      <c r="E768" s="24">
        <f>(HiPco_RawSpectra!F760-E$3*HiPco_RawSpectra!$B760)-E$4/$A768+E$5</f>
        <v>6.0960228960767245E-3</v>
      </c>
      <c r="F768" s="24">
        <f>(HiPco_RawSpectra!G760-F$3*HiPco_RawSpectra!$B760)-F$4/$A768+F$5</f>
        <v>3.0122188620240911E-3</v>
      </c>
      <c r="G768" s="38">
        <f>(HiPco_RawSpectra!H760-G$3*HiPco_RawSpectra!$B760)-G$4/$A768+G$5</f>
        <v>-2.8790392648451041E-3</v>
      </c>
      <c r="H768" s="24">
        <f>(HiPco_RawSpectra!I760-H$3*HiPco_RawSpectra!$B760)-H$4/$A768+H$5</f>
        <v>-1.6181642419064459E-3</v>
      </c>
      <c r="I768" s="24">
        <f>(HiPco_RawSpectra!J760-I$3*HiPco_RawSpectra!$B760)-I$4/$A768+I$5</f>
        <v>1.9474593709969336E-3</v>
      </c>
      <c r="J768" s="24">
        <f>(HiPco_RawSpectra!K760-J$3*HiPco_RawSpectra!$B760)-J$4/$A768+J$5</f>
        <v>8.0121050484065724E-4</v>
      </c>
      <c r="K768" s="24">
        <f>(HiPco_RawSpectra!L760-K$3*HiPco_RawSpectra!$B760)-K$4/$A768+K$5</f>
        <v>6.7843545157399154E-4</v>
      </c>
      <c r="L768" s="24">
        <f>(HiPco_RawSpectra!M760-L$3*HiPco_RawSpectra!$B760)-L$4/$A768+L$5</f>
        <v>-1.2145675097255176E-4</v>
      </c>
      <c r="M768" s="24">
        <f>(HiPco_RawSpectra!N760-M$3*HiPco_RawSpectra!$B760)-M$4/$A768+M$5</f>
        <v>2.5881431944779964E-3</v>
      </c>
      <c r="N768" s="24">
        <f>(HiPco_RawSpectra!O760-N$3*HiPco_RawSpectra!$B760)-N$4/$A768+N$5</f>
        <v>2.5882760407429269E-3</v>
      </c>
      <c r="O768" s="24">
        <f>(HiPco_RawSpectra!P760-O$3*HiPco_RawSpectra!$B760)-O$4/$A768+O$5</f>
        <v>2.718890232622527E-3</v>
      </c>
      <c r="P768" s="38">
        <f>(HiPco_RawSpectra!Q760-P$3*HiPco_RawSpectra!$B760)-P$4/$A768+P$5</f>
        <v>-1.5734565618467041E-3</v>
      </c>
    </row>
    <row r="769" spans="1:16" x14ac:dyDescent="0.25">
      <c r="A769" s="24">
        <f>HiPco_RawSpectra!A761</f>
        <v>1742</v>
      </c>
      <c r="B769" s="24">
        <f>(HiPco_RawSpectra!C761-B$3*HiPco_RawSpectra!$B761)-B$4/$A769+B$5</f>
        <v>2.8532565558450049E-2</v>
      </c>
      <c r="C769" s="24">
        <f>(HiPco_RawSpectra!D761-C$3*HiPco_RawSpectra!$B761)-C$4/$A769+C$5</f>
        <v>-9.4996832647499183E-4</v>
      </c>
      <c r="D769" s="24">
        <f>(HiPco_RawSpectra!E761-D$3*HiPco_RawSpectra!$B761)-D$4/$A769+D$5</f>
        <v>2.2598247763466446E-3</v>
      </c>
      <c r="E769" s="24">
        <f>(HiPco_RawSpectra!F761-E$3*HiPco_RawSpectra!$B761)-E$4/$A769+E$5</f>
        <v>6.0162159931602798E-3</v>
      </c>
      <c r="F769" s="24">
        <f>(HiPco_RawSpectra!G761-F$3*HiPco_RawSpectra!$B761)-F$4/$A769+F$5</f>
        <v>3.0194065660642077E-3</v>
      </c>
      <c r="G769" s="38">
        <f>(HiPco_RawSpectra!H761-G$3*HiPco_RawSpectra!$B761)-G$4/$A769+G$5</f>
        <v>-2.8966518154074777E-3</v>
      </c>
      <c r="H769" s="24">
        <f>(HiPco_RawSpectra!I761-H$3*HiPco_RawSpectra!$B761)-H$4/$A769+H$5</f>
        <v>-1.4657818335491886E-3</v>
      </c>
      <c r="I769" s="24">
        <f>(HiPco_RawSpectra!J761-I$3*HiPco_RawSpectra!$B761)-I$4/$A769+I$5</f>
        <v>2.0517600374782498E-3</v>
      </c>
      <c r="J769" s="24">
        <f>(HiPco_RawSpectra!K761-J$3*HiPco_RawSpectra!$B761)-J$4/$A769+J$5</f>
        <v>7.4622311884264651E-4</v>
      </c>
      <c r="K769" s="24">
        <f>(HiPco_RawSpectra!L761-K$3*HiPco_RawSpectra!$B761)-K$4/$A769+K$5</f>
        <v>6.9317575370407558E-4</v>
      </c>
      <c r="L769" s="24">
        <f>(HiPco_RawSpectra!M761-L$3*HiPco_RawSpectra!$B761)-L$4/$A769+L$5</f>
        <v>-6.1294586391979176E-6</v>
      </c>
      <c r="M769" s="24">
        <f>(HiPco_RawSpectra!N761-M$3*HiPco_RawSpectra!$B761)-M$4/$A769+M$5</f>
        <v>2.6667405353972265E-3</v>
      </c>
      <c r="N769" s="24">
        <f>(HiPco_RawSpectra!O761-N$3*HiPco_RawSpectra!$B761)-N$4/$A769+N$5</f>
        <v>2.6529981858364957E-3</v>
      </c>
      <c r="O769" s="24">
        <f>(HiPco_RawSpectra!P761-O$3*HiPco_RawSpectra!$B761)-O$4/$A769+O$5</f>
        <v>2.8188444060987181E-3</v>
      </c>
      <c r="P769" s="38">
        <f>(HiPco_RawSpectra!Q761-P$3*HiPco_RawSpectra!$B761)-P$4/$A769+P$5</f>
        <v>-1.5109771823599593E-3</v>
      </c>
    </row>
    <row r="770" spans="1:16" x14ac:dyDescent="0.25">
      <c r="A770" s="24">
        <f>HiPco_RawSpectra!A762</f>
        <v>1741</v>
      </c>
      <c r="B770" s="24">
        <f>(HiPco_RawSpectra!C762-B$3*HiPco_RawSpectra!$B762)-B$4/$A770+B$5</f>
        <v>2.8824858300959214E-2</v>
      </c>
      <c r="C770" s="24">
        <f>(HiPco_RawSpectra!D762-C$3*HiPco_RawSpectra!$B762)-C$4/$A770+C$5</f>
        <v>-6.6453803965471972E-4</v>
      </c>
      <c r="D770" s="24">
        <f>(HiPco_RawSpectra!E762-D$3*HiPco_RawSpectra!$B762)-D$4/$A770+D$5</f>
        <v>2.4805534794906286E-3</v>
      </c>
      <c r="E770" s="24">
        <f>(HiPco_RawSpectra!F762-E$3*HiPco_RawSpectra!$B762)-E$4/$A770+E$5</f>
        <v>6.1207839587585928E-3</v>
      </c>
      <c r="F770" s="24">
        <f>(HiPco_RawSpectra!G762-F$3*HiPco_RawSpectra!$B762)-F$4/$A770+F$5</f>
        <v>3.081614827690825E-3</v>
      </c>
      <c r="G770" s="38">
        <f>(HiPco_RawSpectra!H762-G$3*HiPco_RawSpectra!$B762)-G$4/$A770+G$5</f>
        <v>-2.6982059195029134E-3</v>
      </c>
      <c r="H770" s="24">
        <f>(HiPco_RawSpectra!I762-H$3*HiPco_RawSpectra!$B762)-H$4/$A770+H$5</f>
        <v>-1.4962954833787636E-3</v>
      </c>
      <c r="I770" s="24">
        <f>(HiPco_RawSpectra!J762-I$3*HiPco_RawSpectra!$B762)-I$4/$A770+I$5</f>
        <v>2.0420510675798792E-3</v>
      </c>
      <c r="J770" s="24">
        <f>(HiPco_RawSpectra!K762-J$3*HiPco_RawSpectra!$B762)-J$4/$A770+J$5</f>
        <v>8.4169118663441657E-4</v>
      </c>
      <c r="K770" s="24">
        <f>(HiPco_RawSpectra!L762-K$3*HiPco_RawSpectra!$B762)-K$4/$A770+K$5</f>
        <v>8.2141152924844474E-4</v>
      </c>
      <c r="L770" s="24">
        <f>(HiPco_RawSpectra!M762-L$3*HiPco_RawSpectra!$B762)-L$4/$A770+L$5</f>
        <v>7.6939427947261222E-5</v>
      </c>
      <c r="M770" s="24">
        <f>(HiPco_RawSpectra!N762-M$3*HiPco_RawSpectra!$B762)-M$4/$A770+M$5</f>
        <v>2.8255528977534734E-3</v>
      </c>
      <c r="N770" s="24">
        <f>(HiPco_RawSpectra!O762-N$3*HiPco_RawSpectra!$B762)-N$4/$A770+N$5</f>
        <v>2.7291352258468939E-3</v>
      </c>
      <c r="O770" s="24">
        <f>(HiPco_RawSpectra!P762-O$3*HiPco_RawSpectra!$B762)-O$4/$A770+O$5</f>
        <v>2.7795136470459003E-3</v>
      </c>
      <c r="P770" s="38">
        <f>(HiPco_RawSpectra!Q762-P$3*HiPco_RawSpectra!$B762)-P$4/$A770+P$5</f>
        <v>-1.4692497388818387E-3</v>
      </c>
    </row>
    <row r="771" spans="1:16" x14ac:dyDescent="0.25">
      <c r="A771" s="24">
        <f>HiPco_RawSpectra!A763</f>
        <v>1740</v>
      </c>
      <c r="B771" s="24">
        <f>(HiPco_RawSpectra!C763-B$3*HiPco_RawSpectra!$B763)-B$4/$A771+B$5</f>
        <v>2.8794753437816099E-2</v>
      </c>
      <c r="C771" s="24">
        <f>(HiPco_RawSpectra!D763-C$3*HiPco_RawSpectra!$B763)-C$4/$A771+C$5</f>
        <v>-7.0832881675765222E-4</v>
      </c>
      <c r="D771" s="24">
        <f>(HiPco_RawSpectra!E763-D$3*HiPco_RawSpectra!$B763)-D$4/$A771+D$5</f>
        <v>2.5911171861094763E-3</v>
      </c>
      <c r="E771" s="24">
        <f>(HiPco_RawSpectra!F763-E$3*HiPco_RawSpectra!$B763)-E$4/$A771+E$5</f>
        <v>6.167819997593223E-3</v>
      </c>
      <c r="F771" s="24">
        <f>(HiPco_RawSpectra!G763-F$3*HiPco_RawSpectra!$B763)-F$4/$A771+F$5</f>
        <v>3.1157090718135455E-3</v>
      </c>
      <c r="G771" s="38">
        <f>(HiPco_RawSpectra!H763-G$3*HiPco_RawSpectra!$B763)-G$4/$A771+G$5</f>
        <v>-2.7613346339478845E-3</v>
      </c>
      <c r="H771" s="24">
        <f>(HiPco_RawSpectra!I763-H$3*HiPco_RawSpectra!$B763)-H$4/$A771+H$5</f>
        <v>-1.4198803435644543E-3</v>
      </c>
      <c r="I771" s="24">
        <f>(HiPco_RawSpectra!J763-I$3*HiPco_RawSpectra!$B763)-I$4/$A771+I$5</f>
        <v>2.1550072557391009E-3</v>
      </c>
      <c r="J771" s="24">
        <f>(HiPco_RawSpectra!K763-J$3*HiPco_RawSpectra!$B763)-J$4/$A771+J$5</f>
        <v>9.5090874841215027E-4</v>
      </c>
      <c r="K771" s="24">
        <f>(HiPco_RawSpectra!L763-K$3*HiPco_RawSpectra!$B763)-K$4/$A771+K$5</f>
        <v>8.0072060393711689E-4</v>
      </c>
      <c r="L771" s="24">
        <f>(HiPco_RawSpectra!M763-L$3*HiPco_RawSpectra!$B763)-L$4/$A771+L$5</f>
        <v>1.1083097175969498E-4</v>
      </c>
      <c r="M771" s="24">
        <f>(HiPco_RawSpectra!N763-M$3*HiPco_RawSpectra!$B763)-M$4/$A771+M$5</f>
        <v>2.7724909645147197E-3</v>
      </c>
      <c r="N771" s="24">
        <f>(HiPco_RawSpectra!O763-N$3*HiPco_RawSpectra!$B763)-N$4/$A771+N$5</f>
        <v>2.6734292777998332E-3</v>
      </c>
      <c r="O771" s="24">
        <f>(HiPco_RawSpectra!P763-O$3*HiPco_RawSpectra!$B763)-O$4/$A771+O$5</f>
        <v>2.875070270476919E-3</v>
      </c>
      <c r="P771" s="38">
        <f>(HiPco_RawSpectra!Q763-P$3*HiPco_RawSpectra!$B763)-P$4/$A771+P$5</f>
        <v>-1.3872815233882279E-3</v>
      </c>
    </row>
    <row r="772" spans="1:16" x14ac:dyDescent="0.25">
      <c r="A772" s="24">
        <f>HiPco_RawSpectra!A764</f>
        <v>1739</v>
      </c>
      <c r="B772" s="24">
        <f>(HiPco_RawSpectra!C764-B$3*HiPco_RawSpectra!$B764)-B$4/$A772+B$5</f>
        <v>2.8856929780638304E-2</v>
      </c>
      <c r="C772" s="24">
        <f>(HiPco_RawSpectra!D764-C$3*HiPco_RawSpectra!$B764)-C$4/$A772+C$5</f>
        <v>-7.2831383747426828E-4</v>
      </c>
      <c r="D772" s="24">
        <f>(HiPco_RawSpectra!E764-D$3*HiPco_RawSpectra!$B764)-D$4/$A772+D$5</f>
        <v>2.5177090547830851E-3</v>
      </c>
      <c r="E772" s="24">
        <f>(HiPco_RawSpectra!F764-E$3*HiPco_RawSpectra!$B764)-E$4/$A772+E$5</f>
        <v>6.3824500743046002E-3</v>
      </c>
      <c r="F772" s="24">
        <f>(HiPco_RawSpectra!G764-F$3*HiPco_RawSpectra!$B764)-F$4/$A772+F$5</f>
        <v>3.1937886732613242E-3</v>
      </c>
      <c r="G772" s="38">
        <f>(HiPco_RawSpectra!H764-G$3*HiPco_RawSpectra!$B764)-G$4/$A772+G$5</f>
        <v>-2.7110286159195279E-3</v>
      </c>
      <c r="H772" s="24">
        <f>(HiPco_RawSpectra!I764-H$3*HiPco_RawSpectra!$B764)-H$4/$A772+H$5</f>
        <v>-1.4434162463725655E-3</v>
      </c>
      <c r="I772" s="24">
        <f>(HiPco_RawSpectra!J764-I$3*HiPco_RawSpectra!$B764)-I$4/$A772+I$5</f>
        <v>2.2224929863113832E-3</v>
      </c>
      <c r="J772" s="24">
        <f>(HiPco_RawSpectra!K764-J$3*HiPco_RawSpectra!$B764)-J$4/$A772+J$5</f>
        <v>1.0212341442804949E-3</v>
      </c>
      <c r="K772" s="24">
        <f>(HiPco_RawSpectra!L764-K$3*HiPco_RawSpectra!$B764)-K$4/$A772+K$5</f>
        <v>8.8660307342128611E-4</v>
      </c>
      <c r="L772" s="24">
        <f>(HiPco_RawSpectra!M764-L$3*HiPco_RawSpectra!$B764)-L$4/$A772+L$5</f>
        <v>2.676076556857609E-4</v>
      </c>
      <c r="M772" s="24">
        <f>(HiPco_RawSpectra!N764-M$3*HiPco_RawSpectra!$B764)-M$4/$A772+M$5</f>
        <v>2.8336409085637912E-3</v>
      </c>
      <c r="N772" s="24">
        <f>(HiPco_RawSpectra!O764-N$3*HiPco_RawSpectra!$B764)-N$4/$A772+N$5</f>
        <v>2.6886531486221832E-3</v>
      </c>
      <c r="O772" s="24">
        <f>(HiPco_RawSpectra!P764-O$3*HiPco_RawSpectra!$B764)-O$4/$A772+O$5</f>
        <v>3.0437027612781817E-3</v>
      </c>
      <c r="P772" s="38">
        <f>(HiPco_RawSpectra!Q764-P$3*HiPco_RawSpectra!$B764)-P$4/$A772+P$5</f>
        <v>-1.2204337479745663E-3</v>
      </c>
    </row>
    <row r="773" spans="1:16" x14ac:dyDescent="0.25">
      <c r="A773" s="24">
        <f>HiPco_RawSpectra!A765</f>
        <v>1738</v>
      </c>
      <c r="B773" s="24">
        <f>(HiPco_RawSpectra!C765-B$3*HiPco_RawSpectra!$B765)-B$4/$A773+B$5</f>
        <v>2.9204662160932104E-2</v>
      </c>
      <c r="C773" s="24">
        <f>(HiPco_RawSpectra!D765-C$3*HiPco_RawSpectra!$B765)-C$4/$A773+C$5</f>
        <v>-5.9697530160943493E-4</v>
      </c>
      <c r="D773" s="24">
        <f>(HiPco_RawSpectra!E765-D$3*HiPco_RawSpectra!$B765)-D$4/$A773+D$5</f>
        <v>2.8200927039729986E-3</v>
      </c>
      <c r="E773" s="24">
        <f>(HiPco_RawSpectra!F765-E$3*HiPco_RawSpectra!$B765)-E$4/$A773+E$5</f>
        <v>6.336413753451774E-3</v>
      </c>
      <c r="F773" s="24">
        <f>(HiPco_RawSpectra!G765-F$3*HiPco_RawSpectra!$B765)-F$4/$A773+F$5</f>
        <v>3.3777323267821058E-3</v>
      </c>
      <c r="G773" s="38">
        <f>(HiPco_RawSpectra!H765-G$3*HiPco_RawSpectra!$B765)-G$4/$A773+G$5</f>
        <v>-2.6255035229567486E-3</v>
      </c>
      <c r="H773" s="24">
        <f>(HiPco_RawSpectra!I765-H$3*HiPco_RawSpectra!$B765)-H$4/$A773+H$5</f>
        <v>-1.4628844641666346E-3</v>
      </c>
      <c r="I773" s="24">
        <f>(HiPco_RawSpectra!J765-I$3*HiPco_RawSpectra!$B765)-I$4/$A773+I$5</f>
        <v>2.3022313435701641E-3</v>
      </c>
      <c r="J773" s="24">
        <f>(HiPco_RawSpectra!K765-J$3*HiPco_RawSpectra!$B765)-J$4/$A773+J$5</f>
        <v>1.144452264252244E-3</v>
      </c>
      <c r="K773" s="24">
        <f>(HiPco_RawSpectra!L765-K$3*HiPco_RawSpectra!$B765)-K$4/$A773+K$5</f>
        <v>1.0253946932731045E-3</v>
      </c>
      <c r="L773" s="24">
        <f>(HiPco_RawSpectra!M765-L$3*HiPco_RawSpectra!$B765)-L$4/$A773+L$5</f>
        <v>3.3678082252774086E-4</v>
      </c>
      <c r="M773" s="24">
        <f>(HiPco_RawSpectra!N765-M$3*HiPco_RawSpectra!$B765)-M$4/$A773+M$5</f>
        <v>3.0999206726980691E-3</v>
      </c>
      <c r="N773" s="24">
        <f>(HiPco_RawSpectra!O765-N$3*HiPco_RawSpectra!$B765)-N$4/$A773+N$5</f>
        <v>2.8759902051416729E-3</v>
      </c>
      <c r="O773" s="24">
        <f>(HiPco_RawSpectra!P765-O$3*HiPco_RawSpectra!$B765)-O$4/$A773+O$5</f>
        <v>3.1249738542092481E-3</v>
      </c>
      <c r="P773" s="38">
        <f>(HiPco_RawSpectra!Q765-P$3*HiPco_RawSpectra!$B765)-P$4/$A773+P$5</f>
        <v>-1.2561798848561589E-3</v>
      </c>
    </row>
    <row r="774" spans="1:16" x14ac:dyDescent="0.25">
      <c r="A774" s="24">
        <f>HiPco_RawSpectra!A766</f>
        <v>1737</v>
      </c>
      <c r="B774" s="24">
        <f>(HiPco_RawSpectra!C766-B$3*HiPco_RawSpectra!$B766)-B$4/$A774+B$5</f>
        <v>2.9307892090092106E-2</v>
      </c>
      <c r="C774" s="24">
        <f>(HiPco_RawSpectra!D766-C$3*HiPco_RawSpectra!$B766)-C$4/$A774+C$5</f>
        <v>-5.6662912908270538E-4</v>
      </c>
      <c r="D774" s="24">
        <f>(HiPco_RawSpectra!E766-D$3*HiPco_RawSpectra!$B766)-D$4/$A774+D$5</f>
        <v>2.9701464520220768E-3</v>
      </c>
      <c r="E774" s="24">
        <f>(HiPco_RawSpectra!F766-E$3*HiPco_RawSpectra!$B766)-E$4/$A774+E$5</f>
        <v>6.5016701395121824E-3</v>
      </c>
      <c r="F774" s="24">
        <f>(HiPco_RawSpectra!G766-F$3*HiPco_RawSpectra!$B766)-F$4/$A774+F$5</f>
        <v>3.3477282570426865E-3</v>
      </c>
      <c r="G774" s="38">
        <f>(HiPco_RawSpectra!H766-G$3*HiPco_RawSpectra!$B766)-G$4/$A774+G$5</f>
        <v>-2.4708120129612043E-3</v>
      </c>
      <c r="H774" s="24">
        <f>(HiPco_RawSpectra!I766-H$3*HiPco_RawSpectra!$B766)-H$4/$A774+H$5</f>
        <v>-1.3286034094078052E-3</v>
      </c>
      <c r="I774" s="24">
        <f>(HiPco_RawSpectra!J766-I$3*HiPco_RawSpectra!$B766)-I$4/$A774+I$5</f>
        <v>2.3687977117066304E-3</v>
      </c>
      <c r="J774" s="24">
        <f>(HiPco_RawSpectra!K766-J$3*HiPco_RawSpectra!$B766)-J$4/$A774+J$5</f>
        <v>1.2330889782481372E-3</v>
      </c>
      <c r="K774" s="24">
        <f>(HiPco_RawSpectra!L766-K$3*HiPco_RawSpectra!$B766)-K$4/$A774+K$5</f>
        <v>1.0379387789854269E-3</v>
      </c>
      <c r="L774" s="24">
        <f>(HiPco_RawSpectra!M766-L$3*HiPco_RawSpectra!$B766)-L$4/$A774+L$5</f>
        <v>3.1843878500223627E-4</v>
      </c>
      <c r="M774" s="24">
        <f>(HiPco_RawSpectra!N766-M$3*HiPco_RawSpectra!$B766)-M$4/$A774+M$5</f>
        <v>3.0744495796292742E-3</v>
      </c>
      <c r="N774" s="24">
        <f>(HiPco_RawSpectra!O766-N$3*HiPco_RawSpectra!$B766)-N$4/$A774+N$5</f>
        <v>2.9812262240866381E-3</v>
      </c>
      <c r="O774" s="24">
        <f>(HiPco_RawSpectra!P766-O$3*HiPco_RawSpectra!$B766)-O$4/$A774+O$5</f>
        <v>3.2618237739024669E-3</v>
      </c>
      <c r="P774" s="38">
        <f>(HiPco_RawSpectra!Q766-P$3*HiPco_RawSpectra!$B766)-P$4/$A774+P$5</f>
        <v>-1.157185516368594E-3</v>
      </c>
    </row>
    <row r="775" spans="1:16" x14ac:dyDescent="0.25">
      <c r="A775" s="24">
        <f>HiPco_RawSpectra!A767</f>
        <v>1736</v>
      </c>
      <c r="B775" s="24">
        <f>(HiPco_RawSpectra!C767-B$3*HiPco_RawSpectra!$B767)-B$4/$A775+B$5</f>
        <v>2.9646213509400918E-2</v>
      </c>
      <c r="C775" s="24">
        <f>(HiPco_RawSpectra!D767-C$3*HiPco_RawSpectra!$B767)-C$4/$A775+C$5</f>
        <v>-5.1741638992863423E-4</v>
      </c>
      <c r="D775" s="24">
        <f>(HiPco_RawSpectra!E767-D$3*HiPco_RawSpectra!$B767)-D$4/$A775+D$5</f>
        <v>3.0111024871541841E-3</v>
      </c>
      <c r="E775" s="24">
        <f>(HiPco_RawSpectra!F767-E$3*HiPco_RawSpectra!$B767)-E$4/$A775+E$5</f>
        <v>6.5588402668814248E-3</v>
      </c>
      <c r="F775" s="24">
        <f>(HiPco_RawSpectra!G767-F$3*HiPco_RawSpectra!$B767)-F$4/$A775+F$5</f>
        <v>3.2417955286284587E-3</v>
      </c>
      <c r="G775" s="38">
        <f>(HiPco_RawSpectra!H767-G$3*HiPco_RawSpectra!$B767)-G$4/$A775+G$5</f>
        <v>-2.3994130441983563E-3</v>
      </c>
      <c r="H775" s="24">
        <f>(HiPco_RawSpectra!I767-H$3*HiPco_RawSpectra!$B767)-H$4/$A775+H$5</f>
        <v>-1.1925836746550108E-3</v>
      </c>
      <c r="I775" s="24">
        <f>(HiPco_RawSpectra!J767-I$3*HiPco_RawSpectra!$B767)-I$4/$A775+I$5</f>
        <v>2.3417652348294159E-3</v>
      </c>
      <c r="J775" s="24">
        <f>(HiPco_RawSpectra!K767-J$3*HiPco_RawSpectra!$B767)-J$4/$A775+J$5</f>
        <v>1.1960347560965676E-3</v>
      </c>
      <c r="K775" s="24">
        <f>(HiPco_RawSpectra!L767-K$3*HiPco_RawSpectra!$B767)-K$4/$A775+K$5</f>
        <v>1.113190525971617E-3</v>
      </c>
      <c r="L775" s="24">
        <f>(HiPco_RawSpectra!M767-L$3*HiPco_RawSpectra!$B767)-L$4/$A775+L$5</f>
        <v>2.3138448573994464E-4</v>
      </c>
      <c r="M775" s="24">
        <f>(HiPco_RawSpectra!N767-M$3*HiPco_RawSpectra!$B767)-M$4/$A775+M$5</f>
        <v>3.1449398119832222E-3</v>
      </c>
      <c r="N775" s="24">
        <f>(HiPco_RawSpectra!O767-N$3*HiPco_RawSpectra!$B767)-N$4/$A775+N$5</f>
        <v>3.0401735920856827E-3</v>
      </c>
      <c r="O775" s="24">
        <f>(HiPco_RawSpectra!P767-O$3*HiPco_RawSpectra!$B767)-O$4/$A775+O$5</f>
        <v>3.1659106948626267E-3</v>
      </c>
      <c r="P775" s="38">
        <f>(HiPco_RawSpectra!Q767-P$3*HiPco_RawSpectra!$B767)-P$4/$A775+P$5</f>
        <v>-1.1841012049680169E-3</v>
      </c>
    </row>
    <row r="776" spans="1:16" x14ac:dyDescent="0.25">
      <c r="A776" s="24">
        <f>HiPco_RawSpectra!A768</f>
        <v>1735</v>
      </c>
      <c r="B776" s="24">
        <f>(HiPco_RawSpectra!C768-B$3*HiPco_RawSpectra!$B768)-B$4/$A776+B$5</f>
        <v>3.015656059002882E-2</v>
      </c>
      <c r="C776" s="24">
        <f>(HiPco_RawSpectra!D768-C$3*HiPco_RawSpectra!$B768)-C$4/$A776+C$5</f>
        <v>-3.0212874429712613E-4</v>
      </c>
      <c r="D776" s="24">
        <f>(HiPco_RawSpectra!E768-D$3*HiPco_RawSpectra!$B768)-D$4/$A776+D$5</f>
        <v>3.3357722974737521E-3</v>
      </c>
      <c r="E776" s="24">
        <f>(HiPco_RawSpectra!F768-E$3*HiPco_RawSpectra!$B768)-E$4/$A776+E$5</f>
        <v>6.6769938098729924E-3</v>
      </c>
      <c r="F776" s="24">
        <f>(HiPco_RawSpectra!G768-F$3*HiPco_RawSpectra!$B768)-F$4/$A776+F$5</f>
        <v>3.5147894160431586E-3</v>
      </c>
      <c r="G776" s="38">
        <f>(HiPco_RawSpectra!H768-G$3*HiPco_RawSpectra!$B768)-G$4/$A776+G$5</f>
        <v>-2.3268560752986306E-3</v>
      </c>
      <c r="H776" s="24">
        <f>(HiPco_RawSpectra!I768-H$3*HiPco_RawSpectra!$B768)-H$4/$A776+H$5</f>
        <v>-1.2152146225653123E-3</v>
      </c>
      <c r="I776" s="24">
        <f>(HiPco_RawSpectra!J768-I$3*HiPco_RawSpectra!$B768)-I$4/$A776+I$5</f>
        <v>2.4937146069644559E-3</v>
      </c>
      <c r="J776" s="24">
        <f>(HiPco_RawSpectra!K768-J$3*HiPco_RawSpectra!$B768)-J$4/$A776+J$5</f>
        <v>1.4898604575333037E-3</v>
      </c>
      <c r="K776" s="24">
        <f>(HiPco_RawSpectra!L768-K$3*HiPco_RawSpectra!$B768)-K$4/$A776+K$5</f>
        <v>1.1406859995652836E-3</v>
      </c>
      <c r="L776" s="24">
        <f>(HiPco_RawSpectra!M768-L$3*HiPco_RawSpectra!$B768)-L$4/$A776+L$5</f>
        <v>5.1325936728543542E-4</v>
      </c>
      <c r="M776" s="24">
        <f>(HiPco_RawSpectra!N768-M$3*HiPco_RawSpectra!$B768)-M$4/$A776+M$5</f>
        <v>3.2613707622995381E-3</v>
      </c>
      <c r="N776" s="24">
        <f>(HiPco_RawSpectra!O768-N$3*HiPco_RawSpectra!$B768)-N$4/$A776+N$5</f>
        <v>3.0583762756674522E-3</v>
      </c>
      <c r="O776" s="24">
        <f>(HiPco_RawSpectra!P768-O$3*HiPco_RawSpectra!$B768)-O$4/$A776+O$5</f>
        <v>3.4518078514665443E-3</v>
      </c>
      <c r="P776" s="38">
        <f>(HiPco_RawSpectra!Q768-P$3*HiPco_RawSpectra!$B768)-P$4/$A776+P$5</f>
        <v>-1.1198461332315329E-3</v>
      </c>
    </row>
    <row r="777" spans="1:16" x14ac:dyDescent="0.25">
      <c r="A777" s="24">
        <f>HiPco_RawSpectra!A769</f>
        <v>1734</v>
      </c>
      <c r="B777" s="24">
        <f>(HiPco_RawSpectra!C769-B$3*HiPco_RawSpectra!$B769)-B$4/$A777+B$5</f>
        <v>3.0582131873033453E-2</v>
      </c>
      <c r="C777" s="24">
        <f>(HiPco_RawSpectra!D769-C$3*HiPco_RawSpectra!$B769)-C$4/$A777+C$5</f>
        <v>-3.194440324538507E-4</v>
      </c>
      <c r="D777" s="24">
        <f>(HiPco_RawSpectra!E769-D$3*HiPco_RawSpectra!$B769)-D$4/$A777+D$5</f>
        <v>3.4198336609655407E-3</v>
      </c>
      <c r="E777" s="24">
        <f>(HiPco_RawSpectra!F769-E$3*HiPco_RawSpectra!$B769)-E$4/$A777+E$5</f>
        <v>6.6709644627180754E-3</v>
      </c>
      <c r="F777" s="24">
        <f>(HiPco_RawSpectra!G769-F$3*HiPco_RawSpectra!$B769)-F$4/$A777+F$5</f>
        <v>3.5979450237086162E-3</v>
      </c>
      <c r="G777" s="38">
        <f>(HiPco_RawSpectra!H769-G$3*HiPco_RawSpectra!$B769)-G$4/$A777+G$5</f>
        <v>-2.2171320652582954E-3</v>
      </c>
      <c r="H777" s="24">
        <f>(HiPco_RawSpectra!I769-H$3*HiPco_RawSpectra!$B769)-H$4/$A777+H$5</f>
        <v>-1.1506429658942135E-3</v>
      </c>
      <c r="I777" s="24">
        <f>(HiPco_RawSpectra!J769-I$3*HiPco_RawSpectra!$B769)-I$4/$A777+I$5</f>
        <v>2.6254422220546689E-3</v>
      </c>
      <c r="J777" s="24">
        <f>(HiPco_RawSpectra!K769-J$3*HiPco_RawSpectra!$B769)-J$4/$A777+J$5</f>
        <v>1.4625201122012103E-3</v>
      </c>
      <c r="K777" s="24">
        <f>(HiPco_RawSpectra!L769-K$3*HiPco_RawSpectra!$B769)-K$4/$A777+K$5</f>
        <v>1.2646841650200795E-3</v>
      </c>
      <c r="L777" s="24">
        <f>(HiPco_RawSpectra!M769-L$3*HiPco_RawSpectra!$B769)-L$4/$A777+L$5</f>
        <v>5.6919433209682646E-4</v>
      </c>
      <c r="M777" s="24">
        <f>(HiPco_RawSpectra!N769-M$3*HiPco_RawSpectra!$B769)-M$4/$A777+M$5</f>
        <v>3.3753293330314382E-3</v>
      </c>
      <c r="N777" s="24">
        <f>(HiPco_RawSpectra!O769-N$3*HiPco_RawSpectra!$B769)-N$4/$A777+N$5</f>
        <v>3.0682486112602533E-3</v>
      </c>
      <c r="O777" s="24">
        <f>(HiPco_RawSpectra!P769-O$3*HiPco_RawSpectra!$B769)-O$4/$A777+O$5</f>
        <v>3.5568957079627206E-3</v>
      </c>
      <c r="P777" s="38">
        <f>(HiPco_RawSpectra!Q769-P$3*HiPco_RawSpectra!$B769)-P$4/$A777+P$5</f>
        <v>-1.0006908838575295E-3</v>
      </c>
    </row>
    <row r="778" spans="1:16" x14ac:dyDescent="0.25">
      <c r="A778" s="24">
        <f>HiPco_RawSpectra!A770</f>
        <v>1733</v>
      </c>
      <c r="B778" s="24">
        <f>(HiPco_RawSpectra!C770-B$3*HiPco_RawSpectra!$B770)-B$4/$A778+B$5</f>
        <v>3.102966990935949E-2</v>
      </c>
      <c r="C778" s="24">
        <f>(HiPco_RawSpectra!D770-C$3*HiPco_RawSpectra!$B770)-C$4/$A778+C$5</f>
        <v>-2.3303753478039549E-4</v>
      </c>
      <c r="D778" s="24">
        <f>(HiPco_RawSpectra!E770-D$3*HiPco_RawSpectra!$B770)-D$4/$A778+D$5</f>
        <v>3.5329292954942556E-3</v>
      </c>
      <c r="E778" s="24">
        <f>(HiPco_RawSpectra!F770-E$3*HiPco_RawSpectra!$B770)-E$4/$A778+E$5</f>
        <v>6.7720305495652822E-3</v>
      </c>
      <c r="F778" s="24">
        <f>(HiPco_RawSpectra!G770-F$3*HiPco_RawSpectra!$B770)-F$4/$A778+F$5</f>
        <v>3.5308354559645673E-3</v>
      </c>
      <c r="G778" s="38">
        <f>(HiPco_RawSpectra!H770-G$3*HiPco_RawSpectra!$B770)-G$4/$A778+G$5</f>
        <v>-2.236578573440659E-3</v>
      </c>
      <c r="H778" s="24">
        <f>(HiPco_RawSpectra!I770-H$3*HiPco_RawSpectra!$B770)-H$4/$A778+H$5</f>
        <v>-1.0697514374958402E-3</v>
      </c>
      <c r="I778" s="24">
        <f>(HiPco_RawSpectra!J770-I$3*HiPco_RawSpectra!$B770)-I$4/$A778+I$5</f>
        <v>2.6178945639597499E-3</v>
      </c>
      <c r="J778" s="24">
        <f>(HiPco_RawSpectra!K770-J$3*HiPco_RawSpectra!$B770)-J$4/$A778+J$5</f>
        <v>1.6082314296500411E-3</v>
      </c>
      <c r="K778" s="24">
        <f>(HiPco_RawSpectra!L770-K$3*HiPco_RawSpectra!$B770)-K$4/$A778+K$5</f>
        <v>1.2565571975094343E-3</v>
      </c>
      <c r="L778" s="24">
        <f>(HiPco_RawSpectra!M770-L$3*HiPco_RawSpectra!$B770)-L$4/$A778+L$5</f>
        <v>6.7226707254562168E-4</v>
      </c>
      <c r="M778" s="24">
        <f>(HiPco_RawSpectra!N770-M$3*HiPco_RawSpectra!$B770)-M$4/$A778+M$5</f>
        <v>3.3329279265454951E-3</v>
      </c>
      <c r="N778" s="24">
        <f>(HiPco_RawSpectra!O770-N$3*HiPco_RawSpectra!$B770)-N$4/$A778+N$5</f>
        <v>3.2073185151918933E-3</v>
      </c>
      <c r="O778" s="24">
        <f>(HiPco_RawSpectra!P770-O$3*HiPco_RawSpectra!$B770)-O$4/$A778+O$5</f>
        <v>3.5979130584710278E-3</v>
      </c>
      <c r="P778" s="38">
        <f>(HiPco_RawSpectra!Q770-P$3*HiPco_RawSpectra!$B770)-P$4/$A778+P$5</f>
        <v>-8.920742996660091E-4</v>
      </c>
    </row>
    <row r="779" spans="1:16" x14ac:dyDescent="0.25">
      <c r="A779" s="24">
        <f>HiPco_RawSpectra!A771</f>
        <v>1732</v>
      </c>
      <c r="B779" s="24">
        <f>(HiPco_RawSpectra!C771-B$3*HiPco_RawSpectra!$B771)-B$4/$A779+B$5</f>
        <v>3.164503773983833E-2</v>
      </c>
      <c r="C779" s="24">
        <f>(HiPco_RawSpectra!D771-C$3*HiPco_RawSpectra!$B771)-C$4/$A779+C$5</f>
        <v>-1.0604535177475768E-4</v>
      </c>
      <c r="D779" s="24">
        <f>(HiPco_RawSpectra!E771-D$3*HiPco_RawSpectra!$B771)-D$4/$A779+D$5</f>
        <v>3.8364865788041895E-3</v>
      </c>
      <c r="E779" s="24">
        <f>(HiPco_RawSpectra!F771-E$3*HiPco_RawSpectra!$B771)-E$4/$A779+E$5</f>
        <v>6.9916287744804292E-3</v>
      </c>
      <c r="F779" s="24">
        <f>(HiPco_RawSpectra!G771-F$3*HiPco_RawSpectra!$B771)-F$4/$A779+F$5</f>
        <v>3.6809886470683981E-3</v>
      </c>
      <c r="G779" s="38">
        <f>(HiPco_RawSpectra!H771-G$3*HiPco_RawSpectra!$B771)-G$4/$A779+G$5</f>
        <v>-2.1784995595770379E-3</v>
      </c>
      <c r="H779" s="24">
        <f>(HiPco_RawSpectra!I771-H$3*HiPco_RawSpectra!$B771)-H$4/$A779+H$5</f>
        <v>-1.103080250323353E-3</v>
      </c>
      <c r="I779" s="24">
        <f>(HiPco_RawSpectra!J771-I$3*HiPco_RawSpectra!$B771)-I$4/$A779+I$5</f>
        <v>2.6437528164559511E-3</v>
      </c>
      <c r="J779" s="24">
        <f>(HiPco_RawSpectra!K771-J$3*HiPco_RawSpectra!$B771)-J$4/$A779+J$5</f>
        <v>1.5987120893361118E-3</v>
      </c>
      <c r="K779" s="24">
        <f>(HiPco_RawSpectra!L771-K$3*HiPco_RawSpectra!$B771)-K$4/$A779+K$5</f>
        <v>1.4112384421263759E-3</v>
      </c>
      <c r="L779" s="24">
        <f>(HiPco_RawSpectra!M771-L$3*HiPco_RawSpectra!$B771)-L$4/$A779+L$5</f>
        <v>6.1336073091642013E-4</v>
      </c>
      <c r="M779" s="24">
        <f>(HiPco_RawSpectra!N771-M$3*HiPco_RawSpectra!$B771)-M$4/$A779+M$5</f>
        <v>3.4064823551213366E-3</v>
      </c>
      <c r="N779" s="24">
        <f>(HiPco_RawSpectra!O771-N$3*HiPco_RawSpectra!$B771)-N$4/$A779+N$5</f>
        <v>3.2466020136892697E-3</v>
      </c>
      <c r="O779" s="24">
        <f>(HiPco_RawSpectra!P771-O$3*HiPco_RawSpectra!$B771)-O$4/$A779+O$5</f>
        <v>3.6276223069822214E-3</v>
      </c>
      <c r="P779" s="38">
        <f>(HiPco_RawSpectra!Q771-P$3*HiPco_RawSpectra!$B771)-P$4/$A779+P$5</f>
        <v>-8.3608811359898528E-4</v>
      </c>
    </row>
    <row r="780" spans="1:16" x14ac:dyDescent="0.25">
      <c r="A780" s="24">
        <f>HiPco_RawSpectra!A772</f>
        <v>1731</v>
      </c>
      <c r="B780" s="24">
        <f>(HiPco_RawSpectra!C772-B$3*HiPco_RawSpectra!$B772)-B$4/$A780+B$5</f>
        <v>3.2209917715187761E-2</v>
      </c>
      <c r="C780" s="24">
        <f>(HiPco_RawSpectra!D772-C$3*HiPco_RawSpectra!$B772)-C$4/$A780+C$5</f>
        <v>-1.7350740515974239E-6</v>
      </c>
      <c r="D780" s="24">
        <f>(HiPco_RawSpectra!E772-D$3*HiPco_RawSpectra!$B772)-D$4/$A780+D$5</f>
        <v>3.8485720585188761E-3</v>
      </c>
      <c r="E780" s="24">
        <f>(HiPco_RawSpectra!F772-E$3*HiPco_RawSpectra!$B772)-E$4/$A780+E$5</f>
        <v>6.975497301446346E-3</v>
      </c>
      <c r="F780" s="24">
        <f>(HiPco_RawSpectra!G772-F$3*HiPco_RawSpectra!$B772)-F$4/$A780+F$5</f>
        <v>3.7328201611948743E-3</v>
      </c>
      <c r="G780" s="38">
        <f>(HiPco_RawSpectra!H772-G$3*HiPco_RawSpectra!$B772)-G$4/$A780+G$5</f>
        <v>-1.900173683767839E-3</v>
      </c>
      <c r="H780" s="24">
        <f>(HiPco_RawSpectra!I772-H$3*HiPco_RawSpectra!$B772)-H$4/$A780+H$5</f>
        <v>-8.3435904742909647E-4</v>
      </c>
      <c r="I780" s="24">
        <f>(HiPco_RawSpectra!J772-I$3*HiPco_RawSpectra!$B772)-I$4/$A780+I$5</f>
        <v>2.8063486332357977E-3</v>
      </c>
      <c r="J780" s="24">
        <f>(HiPco_RawSpectra!K772-J$3*HiPco_RawSpectra!$B772)-J$4/$A780+J$5</f>
        <v>1.8206759806220617E-3</v>
      </c>
      <c r="K780" s="24">
        <f>(HiPco_RawSpectra!L772-K$3*HiPco_RawSpectra!$B772)-K$4/$A780+K$5</f>
        <v>1.4666064338832718E-3</v>
      </c>
      <c r="L780" s="24">
        <f>(HiPco_RawSpectra!M772-L$3*HiPco_RawSpectra!$B772)-L$4/$A780+L$5</f>
        <v>7.5236378940665575E-4</v>
      </c>
      <c r="M780" s="24">
        <f>(HiPco_RawSpectra!N772-M$3*HiPco_RawSpectra!$B772)-M$4/$A780+M$5</f>
        <v>3.5669998709514641E-3</v>
      </c>
      <c r="N780" s="24">
        <f>(HiPco_RawSpectra!O772-N$3*HiPco_RawSpectra!$B772)-N$4/$A780+N$5</f>
        <v>3.3030228428781554E-3</v>
      </c>
      <c r="O780" s="24">
        <f>(HiPco_RawSpectra!P772-O$3*HiPco_RawSpectra!$B772)-O$4/$A780+O$5</f>
        <v>3.7909745373576886E-3</v>
      </c>
      <c r="P780" s="38">
        <f>(HiPco_RawSpectra!Q772-P$3*HiPco_RawSpectra!$B772)-P$4/$A780+P$5</f>
        <v>-6.9430477872077729E-4</v>
      </c>
    </row>
    <row r="781" spans="1:16" x14ac:dyDescent="0.25">
      <c r="A781" s="24">
        <f>HiPco_RawSpectra!A773</f>
        <v>1730</v>
      </c>
      <c r="B781" s="24">
        <f>(HiPco_RawSpectra!C773-B$3*HiPco_RawSpectra!$B773)-B$4/$A781+B$5</f>
        <v>3.2938254326011551E-2</v>
      </c>
      <c r="C781" s="24">
        <f>(HiPco_RawSpectra!D773-C$3*HiPco_RawSpectra!$B773)-C$4/$A781+C$5</f>
        <v>5.3434567657360127E-5</v>
      </c>
      <c r="D781" s="24">
        <f>(HiPco_RawSpectra!E773-D$3*HiPco_RawSpectra!$B773)-D$4/$A781+D$5</f>
        <v>4.081587372140716E-3</v>
      </c>
      <c r="E781" s="24">
        <f>(HiPco_RawSpectra!F773-E$3*HiPco_RawSpectra!$B773)-E$4/$A781+E$5</f>
        <v>7.1750521543624806E-3</v>
      </c>
      <c r="F781" s="24">
        <f>(HiPco_RawSpectra!G773-F$3*HiPco_RawSpectra!$B773)-F$4/$A781+F$5</f>
        <v>3.9719890024359425E-3</v>
      </c>
      <c r="G781" s="38">
        <f>(HiPco_RawSpectra!H773-G$3*HiPco_RawSpectra!$B773)-G$4/$A781+G$5</f>
        <v>-1.9375210064837695E-3</v>
      </c>
      <c r="H781" s="24">
        <f>(HiPco_RawSpectra!I773-H$3*HiPco_RawSpectra!$B773)-H$4/$A781+H$5</f>
        <v>-9.8139294196503265E-4</v>
      </c>
      <c r="I781" s="24">
        <f>(HiPco_RawSpectra!J773-I$3*HiPco_RawSpectra!$B773)-I$4/$A781+I$5</f>
        <v>2.9200592079078815E-3</v>
      </c>
      <c r="J781" s="24">
        <f>(HiPco_RawSpectra!K773-J$3*HiPco_RawSpectra!$B773)-J$4/$A781+J$5</f>
        <v>1.9467023427765361E-3</v>
      </c>
      <c r="K781" s="24">
        <f>(HiPco_RawSpectra!L773-K$3*HiPco_RawSpectra!$B773)-K$4/$A781+K$5</f>
        <v>1.4813864877115425E-3</v>
      </c>
      <c r="L781" s="24">
        <f>(HiPco_RawSpectra!M773-L$3*HiPco_RawSpectra!$B773)-L$4/$A781+L$5</f>
        <v>9.7260163012635259E-4</v>
      </c>
      <c r="M781" s="24">
        <f>(HiPco_RawSpectra!N773-M$3*HiPco_RawSpectra!$B773)-M$4/$A781+M$5</f>
        <v>3.6676140461409197E-3</v>
      </c>
      <c r="N781" s="24">
        <f>(HiPco_RawSpectra!O773-N$3*HiPco_RawSpectra!$B773)-N$4/$A781+N$5</f>
        <v>3.4920219187828498E-3</v>
      </c>
      <c r="O781" s="24">
        <f>(HiPco_RawSpectra!P773-O$3*HiPco_RawSpectra!$B773)-O$4/$A781+O$5</f>
        <v>4.0411307433289301E-3</v>
      </c>
      <c r="P781" s="38">
        <f>(HiPco_RawSpectra!Q773-P$3*HiPco_RawSpectra!$B773)-P$4/$A781+P$5</f>
        <v>-5.5683020821845281E-4</v>
      </c>
    </row>
    <row r="782" spans="1:16" x14ac:dyDescent="0.25">
      <c r="A782" s="24">
        <f>HiPco_RawSpectra!A774</f>
        <v>1729</v>
      </c>
      <c r="B782" s="24">
        <f>(HiPco_RawSpectra!C774-B$3*HiPco_RawSpectra!$B774)-B$4/$A782+B$5</f>
        <v>3.3747005752799319E-2</v>
      </c>
      <c r="C782" s="24">
        <f>(HiPco_RawSpectra!D774-C$3*HiPco_RawSpectra!$B774)-C$4/$A782+C$5</f>
        <v>9.7889142503058274E-5</v>
      </c>
      <c r="D782" s="24">
        <f>(HiPco_RawSpectra!E774-D$3*HiPco_RawSpectra!$B774)-D$4/$A782+D$5</f>
        <v>4.0967410870507539E-3</v>
      </c>
      <c r="E782" s="24">
        <f>(HiPco_RawSpectra!F774-E$3*HiPco_RawSpectra!$B774)-E$4/$A782+E$5</f>
        <v>7.1914547670448841E-3</v>
      </c>
      <c r="F782" s="24">
        <f>(HiPco_RawSpectra!G774-F$3*HiPco_RawSpectra!$B774)-F$4/$A782+F$5</f>
        <v>4.0220936748004837E-3</v>
      </c>
      <c r="G782" s="38">
        <f>(HiPco_RawSpectra!H774-G$3*HiPco_RawSpectra!$B774)-G$4/$A782+G$5</f>
        <v>-1.7009171885665891E-3</v>
      </c>
      <c r="H782" s="24">
        <f>(HiPco_RawSpectra!I774-H$3*HiPco_RawSpectra!$B774)-H$4/$A782+H$5</f>
        <v>-6.6909963718290435E-4</v>
      </c>
      <c r="I782" s="24">
        <f>(HiPco_RawSpectra!J774-I$3*HiPco_RawSpectra!$B774)-I$4/$A782+I$5</f>
        <v>2.9572229439965817E-3</v>
      </c>
      <c r="J782" s="24">
        <f>(HiPco_RawSpectra!K774-J$3*HiPco_RawSpectra!$B774)-J$4/$A782+J$5</f>
        <v>2.0196697049739993E-3</v>
      </c>
      <c r="K782" s="24">
        <f>(HiPco_RawSpectra!L774-K$3*HiPco_RawSpectra!$B774)-K$4/$A782+K$5</f>
        <v>1.6255892384615528E-3</v>
      </c>
      <c r="L782" s="24">
        <f>(HiPco_RawSpectra!M774-L$3*HiPco_RawSpectra!$B774)-L$4/$A782+L$5</f>
        <v>1.0814933750978952E-3</v>
      </c>
      <c r="M782" s="24">
        <f>(HiPco_RawSpectra!N774-M$3*HiPco_RawSpectra!$B774)-M$4/$A782+M$5</f>
        <v>3.7597843427071278E-3</v>
      </c>
      <c r="N782" s="24">
        <f>(HiPco_RawSpectra!O774-N$3*HiPco_RawSpectra!$B774)-N$4/$A782+N$5</f>
        <v>3.5337408173259817E-3</v>
      </c>
      <c r="O782" s="24">
        <f>(HiPco_RawSpectra!P774-O$3*HiPco_RawSpectra!$B774)-O$4/$A782+O$5</f>
        <v>4.0771333784973898E-3</v>
      </c>
      <c r="P782" s="38">
        <f>(HiPco_RawSpectra!Q774-P$3*HiPco_RawSpectra!$B774)-P$4/$A782+P$5</f>
        <v>-4.2230855540205609E-4</v>
      </c>
    </row>
    <row r="783" spans="1:16" x14ac:dyDescent="0.25">
      <c r="A783" s="24">
        <f>HiPco_RawSpectra!A775</f>
        <v>1728</v>
      </c>
      <c r="B783" s="24">
        <f>(HiPco_RawSpectra!C775-B$3*HiPco_RawSpectra!$B775)-B$4/$A783+B$5</f>
        <v>3.460913601592594E-2</v>
      </c>
      <c r="C783" s="24">
        <f>(HiPco_RawSpectra!D775-C$3*HiPco_RawSpectra!$B775)-C$4/$A783+C$5</f>
        <v>3.4016008951872831E-4</v>
      </c>
      <c r="D783" s="24">
        <f>(HiPco_RawSpectra!E775-D$3*HiPco_RawSpectra!$B775)-D$4/$A783+D$5</f>
        <v>4.4686616605081374E-3</v>
      </c>
      <c r="E783" s="24">
        <f>(HiPco_RawSpectra!F775-E$3*HiPco_RawSpectra!$B775)-E$4/$A783+E$5</f>
        <v>7.304806683225756E-3</v>
      </c>
      <c r="F783" s="24">
        <f>(HiPco_RawSpectra!G775-F$3*HiPco_RawSpectra!$B775)-F$4/$A783+F$5</f>
        <v>4.0469077622140685E-3</v>
      </c>
      <c r="G783" s="38">
        <f>(HiPco_RawSpectra!H775-G$3*HiPco_RawSpectra!$B775)-G$4/$A783+G$5</f>
        <v>-1.5781285912305626E-3</v>
      </c>
      <c r="H783" s="24">
        <f>(HiPco_RawSpectra!I775-H$3*HiPco_RawSpectra!$B775)-H$4/$A783+H$5</f>
        <v>-6.5662164643458384E-4</v>
      </c>
      <c r="I783" s="24">
        <f>(HiPco_RawSpectra!J775-I$3*HiPco_RawSpectra!$B775)-I$4/$A783+I$5</f>
        <v>3.0797047649418732E-3</v>
      </c>
      <c r="J783" s="24">
        <f>(HiPco_RawSpectra!K775-J$3*HiPco_RawSpectra!$B775)-J$4/$A783+J$5</f>
        <v>2.2104989862943691E-3</v>
      </c>
      <c r="K783" s="24">
        <f>(HiPco_RawSpectra!L775-K$3*HiPco_RawSpectra!$B775)-K$4/$A783+K$5</f>
        <v>1.6716060109022365E-3</v>
      </c>
      <c r="L783" s="24">
        <f>(HiPco_RawSpectra!M775-L$3*HiPco_RawSpectra!$B775)-L$4/$A783+L$5</f>
        <v>1.1222856862557495E-3</v>
      </c>
      <c r="M783" s="24">
        <f>(HiPco_RawSpectra!N775-M$3*HiPco_RawSpectra!$B775)-M$4/$A783+M$5</f>
        <v>3.7767303325795384E-3</v>
      </c>
      <c r="N783" s="24">
        <f>(HiPco_RawSpectra!O775-N$3*HiPco_RawSpectra!$B775)-N$4/$A783+N$5</f>
        <v>3.5092933043280559E-3</v>
      </c>
      <c r="O783" s="24">
        <f>(HiPco_RawSpectra!P775-O$3*HiPco_RawSpectra!$B775)-O$4/$A783+O$5</f>
        <v>4.3323677963338705E-3</v>
      </c>
      <c r="P783" s="38">
        <f>(HiPco_RawSpectra!Q775-P$3*HiPco_RawSpectra!$B775)-P$4/$A783+P$5</f>
        <v>-2.5609355370509674E-4</v>
      </c>
    </row>
    <row r="784" spans="1:16" x14ac:dyDescent="0.25">
      <c r="A784" s="24">
        <f>HiPco_RawSpectra!A776</f>
        <v>1727</v>
      </c>
      <c r="B784" s="24">
        <f>(HiPco_RawSpectra!C776-B$3*HiPco_RawSpectra!$B776)-B$4/$A784+B$5</f>
        <v>3.535364441565142E-2</v>
      </c>
      <c r="C784" s="24">
        <f>(HiPco_RawSpectra!D776-C$3*HiPco_RawSpectra!$B776)-C$4/$A784+C$5</f>
        <v>3.5997151761951382E-4</v>
      </c>
      <c r="D784" s="24">
        <f>(HiPco_RawSpectra!E776-D$3*HiPco_RawSpectra!$B776)-D$4/$A784+D$5</f>
        <v>4.666011079649879E-3</v>
      </c>
      <c r="E784" s="24">
        <f>(HiPco_RawSpectra!F776-E$3*HiPco_RawSpectra!$B776)-E$4/$A784+E$5</f>
        <v>7.4827736865533175E-3</v>
      </c>
      <c r="F784" s="24">
        <f>(HiPco_RawSpectra!G776-F$3*HiPco_RawSpectra!$B776)-F$4/$A784+F$5</f>
        <v>4.0567759385186815E-3</v>
      </c>
      <c r="G784" s="38">
        <f>(HiPco_RawSpectra!H776-G$3*HiPco_RawSpectra!$B776)-G$4/$A784+G$5</f>
        <v>-1.5678431760632466E-3</v>
      </c>
      <c r="H784" s="24">
        <f>(HiPco_RawSpectra!I776-H$3*HiPco_RawSpectra!$B776)-H$4/$A784+H$5</f>
        <v>-5.2749400317239062E-4</v>
      </c>
      <c r="I784" s="24">
        <f>(HiPco_RawSpectra!J776-I$3*HiPco_RawSpectra!$B776)-I$4/$A784+I$5</f>
        <v>3.1430549640990191E-3</v>
      </c>
      <c r="J784" s="24">
        <f>(HiPco_RawSpectra!K776-J$3*HiPco_RawSpectra!$B776)-J$4/$A784+J$5</f>
        <v>2.1755469057228045E-3</v>
      </c>
      <c r="K784" s="24">
        <f>(HiPco_RawSpectra!L776-K$3*HiPco_RawSpectra!$B776)-K$4/$A784+K$5</f>
        <v>1.7711241797209523E-3</v>
      </c>
      <c r="L784" s="24">
        <f>(HiPco_RawSpectra!M776-L$3*HiPco_RawSpectra!$B776)-L$4/$A784+L$5</f>
        <v>1.1009478654462079E-3</v>
      </c>
      <c r="M784" s="24">
        <f>(HiPco_RawSpectra!N776-M$3*HiPco_RawSpectra!$B776)-M$4/$A784+M$5</f>
        <v>3.9507401275994522E-3</v>
      </c>
      <c r="N784" s="24">
        <f>(HiPco_RawSpectra!O776-N$3*HiPco_RawSpectra!$B776)-N$4/$A784+N$5</f>
        <v>3.7039322255073108E-3</v>
      </c>
      <c r="O784" s="24">
        <f>(HiPco_RawSpectra!P776-O$3*HiPco_RawSpectra!$B776)-O$4/$A784+O$5</f>
        <v>4.3486984001782567E-3</v>
      </c>
      <c r="P784" s="38">
        <f>(HiPco_RawSpectra!Q776-P$3*HiPco_RawSpectra!$B776)-P$4/$A784+P$5</f>
        <v>-1.3577374668479131E-4</v>
      </c>
    </row>
    <row r="785" spans="1:16" x14ac:dyDescent="0.25">
      <c r="A785" s="24">
        <f>HiPco_RawSpectra!A777</f>
        <v>1726</v>
      </c>
      <c r="B785" s="24">
        <f>(HiPco_RawSpectra!C777-B$3*HiPco_RawSpectra!$B777)-B$4/$A785+B$5</f>
        <v>3.6204986682120494E-2</v>
      </c>
      <c r="C785" s="24">
        <f>(HiPco_RawSpectra!D777-C$3*HiPco_RawSpectra!$B777)-C$4/$A785+C$5</f>
        <v>5.5968127560223138E-4</v>
      </c>
      <c r="D785" s="24">
        <f>(HiPco_RawSpectra!E777-D$3*HiPco_RawSpectra!$B777)-D$4/$A785+D$5</f>
        <v>4.6862208914905017E-3</v>
      </c>
      <c r="E785" s="24">
        <f>(HiPco_RawSpectra!F777-E$3*HiPco_RawSpectra!$B777)-E$4/$A785+E$5</f>
        <v>7.6236868405915714E-3</v>
      </c>
      <c r="F785" s="24">
        <f>(HiPco_RawSpectra!G777-F$3*HiPco_RawSpectra!$B777)-F$4/$A785+F$5</f>
        <v>4.1423750374725461E-3</v>
      </c>
      <c r="G785" s="38">
        <f>(HiPco_RawSpectra!H777-G$3*HiPco_RawSpectra!$B777)-G$4/$A785+G$5</f>
        <v>-1.4109694050266491E-3</v>
      </c>
      <c r="H785" s="24">
        <f>(HiPco_RawSpectra!I777-H$3*HiPco_RawSpectra!$B777)-H$4/$A785+H$5</f>
        <v>-4.5869675094928472E-4</v>
      </c>
      <c r="I785" s="24">
        <f>(HiPco_RawSpectra!J777-I$3*HiPco_RawSpectra!$B777)-I$4/$A785+I$5</f>
        <v>3.16313997473839E-3</v>
      </c>
      <c r="J785" s="24">
        <f>(HiPco_RawSpectra!K777-J$3*HiPco_RawSpectra!$B777)-J$4/$A785+J$5</f>
        <v>2.3276549221494195E-3</v>
      </c>
      <c r="K785" s="24">
        <f>(HiPco_RawSpectra!L777-K$3*HiPco_RawSpectra!$B777)-K$4/$A785+K$5</f>
        <v>1.8104150895232457E-3</v>
      </c>
      <c r="L785" s="24">
        <f>(HiPco_RawSpectra!M777-L$3*HiPco_RawSpectra!$B777)-L$4/$A785+L$5</f>
        <v>1.1379042744271519E-3</v>
      </c>
      <c r="M785" s="24">
        <f>(HiPco_RawSpectra!N777-M$3*HiPco_RawSpectra!$B777)-M$4/$A785+M$5</f>
        <v>4.0057399895197269E-3</v>
      </c>
      <c r="N785" s="24">
        <f>(HiPco_RawSpectra!O777-N$3*HiPco_RawSpectra!$B777)-N$4/$A785+N$5</f>
        <v>3.8158935964793701E-3</v>
      </c>
      <c r="O785" s="24">
        <f>(HiPco_RawSpectra!P777-O$3*HiPco_RawSpectra!$B777)-O$4/$A785+O$5</f>
        <v>4.443600553239134E-3</v>
      </c>
      <c r="P785" s="38">
        <f>(HiPco_RawSpectra!Q777-P$3*HiPco_RawSpectra!$B777)-P$4/$A785+P$5</f>
        <v>4.9710241977478972E-5</v>
      </c>
    </row>
    <row r="786" spans="1:16" x14ac:dyDescent="0.25">
      <c r="A786" s="24">
        <f>HiPco_RawSpectra!A778</f>
        <v>1725</v>
      </c>
      <c r="B786" s="24">
        <f>(HiPco_RawSpectra!C778-B$3*HiPco_RawSpectra!$B778)-B$4/$A786+B$5</f>
        <v>3.7121424545362325E-2</v>
      </c>
      <c r="C786" s="24">
        <f>(HiPco_RawSpectra!D778-C$3*HiPco_RawSpectra!$B778)-C$4/$A786+C$5</f>
        <v>6.0194621214493607E-4</v>
      </c>
      <c r="D786" s="24">
        <f>(HiPco_RawSpectra!E778-D$3*HiPco_RawSpectra!$B778)-D$4/$A786+D$5</f>
        <v>4.8965650529216977E-3</v>
      </c>
      <c r="E786" s="24">
        <f>(HiPco_RawSpectra!F778-E$3*HiPco_RawSpectra!$B778)-E$4/$A786+E$5</f>
        <v>7.748161048820033E-3</v>
      </c>
      <c r="F786" s="24">
        <f>(HiPco_RawSpectra!G778-F$3*HiPco_RawSpectra!$B778)-F$4/$A786+F$5</f>
        <v>4.3270337927498424E-3</v>
      </c>
      <c r="G786" s="38">
        <f>(HiPco_RawSpectra!H778-G$3*HiPco_RawSpectra!$B778)-G$4/$A786+G$5</f>
        <v>-1.207233440458394E-3</v>
      </c>
      <c r="H786" s="24">
        <f>(HiPco_RawSpectra!I778-H$3*HiPco_RawSpectra!$B778)-H$4/$A786+H$5</f>
        <v>-2.7611878341923931E-4</v>
      </c>
      <c r="I786" s="24">
        <f>(HiPco_RawSpectra!J778-I$3*HiPco_RawSpectra!$B778)-I$4/$A786+I$5</f>
        <v>3.3305248900451783E-3</v>
      </c>
      <c r="J786" s="24">
        <f>(HiPco_RawSpectra!K778-J$3*HiPco_RawSpectra!$B778)-J$4/$A786+J$5</f>
        <v>2.5318058343690077E-3</v>
      </c>
      <c r="K786" s="24">
        <f>(HiPco_RawSpectra!L778-K$3*HiPco_RawSpectra!$B778)-K$4/$A786+K$5</f>
        <v>1.9860623848325619E-3</v>
      </c>
      <c r="L786" s="24">
        <f>(HiPco_RawSpectra!M778-L$3*HiPco_RawSpectra!$B778)-L$4/$A786+L$5</f>
        <v>1.4094995448678004E-3</v>
      </c>
      <c r="M786" s="24">
        <f>(HiPco_RawSpectra!N778-M$3*HiPco_RawSpectra!$B778)-M$4/$A786+M$5</f>
        <v>4.2077251900045657E-3</v>
      </c>
      <c r="N786" s="24">
        <f>(HiPco_RawSpectra!O778-N$3*HiPco_RawSpectra!$B778)-N$4/$A786+N$5</f>
        <v>3.8722505727569016E-3</v>
      </c>
      <c r="O786" s="24">
        <f>(HiPco_RawSpectra!P778-O$3*HiPco_RawSpectra!$B778)-O$4/$A786+O$5</f>
        <v>4.6745818385934487E-3</v>
      </c>
      <c r="P786" s="38">
        <f>(HiPco_RawSpectra!Q778-P$3*HiPco_RawSpectra!$B778)-P$4/$A786+P$5</f>
        <v>1.9987198847587961E-4</v>
      </c>
    </row>
    <row r="787" spans="1:16" x14ac:dyDescent="0.25">
      <c r="A787" s="24">
        <f>HiPco_RawSpectra!A779</f>
        <v>1724</v>
      </c>
      <c r="B787" s="24">
        <f>(HiPco_RawSpectra!C779-B$3*HiPco_RawSpectra!$B779)-B$4/$A787+B$5</f>
        <v>3.8057712725290016E-2</v>
      </c>
      <c r="C787" s="24">
        <f>(HiPco_RawSpectra!D779-C$3*HiPco_RawSpectra!$B779)-C$4/$A787+C$5</f>
        <v>8.1881781580659188E-4</v>
      </c>
      <c r="D787" s="24">
        <f>(HiPco_RawSpectra!E779-D$3*HiPco_RawSpectra!$B779)-D$4/$A787+D$5</f>
        <v>5.1781993607118481E-3</v>
      </c>
      <c r="E787" s="24">
        <f>(HiPco_RawSpectra!F779-E$3*HiPco_RawSpectra!$B779)-E$4/$A787+E$5</f>
        <v>7.8497178646334386E-3</v>
      </c>
      <c r="F787" s="24">
        <f>(HiPco_RawSpectra!G779-F$3*HiPco_RawSpectra!$B779)-F$4/$A787+F$5</f>
        <v>4.3361867979404521E-3</v>
      </c>
      <c r="G787" s="38">
        <f>(HiPco_RawSpectra!H779-G$3*HiPco_RawSpectra!$B779)-G$4/$A787+G$5</f>
        <v>-1.0659134450727997E-3</v>
      </c>
      <c r="H787" s="24">
        <f>(HiPco_RawSpectra!I779-H$3*HiPco_RawSpectra!$B779)-H$4/$A787+H$5</f>
        <v>-2.6727485433753742E-4</v>
      </c>
      <c r="I787" s="24">
        <f>(HiPco_RawSpectra!J779-I$3*HiPco_RawSpectra!$B779)-I$4/$A787+I$5</f>
        <v>3.3448720931191331E-3</v>
      </c>
      <c r="J787" s="24">
        <f>(HiPco_RawSpectra!K779-J$3*HiPco_RawSpectra!$B779)-J$4/$A787+J$5</f>
        <v>2.3621499610807211E-3</v>
      </c>
      <c r="K787" s="24">
        <f>(HiPco_RawSpectra!L779-K$3*HiPco_RawSpectra!$B779)-K$4/$A787+K$5</f>
        <v>2.0505942300900228E-3</v>
      </c>
      <c r="L787" s="24">
        <f>(HiPco_RawSpectra!M779-L$3*HiPco_RawSpectra!$B779)-L$4/$A787+L$5</f>
        <v>1.4559959983483869E-3</v>
      </c>
      <c r="M787" s="24">
        <f>(HiPco_RawSpectra!N779-M$3*HiPco_RawSpectra!$B779)-M$4/$A787+M$5</f>
        <v>4.2556600206291725E-3</v>
      </c>
      <c r="N787" s="24">
        <f>(HiPco_RawSpectra!O779-N$3*HiPco_RawSpectra!$B779)-N$4/$A787+N$5</f>
        <v>3.9745553997493736E-3</v>
      </c>
      <c r="O787" s="24">
        <f>(HiPco_RawSpectra!P779-O$3*HiPco_RawSpectra!$B779)-O$4/$A787+O$5</f>
        <v>4.6535083291859639E-3</v>
      </c>
      <c r="P787" s="38">
        <f>(HiPco_RawSpectra!Q779-P$3*HiPco_RawSpectra!$B779)-P$4/$A787+P$5</f>
        <v>2.9500163887973474E-4</v>
      </c>
    </row>
    <row r="788" spans="1:16" x14ac:dyDescent="0.25">
      <c r="A788" s="24">
        <f>HiPco_RawSpectra!A780</f>
        <v>1723</v>
      </c>
      <c r="B788" s="24">
        <f>(HiPco_RawSpectra!C780-B$3*HiPco_RawSpectra!$B780)-B$4/$A788+B$5</f>
        <v>3.8731174691700537E-2</v>
      </c>
      <c r="C788" s="24">
        <f>(HiPco_RawSpectra!D780-C$3*HiPco_RawSpectra!$B780)-C$4/$A788+C$5</f>
        <v>9.3875644502678171E-4</v>
      </c>
      <c r="D788" s="24">
        <f>(HiPco_RawSpectra!E780-D$3*HiPco_RawSpectra!$B780)-D$4/$A788+D$5</f>
        <v>5.2519000515058286E-3</v>
      </c>
      <c r="E788" s="24">
        <f>(HiPco_RawSpectra!F780-E$3*HiPco_RawSpectra!$B780)-E$4/$A788+E$5</f>
        <v>8.0232339713415934E-3</v>
      </c>
      <c r="F788" s="24">
        <f>(HiPco_RawSpectra!G780-F$3*HiPco_RawSpectra!$B780)-F$4/$A788+F$5</f>
        <v>4.4670675165497352E-3</v>
      </c>
      <c r="G788" s="38">
        <f>(HiPco_RawSpectra!H780-G$3*HiPco_RawSpectra!$B780)-G$4/$A788+G$5</f>
        <v>-1.1141228819618459E-3</v>
      </c>
      <c r="H788" s="24">
        <f>(HiPco_RawSpectra!I780-H$3*HiPco_RawSpectra!$B780)-H$4/$A788+H$5</f>
        <v>-2.346392275610217E-4</v>
      </c>
      <c r="I788" s="24">
        <f>(HiPco_RawSpectra!J780-I$3*HiPco_RawSpectra!$B780)-I$4/$A788+I$5</f>
        <v>3.524576786974373E-3</v>
      </c>
      <c r="J788" s="24">
        <f>(HiPco_RawSpectra!K780-J$3*HiPco_RawSpectra!$B780)-J$4/$A788+J$5</f>
        <v>2.5781544308878749E-3</v>
      </c>
      <c r="K788" s="24">
        <f>(HiPco_RawSpectra!L780-K$3*HiPco_RawSpectra!$B780)-K$4/$A788+K$5</f>
        <v>2.0539434296542418E-3</v>
      </c>
      <c r="L788" s="24">
        <f>(HiPco_RawSpectra!M780-L$3*HiPco_RawSpectra!$B780)-L$4/$A788+L$5</f>
        <v>1.5521946563600065E-3</v>
      </c>
      <c r="M788" s="24">
        <f>(HiPco_RawSpectra!N780-M$3*HiPco_RawSpectra!$B780)-M$4/$A788+M$5</f>
        <v>4.3149173928795906E-3</v>
      </c>
      <c r="N788" s="24">
        <f>(HiPco_RawSpectra!O780-N$3*HiPco_RawSpectra!$B780)-N$4/$A788+N$5</f>
        <v>4.0198246727627361E-3</v>
      </c>
      <c r="O788" s="24">
        <f>(HiPco_RawSpectra!P780-O$3*HiPco_RawSpectra!$B780)-O$4/$A788+O$5</f>
        <v>4.8289810678290995E-3</v>
      </c>
      <c r="P788" s="38">
        <f>(HiPco_RawSpectra!Q780-P$3*HiPco_RawSpectra!$B780)-P$4/$A788+P$5</f>
        <v>4.5517398913314444E-4</v>
      </c>
    </row>
    <row r="789" spans="1:16" x14ac:dyDescent="0.25">
      <c r="A789" s="24">
        <f>HiPco_RawSpectra!A781</f>
        <v>1722</v>
      </c>
      <c r="B789" s="24">
        <f>(HiPco_RawSpectra!C781-B$3*HiPco_RawSpectra!$B781)-B$4/$A789+B$5</f>
        <v>3.9626723324274096E-2</v>
      </c>
      <c r="C789" s="24">
        <f>(HiPco_RawSpectra!D781-C$3*HiPco_RawSpectra!$B781)-C$4/$A789+C$5</f>
        <v>1.0205902381252539E-3</v>
      </c>
      <c r="D789" s="24">
        <f>(HiPco_RawSpectra!E781-D$3*HiPco_RawSpectra!$B781)-D$4/$A789+D$5</f>
        <v>5.4014983418245151E-3</v>
      </c>
      <c r="E789" s="24">
        <f>(HiPco_RawSpectra!F781-E$3*HiPco_RawSpectra!$B781)-E$4/$A789+E$5</f>
        <v>8.0281787221690073E-3</v>
      </c>
      <c r="F789" s="24">
        <f>(HiPco_RawSpectra!G781-F$3*HiPco_RawSpectra!$B781)-F$4/$A789+F$5</f>
        <v>4.5391410619982885E-3</v>
      </c>
      <c r="G789" s="38">
        <f>(HiPco_RawSpectra!H781-G$3*HiPco_RawSpectra!$B781)-G$4/$A789+G$5</f>
        <v>-9.9769451459638669E-4</v>
      </c>
      <c r="H789" s="24">
        <f>(HiPco_RawSpectra!I781-H$3*HiPco_RawSpectra!$B781)-H$4/$A789+H$5</f>
        <v>-6.1705697048422461E-5</v>
      </c>
      <c r="I789" s="24">
        <f>(HiPco_RawSpectra!J781-I$3*HiPco_RawSpectra!$B781)-I$4/$A789+I$5</f>
        <v>3.5890789745390808E-3</v>
      </c>
      <c r="J789" s="24">
        <f>(HiPco_RawSpectra!K781-J$3*HiPco_RawSpectra!$B781)-J$4/$A789+J$5</f>
        <v>2.7436488622975732E-3</v>
      </c>
      <c r="K789" s="24">
        <f>(HiPco_RawSpectra!L781-K$3*HiPco_RawSpectra!$B781)-K$4/$A789+K$5</f>
        <v>2.1472378678009836E-3</v>
      </c>
      <c r="L789" s="24">
        <f>(HiPco_RawSpectra!M781-L$3*HiPco_RawSpectra!$B781)-L$4/$A789+L$5</f>
        <v>1.5743474903042753E-3</v>
      </c>
      <c r="M789" s="24">
        <f>(HiPco_RawSpectra!N781-M$3*HiPco_RawSpectra!$B781)-M$4/$A789+M$5</f>
        <v>4.319486088152343E-3</v>
      </c>
      <c r="N789" s="24">
        <f>(HiPco_RawSpectra!O781-N$3*HiPco_RawSpectra!$B781)-N$4/$A789+N$5</f>
        <v>4.0521419669990975E-3</v>
      </c>
      <c r="O789" s="24">
        <f>(HiPco_RawSpectra!P781-O$3*HiPco_RawSpectra!$B781)-O$4/$A789+O$5</f>
        <v>4.9792719572023525E-3</v>
      </c>
      <c r="P789" s="38">
        <f>(HiPco_RawSpectra!Q781-P$3*HiPco_RawSpectra!$B781)-P$4/$A789+P$5</f>
        <v>5.4599020505468254E-4</v>
      </c>
    </row>
    <row r="790" spans="1:16" x14ac:dyDescent="0.25">
      <c r="A790" s="24">
        <f>HiPco_RawSpectra!A782</f>
        <v>1721</v>
      </c>
      <c r="B790" s="24">
        <f>(HiPco_RawSpectra!C782-B$3*HiPco_RawSpectra!$B782)-B$4/$A790+B$5</f>
        <v>4.0515931072574077E-2</v>
      </c>
      <c r="C790" s="24">
        <f>(HiPco_RawSpectra!D782-C$3*HiPco_RawSpectra!$B782)-C$4/$A790+C$5</f>
        <v>1.1953484433016963E-3</v>
      </c>
      <c r="D790" s="24">
        <f>(HiPco_RawSpectra!E782-D$3*HiPco_RawSpectra!$B782)-D$4/$A790+D$5</f>
        <v>5.5072471580645726E-3</v>
      </c>
      <c r="E790" s="24">
        <f>(HiPco_RawSpectra!F782-E$3*HiPco_RawSpectra!$B782)-E$4/$A790+E$5</f>
        <v>8.0620266602548004E-3</v>
      </c>
      <c r="F790" s="24">
        <f>(HiPco_RawSpectra!G782-F$3*HiPco_RawSpectra!$B782)-F$4/$A790+F$5</f>
        <v>4.5893932576216816E-3</v>
      </c>
      <c r="G790" s="38">
        <f>(HiPco_RawSpectra!H782-G$3*HiPco_RawSpectra!$B782)-G$4/$A790+G$5</f>
        <v>-8.8319550682729175E-4</v>
      </c>
      <c r="H790" s="24">
        <f>(HiPco_RawSpectra!I782-H$3*HiPco_RawSpectra!$B782)-H$4/$A790+H$5</f>
        <v>-9.844208686062136E-5</v>
      </c>
      <c r="I790" s="24">
        <f>(HiPco_RawSpectra!J782-I$3*HiPco_RawSpectra!$B782)-I$4/$A790+I$5</f>
        <v>3.6306253686552961E-3</v>
      </c>
      <c r="J790" s="24">
        <f>(HiPco_RawSpectra!K782-J$3*HiPco_RawSpectra!$B782)-J$4/$A790+J$5</f>
        <v>2.8545101937205355E-3</v>
      </c>
      <c r="K790" s="24">
        <f>(HiPco_RawSpectra!L782-K$3*HiPco_RawSpectra!$B782)-K$4/$A790+K$5</f>
        <v>2.2612234687230219E-3</v>
      </c>
      <c r="L790" s="24">
        <f>(HiPco_RawSpectra!M782-L$3*HiPco_RawSpectra!$B782)-L$4/$A790+L$5</f>
        <v>1.7507362914931123E-3</v>
      </c>
      <c r="M790" s="24">
        <f>(HiPco_RawSpectra!N782-M$3*HiPco_RawSpectra!$B782)-M$4/$A790+M$5</f>
        <v>4.4640662377543041E-3</v>
      </c>
      <c r="N790" s="24">
        <f>(HiPco_RawSpectra!O782-N$3*HiPco_RawSpectra!$B782)-N$4/$A790+N$5</f>
        <v>4.1135750475564843E-3</v>
      </c>
      <c r="O790" s="24">
        <f>(HiPco_RawSpectra!P782-O$3*HiPco_RawSpectra!$B782)-O$4/$A790+O$5</f>
        <v>5.0096145298520398E-3</v>
      </c>
      <c r="P790" s="38">
        <f>(HiPco_RawSpectra!Q782-P$3*HiPco_RawSpectra!$B782)-P$4/$A790+P$5</f>
        <v>8.0165036233697867E-4</v>
      </c>
    </row>
    <row r="791" spans="1:16" x14ac:dyDescent="0.25">
      <c r="A791" s="24">
        <f>HiPco_RawSpectra!A783</f>
        <v>1720</v>
      </c>
      <c r="B791" s="24">
        <f>(HiPco_RawSpectra!C783-B$3*HiPco_RawSpectra!$B783)-B$4/$A791+B$5</f>
        <v>4.1146999386046504E-2</v>
      </c>
      <c r="C791" s="24">
        <f>(HiPco_RawSpectra!D783-C$3*HiPco_RawSpectra!$B783)-C$4/$A791+C$5</f>
        <v>1.1965564686353368E-3</v>
      </c>
      <c r="D791" s="24">
        <f>(HiPco_RawSpectra!E783-D$3*HiPco_RawSpectra!$B783)-D$4/$A791+D$5</f>
        <v>5.4922722164979136E-3</v>
      </c>
      <c r="E791" s="24">
        <f>(HiPco_RawSpectra!F783-E$3*HiPco_RawSpectra!$B783)-E$4/$A791+E$5</f>
        <v>8.2845887386523206E-3</v>
      </c>
      <c r="F791" s="24">
        <f>(HiPco_RawSpectra!G783-F$3*HiPco_RawSpectra!$B783)-F$4/$A791+F$5</f>
        <v>4.5557544766702228E-3</v>
      </c>
      <c r="G791" s="38">
        <f>(HiPco_RawSpectra!H783-G$3*HiPco_RawSpectra!$B783)-G$4/$A791+G$5</f>
        <v>-8.3379112288635426E-4</v>
      </c>
      <c r="H791" s="24">
        <f>(HiPco_RawSpectra!I783-H$3*HiPco_RawSpectra!$B783)-H$4/$A791+H$5</f>
        <v>3.8347318839038278E-5</v>
      </c>
      <c r="I791" s="24">
        <f>(HiPco_RawSpectra!J783-I$3*HiPco_RawSpectra!$B783)-I$4/$A791+I$5</f>
        <v>3.6825376520786168E-3</v>
      </c>
      <c r="J791" s="24">
        <f>(HiPco_RawSpectra!K783-J$3*HiPco_RawSpectra!$B783)-J$4/$A791+J$5</f>
        <v>2.8535154434707385E-3</v>
      </c>
      <c r="K791" s="24">
        <f>(HiPco_RawSpectra!L783-K$3*HiPco_RawSpectra!$B783)-K$4/$A791+K$5</f>
        <v>2.2974446465298635E-3</v>
      </c>
      <c r="L791" s="24">
        <f>(HiPco_RawSpectra!M783-L$3*HiPco_RawSpectra!$B783)-L$4/$A791+L$5</f>
        <v>1.6669396211484327E-3</v>
      </c>
      <c r="M791" s="24">
        <f>(HiPco_RawSpectra!N783-M$3*HiPco_RawSpectra!$B783)-M$4/$A791+M$5</f>
        <v>4.5353495029023102E-3</v>
      </c>
      <c r="N791" s="24">
        <f>(HiPco_RawSpectra!O783-N$3*HiPco_RawSpectra!$B783)-N$4/$A791+N$5</f>
        <v>4.2466588294284742E-3</v>
      </c>
      <c r="O791" s="24">
        <f>(HiPco_RawSpectra!P783-O$3*HiPco_RawSpectra!$B783)-O$4/$A791+O$5</f>
        <v>5.0507549081908742E-3</v>
      </c>
      <c r="P791" s="38">
        <f>(HiPco_RawSpectra!Q783-P$3*HiPco_RawSpectra!$B783)-P$4/$A791+P$5</f>
        <v>7.361988065463349E-4</v>
      </c>
    </row>
    <row r="792" spans="1:16" x14ac:dyDescent="0.25">
      <c r="A792" s="24">
        <f>HiPco_RawSpectra!A784</f>
        <v>1719</v>
      </c>
      <c r="B792" s="24">
        <f>(HiPco_RawSpectra!C784-B$3*HiPco_RawSpectra!$B784)-B$4/$A792+B$5</f>
        <v>4.2041162114019787E-2</v>
      </c>
      <c r="C792" s="24">
        <f>(HiPco_RawSpectra!D784-C$3*HiPco_RawSpectra!$B784)-C$4/$A792+C$5</f>
        <v>1.3953693420845521E-3</v>
      </c>
      <c r="D792" s="24">
        <f>(HiPco_RawSpectra!E784-D$3*HiPco_RawSpectra!$B784)-D$4/$A792+D$5</f>
        <v>5.6611951532715187E-3</v>
      </c>
      <c r="E792" s="24">
        <f>(HiPco_RawSpectra!F784-E$3*HiPco_RawSpectra!$B784)-E$4/$A792+E$5</f>
        <v>8.3738194803289808E-3</v>
      </c>
      <c r="F792" s="24">
        <f>(HiPco_RawSpectra!G784-F$3*HiPco_RawSpectra!$B784)-F$4/$A792+F$5</f>
        <v>4.7612199723086994E-3</v>
      </c>
      <c r="G792" s="38">
        <f>(HiPco_RawSpectra!H784-G$3*HiPco_RawSpectra!$B784)-G$4/$A792+G$5</f>
        <v>-6.3405932738759552E-4</v>
      </c>
      <c r="H792" s="24">
        <f>(HiPco_RawSpectra!I784-H$3*HiPco_RawSpectra!$B784)-H$4/$A792+H$5</f>
        <v>1.8448613578442167E-4</v>
      </c>
      <c r="I792" s="24">
        <f>(HiPco_RawSpectra!J784-I$3*HiPco_RawSpectra!$B784)-I$4/$A792+I$5</f>
        <v>3.8764746174780079E-3</v>
      </c>
      <c r="J792" s="24">
        <f>(HiPco_RawSpectra!K784-J$3*HiPco_RawSpectra!$B784)-J$4/$A792+J$5</f>
        <v>3.0372619097651567E-3</v>
      </c>
      <c r="K792" s="24">
        <f>(HiPco_RawSpectra!L784-K$3*HiPco_RawSpectra!$B784)-K$4/$A792+K$5</f>
        <v>2.3816543652474785E-3</v>
      </c>
      <c r="L792" s="24">
        <f>(HiPco_RawSpectra!M784-L$3*HiPco_RawSpectra!$B784)-L$4/$A792+L$5</f>
        <v>1.8001684204019736E-3</v>
      </c>
      <c r="M792" s="24">
        <f>(HiPco_RawSpectra!N784-M$3*HiPco_RawSpectra!$B784)-M$4/$A792+M$5</f>
        <v>4.7315306447229836E-3</v>
      </c>
      <c r="N792" s="24">
        <f>(HiPco_RawSpectra!O784-N$3*HiPco_RawSpectra!$B784)-N$4/$A792+N$5</f>
        <v>4.3049377975039223E-3</v>
      </c>
      <c r="O792" s="24">
        <f>(HiPco_RawSpectra!P784-O$3*HiPco_RawSpectra!$B784)-O$4/$A792+O$5</f>
        <v>5.2285924844975226E-3</v>
      </c>
      <c r="P792" s="38">
        <f>(HiPco_RawSpectra!Q784-P$3*HiPco_RawSpectra!$B784)-P$4/$A792+P$5</f>
        <v>8.7824655312242683E-4</v>
      </c>
    </row>
    <row r="793" spans="1:16" x14ac:dyDescent="0.25">
      <c r="A793" s="24">
        <f>HiPco_RawSpectra!A785</f>
        <v>1718</v>
      </c>
      <c r="B793" s="24">
        <f>(HiPco_RawSpectra!C785-B$3*HiPco_RawSpectra!$B785)-B$4/$A793+B$5</f>
        <v>4.2733809705704312E-2</v>
      </c>
      <c r="C793" s="24">
        <f>(HiPco_RawSpectra!D785-C$3*HiPco_RawSpectra!$B785)-C$4/$A793+C$5</f>
        <v>1.5112316414865566E-3</v>
      </c>
      <c r="D793" s="24">
        <f>(HiPco_RawSpectra!E785-D$3*HiPco_RawSpectra!$B785)-D$4/$A793+D$5</f>
        <v>5.8637837144068757E-3</v>
      </c>
      <c r="E793" s="24">
        <f>(HiPco_RawSpectra!F785-E$3*HiPco_RawSpectra!$B785)-E$4/$A793+E$5</f>
        <v>8.4209546681658833E-3</v>
      </c>
      <c r="F793" s="24">
        <f>(HiPco_RawSpectra!G785-F$3*HiPco_RawSpectra!$B785)-F$4/$A793+F$5</f>
        <v>4.7670381576161262E-3</v>
      </c>
      <c r="G793" s="38">
        <f>(HiPco_RawSpectra!H785-G$3*HiPco_RawSpectra!$B785)-G$4/$A793+G$5</f>
        <v>-5.5955448532830909E-4</v>
      </c>
      <c r="H793" s="24">
        <f>(HiPco_RawSpectra!I785-H$3*HiPco_RawSpectra!$B785)-H$4/$A793+H$5</f>
        <v>2.5087309960632751E-4</v>
      </c>
      <c r="I793" s="24">
        <f>(HiPco_RawSpectra!J785-I$3*HiPco_RawSpectra!$B785)-I$4/$A793+I$5</f>
        <v>3.9375367374354757E-3</v>
      </c>
      <c r="J793" s="24">
        <f>(HiPco_RawSpectra!K785-J$3*HiPco_RawSpectra!$B785)-J$4/$A793+J$5</f>
        <v>3.0158609607234734E-3</v>
      </c>
      <c r="K793" s="24">
        <f>(HiPco_RawSpectra!L785-K$3*HiPco_RawSpectra!$B785)-K$4/$A793+K$5</f>
        <v>2.3834885088180741E-3</v>
      </c>
      <c r="L793" s="24">
        <f>(HiPco_RawSpectra!M785-L$3*HiPco_RawSpectra!$B785)-L$4/$A793+L$5</f>
        <v>1.8438083402949079E-3</v>
      </c>
      <c r="M793" s="24">
        <f>(HiPco_RawSpectra!N785-M$3*HiPco_RawSpectra!$B785)-M$4/$A793+M$5</f>
        <v>4.7376831342523995E-3</v>
      </c>
      <c r="N793" s="24">
        <f>(HiPco_RawSpectra!O785-N$3*HiPco_RawSpectra!$B785)-N$4/$A793+N$5</f>
        <v>4.3317508865666522E-3</v>
      </c>
      <c r="O793" s="24">
        <f>(HiPco_RawSpectra!P785-O$3*HiPco_RawSpectra!$B785)-O$4/$A793+O$5</f>
        <v>5.2318859909162713E-3</v>
      </c>
      <c r="P793" s="38">
        <f>(HiPco_RawSpectra!Q785-P$3*HiPco_RawSpectra!$B785)-P$4/$A793+P$5</f>
        <v>1.0562190473778882E-3</v>
      </c>
    </row>
    <row r="794" spans="1:16" x14ac:dyDescent="0.25">
      <c r="A794" s="24">
        <f>HiPco_RawSpectra!A786</f>
        <v>1717</v>
      </c>
      <c r="B794" s="24">
        <f>(HiPco_RawSpectra!C786-B$3*HiPco_RawSpectra!$B786)-B$4/$A794+B$5</f>
        <v>4.3224029610192199E-2</v>
      </c>
      <c r="C794" s="24">
        <f>(HiPco_RawSpectra!D786-C$3*HiPco_RawSpectra!$B786)-C$4/$A794+C$5</f>
        <v>1.5096541845570598E-3</v>
      </c>
      <c r="D794" s="24">
        <f>(HiPco_RawSpectra!E786-D$3*HiPco_RawSpectra!$B786)-D$4/$A794+D$5</f>
        <v>5.8238153657998353E-3</v>
      </c>
      <c r="E794" s="24">
        <f>(HiPco_RawSpectra!F786-E$3*HiPco_RawSpectra!$B786)-E$4/$A794+E$5</f>
        <v>8.4734653349577607E-3</v>
      </c>
      <c r="F794" s="24">
        <f>(HiPco_RawSpectra!G786-F$3*HiPco_RawSpectra!$B786)-F$4/$A794+F$5</f>
        <v>4.8325429855855355E-3</v>
      </c>
      <c r="G794" s="38">
        <f>(HiPco_RawSpectra!H786-G$3*HiPco_RawSpectra!$B786)-G$4/$A794+G$5</f>
        <v>-5.7074266209014568E-4</v>
      </c>
      <c r="H794" s="24">
        <f>(HiPco_RawSpectra!I786-H$3*HiPco_RawSpectra!$B786)-H$4/$A794+H$5</f>
        <v>3.0058693583222837E-4</v>
      </c>
      <c r="I794" s="24">
        <f>(HiPco_RawSpectra!J786-I$3*HiPco_RawSpectra!$B786)-I$4/$A794+I$5</f>
        <v>3.9723761844458992E-3</v>
      </c>
      <c r="J794" s="24">
        <f>(HiPco_RawSpectra!K786-J$3*HiPco_RawSpectra!$B786)-J$4/$A794+J$5</f>
        <v>3.0688008843678168E-3</v>
      </c>
      <c r="K794" s="24">
        <f>(HiPco_RawSpectra!L786-K$3*HiPco_RawSpectra!$B786)-K$4/$A794+K$5</f>
        <v>2.5136025310998761E-3</v>
      </c>
      <c r="L794" s="24">
        <f>(HiPco_RawSpectra!M786-L$3*HiPco_RawSpectra!$B786)-L$4/$A794+L$5</f>
        <v>1.9364414117777084E-3</v>
      </c>
      <c r="M794" s="24">
        <f>(HiPco_RawSpectra!N786-M$3*HiPco_RawSpectra!$B786)-M$4/$A794+M$5</f>
        <v>4.9052051024358985E-3</v>
      </c>
      <c r="N794" s="24">
        <f>(HiPco_RawSpectra!O786-N$3*HiPco_RawSpectra!$B786)-N$4/$A794+N$5</f>
        <v>4.4860166512951487E-3</v>
      </c>
      <c r="O794" s="24">
        <f>(HiPco_RawSpectra!P786-O$3*HiPco_RawSpectra!$B786)-O$4/$A794+O$5</f>
        <v>5.3328075094566593E-3</v>
      </c>
      <c r="P794" s="38">
        <f>(HiPco_RawSpectra!Q786-P$3*HiPco_RawSpectra!$B786)-P$4/$A794+P$5</f>
        <v>1.0821824344979434E-3</v>
      </c>
    </row>
    <row r="795" spans="1:16" x14ac:dyDescent="0.25">
      <c r="A795" s="24">
        <f>HiPco_RawSpectra!A787</f>
        <v>1716</v>
      </c>
      <c r="B795" s="24">
        <f>(HiPco_RawSpectra!C787-B$3*HiPco_RawSpectra!$B787)-B$4/$A795+B$5</f>
        <v>4.3685614676456874E-2</v>
      </c>
      <c r="C795" s="24">
        <f>(HiPco_RawSpectra!D787-C$3*HiPco_RawSpectra!$B787)-C$4/$A795+C$5</f>
        <v>1.5567188988898466E-3</v>
      </c>
      <c r="D795" s="24">
        <f>(HiPco_RawSpectra!E787-D$3*HiPco_RawSpectra!$B787)-D$4/$A795+D$5</f>
        <v>5.91235323322004E-3</v>
      </c>
      <c r="E795" s="24">
        <f>(HiPco_RawSpectra!F787-E$3*HiPco_RawSpectra!$B787)-E$4/$A795+E$5</f>
        <v>8.5491281934125651E-3</v>
      </c>
      <c r="F795" s="24">
        <f>(HiPco_RawSpectra!G787-F$3*HiPco_RawSpectra!$B787)-F$4/$A795+F$5</f>
        <v>4.8763790491236601E-3</v>
      </c>
      <c r="G795" s="38">
        <f>(HiPco_RawSpectra!H787-G$3*HiPco_RawSpectra!$B787)-G$4/$A795+G$5</f>
        <v>-5.2800292344030997E-4</v>
      </c>
      <c r="H795" s="24">
        <f>(HiPco_RawSpectra!I787-H$3*HiPco_RawSpectra!$B787)-H$4/$A795+H$5</f>
        <v>3.2927903988589366E-4</v>
      </c>
      <c r="I795" s="24">
        <f>(HiPco_RawSpectra!J787-I$3*HiPco_RawSpectra!$B787)-I$4/$A795+I$5</f>
        <v>4.0535298109167055E-3</v>
      </c>
      <c r="J795" s="24">
        <f>(HiPco_RawSpectra!K787-J$3*HiPco_RawSpectra!$B787)-J$4/$A795+J$5</f>
        <v>3.1460833586224781E-3</v>
      </c>
      <c r="K795" s="24">
        <f>(HiPco_RawSpectra!L787-K$3*HiPco_RawSpectra!$B787)-K$4/$A795+K$5</f>
        <v>2.6421219158668553E-3</v>
      </c>
      <c r="L795" s="24">
        <f>(HiPco_RawSpectra!M787-L$3*HiPco_RawSpectra!$B787)-L$4/$A795+L$5</f>
        <v>1.9980007457097875E-3</v>
      </c>
      <c r="M795" s="24">
        <f>(HiPco_RawSpectra!N787-M$3*HiPco_RawSpectra!$B787)-M$4/$A795+M$5</f>
        <v>4.9719466301277665E-3</v>
      </c>
      <c r="N795" s="24">
        <f>(HiPco_RawSpectra!O787-N$3*HiPco_RawSpectra!$B787)-N$4/$A795+N$5</f>
        <v>4.4880158762622517E-3</v>
      </c>
      <c r="O795" s="24">
        <f>(HiPco_RawSpectra!P787-O$3*HiPco_RawSpectra!$B787)-O$4/$A795+O$5</f>
        <v>5.4362249119929984E-3</v>
      </c>
      <c r="P795" s="38">
        <f>(HiPco_RawSpectra!Q787-P$3*HiPco_RawSpectra!$B787)-P$4/$A795+P$5</f>
        <v>1.2268344595400596E-3</v>
      </c>
    </row>
    <row r="796" spans="1:16" x14ac:dyDescent="0.25">
      <c r="A796" s="24">
        <f>HiPco_RawSpectra!A788</f>
        <v>1715</v>
      </c>
      <c r="B796" s="24">
        <f>(HiPco_RawSpectra!C788-B$3*HiPco_RawSpectra!$B788)-B$4/$A796+B$5</f>
        <v>4.4258928553352783E-2</v>
      </c>
      <c r="C796" s="24">
        <f>(HiPco_RawSpectra!D788-C$3*HiPco_RawSpectra!$B788)-C$4/$A796+C$5</f>
        <v>1.7805691319566046E-3</v>
      </c>
      <c r="D796" s="24">
        <f>(HiPco_RawSpectra!E788-D$3*HiPco_RawSpectra!$B788)-D$4/$A796+D$5</f>
        <v>6.0097126623107457E-3</v>
      </c>
      <c r="E796" s="24">
        <f>(HiPco_RawSpectra!F788-E$3*HiPco_RawSpectra!$B788)-E$4/$A796+E$5</f>
        <v>8.5931756661513006E-3</v>
      </c>
      <c r="F796" s="24">
        <f>(HiPco_RawSpectra!G788-F$3*HiPco_RawSpectra!$B788)-F$4/$A796+F$5</f>
        <v>4.9393792410507877E-3</v>
      </c>
      <c r="G796" s="38">
        <f>(HiPco_RawSpectra!H788-G$3*HiPco_RawSpectra!$B788)-G$4/$A796+G$5</f>
        <v>-3.8862343553254519E-4</v>
      </c>
      <c r="H796" s="24">
        <f>(HiPco_RawSpectra!I788-H$3*HiPco_RawSpectra!$B788)-H$4/$A796+H$5</f>
        <v>4.5025232708716676E-4</v>
      </c>
      <c r="I796" s="24">
        <f>(HiPco_RawSpectra!J788-I$3*HiPco_RawSpectra!$B788)-I$4/$A796+I$5</f>
        <v>4.0516056291676587E-3</v>
      </c>
      <c r="J796" s="24">
        <f>(HiPco_RawSpectra!K788-J$3*HiPco_RawSpectra!$B788)-J$4/$A796+J$5</f>
        <v>3.222296411313599E-3</v>
      </c>
      <c r="K796" s="24">
        <f>(HiPco_RawSpectra!L788-K$3*HiPco_RawSpectra!$B788)-K$4/$A796+K$5</f>
        <v>2.5649698968084958E-3</v>
      </c>
      <c r="L796" s="24">
        <f>(HiPco_RawSpectra!M788-L$3*HiPco_RawSpectra!$B788)-L$4/$A796+L$5</f>
        <v>2.0125901728592932E-3</v>
      </c>
      <c r="M796" s="24">
        <f>(HiPco_RawSpectra!N788-M$3*HiPco_RawSpectra!$B788)-M$4/$A796+M$5</f>
        <v>4.9615344980910121E-3</v>
      </c>
      <c r="N796" s="24">
        <f>(HiPco_RawSpectra!O788-N$3*HiPco_RawSpectra!$B788)-N$4/$A796+N$5</f>
        <v>4.5354137559348688E-3</v>
      </c>
      <c r="O796" s="24">
        <f>(HiPco_RawSpectra!P788-O$3*HiPco_RawSpectra!$B788)-O$4/$A796+O$5</f>
        <v>5.5034301702640981E-3</v>
      </c>
      <c r="P796" s="38">
        <f>(HiPco_RawSpectra!Q788-P$3*HiPco_RawSpectra!$B788)-P$4/$A796+P$5</f>
        <v>1.1793215974335281E-3</v>
      </c>
    </row>
    <row r="797" spans="1:16" x14ac:dyDescent="0.25">
      <c r="A797" s="24">
        <f>HiPco_RawSpectra!A789</f>
        <v>1714</v>
      </c>
      <c r="B797" s="24">
        <f>(HiPco_RawSpectra!C789-B$3*HiPco_RawSpectra!$B789)-B$4/$A797+B$5</f>
        <v>4.4506458789614928E-2</v>
      </c>
      <c r="C797" s="24">
        <f>(HiPco_RawSpectra!D789-C$3*HiPco_RawSpectra!$B789)-C$4/$A797+C$5</f>
        <v>1.9481709211062424E-3</v>
      </c>
      <c r="D797" s="24">
        <f>(HiPco_RawSpectra!E789-D$3*HiPco_RawSpectra!$B789)-D$4/$A797+D$5</f>
        <v>6.0489273385882199E-3</v>
      </c>
      <c r="E797" s="24">
        <f>(HiPco_RawSpectra!F789-E$3*HiPco_RawSpectra!$B789)-E$4/$A797+E$5</f>
        <v>8.5564923057076647E-3</v>
      </c>
      <c r="F797" s="24">
        <f>(HiPco_RawSpectra!G789-F$3*HiPco_RawSpectra!$B789)-F$4/$A797+F$5</f>
        <v>4.9461719541003084E-3</v>
      </c>
      <c r="G797" s="38">
        <f>(HiPco_RawSpectra!H789-G$3*HiPco_RawSpectra!$B789)-G$4/$A797+G$5</f>
        <v>-3.1102866490846648E-4</v>
      </c>
      <c r="H797" s="24">
        <f>(HiPco_RawSpectra!I789-H$3*HiPco_RawSpectra!$B789)-H$4/$A797+H$5</f>
        <v>5.1222010265153254E-4</v>
      </c>
      <c r="I797" s="24">
        <f>(HiPco_RawSpectra!J789-I$3*HiPco_RawSpectra!$B789)-I$4/$A797+I$5</f>
        <v>4.1713042914305644E-3</v>
      </c>
      <c r="J797" s="24">
        <f>(HiPco_RawSpectra!K789-J$3*HiPco_RawSpectra!$B789)-J$4/$A797+J$5</f>
        <v>3.3035096001688673E-3</v>
      </c>
      <c r="K797" s="24">
        <f>(HiPco_RawSpectra!L789-K$3*HiPco_RawSpectra!$B789)-K$4/$A797+K$5</f>
        <v>2.7033281875295211E-3</v>
      </c>
      <c r="L797" s="24">
        <f>(HiPco_RawSpectra!M789-L$3*HiPco_RawSpectra!$B789)-L$4/$A797+L$5</f>
        <v>2.0353193239027617E-3</v>
      </c>
      <c r="M797" s="24">
        <f>(HiPco_RawSpectra!N789-M$3*HiPco_RawSpectra!$B789)-M$4/$A797+M$5</f>
        <v>5.1601612869970189E-3</v>
      </c>
      <c r="N797" s="24">
        <f>(HiPco_RawSpectra!O789-N$3*HiPco_RawSpectra!$B789)-N$4/$A797+N$5</f>
        <v>4.7165922646736046E-3</v>
      </c>
      <c r="O797" s="24">
        <f>(HiPco_RawSpectra!P789-O$3*HiPco_RawSpectra!$B789)-O$4/$A797+O$5</f>
        <v>5.5498618458727153E-3</v>
      </c>
      <c r="P797" s="38">
        <f>(HiPco_RawSpectra!Q789-P$3*HiPco_RawSpectra!$B789)-P$4/$A797+P$5</f>
        <v>1.3857018029791494E-3</v>
      </c>
    </row>
    <row r="798" spans="1:16" x14ac:dyDescent="0.25">
      <c r="A798" s="24">
        <f>HiPco_RawSpectra!A790</f>
        <v>1713</v>
      </c>
      <c r="B798" s="24">
        <f>(HiPco_RawSpectra!C790-B$3*HiPco_RawSpectra!$B790)-B$4/$A798+B$5</f>
        <v>4.4749552933858724E-2</v>
      </c>
      <c r="C798" s="24">
        <f>(HiPco_RawSpectra!D790-C$3*HiPco_RawSpectra!$B790)-C$4/$A798+C$5</f>
        <v>1.8990750835649016E-3</v>
      </c>
      <c r="D798" s="24">
        <f>(HiPco_RawSpectra!E790-D$3*HiPco_RawSpectra!$B790)-D$4/$A798+D$5</f>
        <v>5.9941113974416151E-3</v>
      </c>
      <c r="E798" s="24">
        <f>(HiPco_RawSpectra!F790-E$3*HiPco_RawSpectra!$B790)-E$4/$A798+E$5</f>
        <v>8.7247925045279822E-3</v>
      </c>
      <c r="F798" s="24">
        <f>(HiPco_RawSpectra!G790-F$3*HiPco_RawSpectra!$B790)-F$4/$A798+F$5</f>
        <v>4.971288370918741E-3</v>
      </c>
      <c r="G798" s="38">
        <f>(HiPco_RawSpectra!H790-G$3*HiPco_RawSpectra!$B790)-G$4/$A798+G$5</f>
        <v>-2.3144657849843986E-4</v>
      </c>
      <c r="H798" s="24">
        <f>(HiPco_RawSpectra!I790-H$3*HiPco_RawSpectra!$B790)-H$4/$A798+H$5</f>
        <v>6.5737919169000939E-4</v>
      </c>
      <c r="I798" s="24">
        <f>(HiPco_RawSpectra!J790-I$3*HiPco_RawSpectra!$B790)-I$4/$A798+I$5</f>
        <v>4.197089649849061E-3</v>
      </c>
      <c r="J798" s="24">
        <f>(HiPco_RawSpectra!K790-J$3*HiPco_RawSpectra!$B790)-J$4/$A798+J$5</f>
        <v>3.3336560828173181E-3</v>
      </c>
      <c r="K798" s="24">
        <f>(HiPco_RawSpectra!L790-K$3*HiPco_RawSpectra!$B790)-K$4/$A798+K$5</f>
        <v>2.7073158915497039E-3</v>
      </c>
      <c r="L798" s="24">
        <f>(HiPco_RawSpectra!M790-L$3*HiPco_RawSpectra!$B790)-L$4/$A798+L$5</f>
        <v>2.0882873194249898E-3</v>
      </c>
      <c r="M798" s="24">
        <f>(HiPco_RawSpectra!N790-M$3*HiPco_RawSpectra!$B790)-M$4/$A798+M$5</f>
        <v>5.211322857425398E-3</v>
      </c>
      <c r="N798" s="24">
        <f>(HiPco_RawSpectra!O790-N$3*HiPco_RawSpectra!$B790)-N$4/$A798+N$5</f>
        <v>4.7307991567325271E-3</v>
      </c>
      <c r="O798" s="24">
        <f>(HiPco_RawSpectra!P790-O$3*HiPco_RawSpectra!$B790)-O$4/$A798+O$5</f>
        <v>5.6302673702853315E-3</v>
      </c>
      <c r="P798" s="38">
        <f>(HiPco_RawSpectra!Q790-P$3*HiPco_RawSpectra!$B790)-P$4/$A798+P$5</f>
        <v>1.411115870848812E-3</v>
      </c>
    </row>
    <row r="799" spans="1:16" x14ac:dyDescent="0.25">
      <c r="A799" s="24">
        <f>HiPco_RawSpectra!A791</f>
        <v>1712</v>
      </c>
      <c r="B799" s="24">
        <f>(HiPco_RawSpectra!C791-B$3*HiPco_RawSpectra!$B791)-B$4/$A799+B$5</f>
        <v>4.4984397934579451E-2</v>
      </c>
      <c r="C799" s="24">
        <f>(HiPco_RawSpectra!D791-C$3*HiPco_RawSpectra!$B791)-C$4/$A799+C$5</f>
        <v>2.0735623064352914E-3</v>
      </c>
      <c r="D799" s="24">
        <f>(HiPco_RawSpectra!E791-D$3*HiPco_RawSpectra!$B791)-D$4/$A799+D$5</f>
        <v>6.2392446141324763E-3</v>
      </c>
      <c r="E799" s="24">
        <f>(HiPco_RawSpectra!F791-E$3*HiPco_RawSpectra!$B791)-E$4/$A799+E$5</f>
        <v>8.8119563549707552E-3</v>
      </c>
      <c r="F799" s="24">
        <f>(HiPco_RawSpectra!G791-F$3*HiPco_RawSpectra!$B791)-F$4/$A799+F$5</f>
        <v>5.0765061240652214E-3</v>
      </c>
      <c r="G799" s="38">
        <f>(HiPco_RawSpectra!H791-G$3*HiPco_RawSpectra!$B791)-G$4/$A799+G$5</f>
        <v>-1.9622514362303833E-4</v>
      </c>
      <c r="H799" s="24">
        <f>(HiPco_RawSpectra!I791-H$3*HiPco_RawSpectra!$B791)-H$4/$A799+H$5</f>
        <v>5.5988790920868123E-4</v>
      </c>
      <c r="I799" s="24">
        <f>(HiPco_RawSpectra!J791-I$3*HiPco_RawSpectra!$B791)-I$4/$A799+I$5</f>
        <v>4.3584314564783337E-3</v>
      </c>
      <c r="J799" s="24">
        <f>(HiPco_RawSpectra!K791-J$3*HiPco_RawSpectra!$B791)-J$4/$A799+J$5</f>
        <v>3.4384216967889483E-3</v>
      </c>
      <c r="K799" s="24">
        <f>(HiPco_RawSpectra!L791-K$3*HiPco_RawSpectra!$B791)-K$4/$A799+K$5</f>
        <v>2.8701792023035563E-3</v>
      </c>
      <c r="L799" s="24">
        <f>(HiPco_RawSpectra!M791-L$3*HiPco_RawSpectra!$B791)-L$4/$A799+L$5</f>
        <v>2.1315431199186254E-3</v>
      </c>
      <c r="M799" s="24">
        <f>(HiPco_RawSpectra!N791-M$3*HiPco_RawSpectra!$B791)-M$4/$A799+M$5</f>
        <v>5.3364843198636302E-3</v>
      </c>
      <c r="N799" s="24">
        <f>(HiPco_RawSpectra!O791-N$3*HiPco_RawSpectra!$B791)-N$4/$A799+N$5</f>
        <v>4.7931973662588175E-3</v>
      </c>
      <c r="O799" s="24">
        <f>(HiPco_RawSpectra!P791-O$3*HiPco_RawSpectra!$B791)-O$4/$A799+O$5</f>
        <v>5.7006317348315891E-3</v>
      </c>
      <c r="P799" s="38">
        <f>(HiPco_RawSpectra!Q791-P$3*HiPco_RawSpectra!$B791)-P$4/$A799+P$5</f>
        <v>1.5809134955851504E-3</v>
      </c>
    </row>
    <row r="800" spans="1:16" x14ac:dyDescent="0.25">
      <c r="A800" s="24">
        <f>HiPco_RawSpectra!A792</f>
        <v>1711</v>
      </c>
      <c r="B800" s="24">
        <f>(HiPco_RawSpectra!C792-B$3*HiPco_RawSpectra!$B792)-B$4/$A800+B$5</f>
        <v>4.5016078440151985E-2</v>
      </c>
      <c r="C800" s="24">
        <f>(HiPco_RawSpectra!D792-C$3*HiPco_RawSpectra!$B792)-C$4/$A800+C$5</f>
        <v>2.0724358966965513E-3</v>
      </c>
      <c r="D800" s="24">
        <f>(HiPco_RawSpectra!E792-D$3*HiPco_RawSpectra!$B792)-D$4/$A800+D$5</f>
        <v>6.1022924937943384E-3</v>
      </c>
      <c r="E800" s="24">
        <f>(HiPco_RawSpectra!F792-E$3*HiPco_RawSpectra!$B792)-E$4/$A800+E$5</f>
        <v>8.8452212693065201E-3</v>
      </c>
      <c r="F800" s="24">
        <f>(HiPco_RawSpectra!G792-F$3*HiPco_RawSpectra!$B792)-F$4/$A800+F$5</f>
        <v>5.1264321860114113E-3</v>
      </c>
      <c r="G800" s="38">
        <f>(HiPco_RawSpectra!H792-G$3*HiPco_RawSpectra!$B792)-G$4/$A800+G$5</f>
        <v>-1.8048632799379238E-4</v>
      </c>
      <c r="H800" s="24">
        <f>(HiPco_RawSpectra!I792-H$3*HiPco_RawSpectra!$B792)-H$4/$A800+H$5</f>
        <v>4.9131589010843616E-4</v>
      </c>
      <c r="I800" s="24">
        <f>(HiPco_RawSpectra!J792-I$3*HiPco_RawSpectra!$B792)-I$4/$A800+I$5</f>
        <v>4.3591555632848424E-3</v>
      </c>
      <c r="J800" s="24">
        <f>(HiPco_RawSpectra!K792-J$3*HiPco_RawSpectra!$B792)-J$4/$A800+J$5</f>
        <v>3.4053528595145138E-3</v>
      </c>
      <c r="K800" s="24">
        <f>(HiPco_RawSpectra!L792-K$3*HiPco_RawSpectra!$B792)-K$4/$A800+K$5</f>
        <v>2.8692880431401106E-3</v>
      </c>
      <c r="L800" s="24">
        <f>(HiPco_RawSpectra!M792-L$3*HiPco_RawSpectra!$B792)-L$4/$A800+L$5</f>
        <v>2.2413119357839622E-3</v>
      </c>
      <c r="M800" s="24">
        <f>(HiPco_RawSpectra!N792-M$3*HiPco_RawSpectra!$B792)-M$4/$A800+M$5</f>
        <v>5.383114294706815E-3</v>
      </c>
      <c r="N800" s="24">
        <f>(HiPco_RawSpectra!O792-N$3*HiPco_RawSpectra!$B792)-N$4/$A800+N$5</f>
        <v>4.8089730772924409E-3</v>
      </c>
      <c r="O800" s="24">
        <f>(HiPco_RawSpectra!P792-O$3*HiPco_RawSpectra!$B792)-O$4/$A800+O$5</f>
        <v>5.7796076307040437E-3</v>
      </c>
      <c r="P800" s="38">
        <f>(HiPco_RawSpectra!Q792-P$3*HiPco_RawSpectra!$B792)-P$4/$A800+P$5</f>
        <v>1.5659274016011407E-3</v>
      </c>
    </row>
    <row r="801" spans="1:16" x14ac:dyDescent="0.25">
      <c r="A801" s="24">
        <f>HiPco_RawSpectra!A793</f>
        <v>1710</v>
      </c>
      <c r="B801" s="24">
        <f>(HiPco_RawSpectra!C793-B$3*HiPco_RawSpectra!$B793)-B$4/$A801+B$5</f>
        <v>4.5143003998830422E-2</v>
      </c>
      <c r="C801" s="24">
        <f>(HiPco_RawSpectra!D793-C$3*HiPco_RawSpectra!$B793)-C$4/$A801+C$5</f>
        <v>2.2047543412037109E-3</v>
      </c>
      <c r="D801" s="24">
        <f>(HiPco_RawSpectra!E793-D$3*HiPco_RawSpectra!$B793)-D$4/$A801+D$5</f>
        <v>6.1155602514323922E-3</v>
      </c>
      <c r="E801" s="24">
        <f>(HiPco_RawSpectra!F793-E$3*HiPco_RawSpectra!$B793)-E$4/$A801+E$5</f>
        <v>8.909152819717497E-3</v>
      </c>
      <c r="F801" s="24">
        <f>(HiPco_RawSpectra!G793-F$3*HiPco_RawSpectra!$B793)-F$4/$A801+F$5</f>
        <v>5.2026431791411636E-3</v>
      </c>
      <c r="G801" s="38">
        <f>(HiPco_RawSpectra!H793-G$3*HiPco_RawSpectra!$B793)-G$4/$A801+G$5</f>
        <v>-9.3811999714699112E-5</v>
      </c>
      <c r="H801" s="24">
        <f>(HiPco_RawSpectra!I793-H$3*HiPco_RawSpectra!$B793)-H$4/$A801+H$5</f>
        <v>6.4878685918467885E-4</v>
      </c>
      <c r="I801" s="24">
        <f>(HiPco_RawSpectra!J793-I$3*HiPco_RawSpectra!$B793)-I$4/$A801+I$5</f>
        <v>4.5318581121460942E-3</v>
      </c>
      <c r="J801" s="24">
        <f>(HiPco_RawSpectra!K793-J$3*HiPco_RawSpectra!$B793)-J$4/$A801+J$5</f>
        <v>3.5524515083251145E-3</v>
      </c>
      <c r="K801" s="24">
        <f>(HiPco_RawSpectra!L793-K$3*HiPco_RawSpectra!$B793)-K$4/$A801+K$5</f>
        <v>2.9155005073226679E-3</v>
      </c>
      <c r="L801" s="24">
        <f>(HiPco_RawSpectra!M793-L$3*HiPco_RawSpectra!$B793)-L$4/$A801+L$5</f>
        <v>2.2724467373286769E-3</v>
      </c>
      <c r="M801" s="24">
        <f>(HiPco_RawSpectra!N793-M$3*HiPco_RawSpectra!$B793)-M$4/$A801+M$5</f>
        <v>5.4053899322574128E-3</v>
      </c>
      <c r="N801" s="24">
        <f>(HiPco_RawSpectra!O793-N$3*HiPco_RawSpectra!$B793)-N$4/$A801+N$5</f>
        <v>4.9261568737658558E-3</v>
      </c>
      <c r="O801" s="24">
        <f>(HiPco_RawSpectra!P793-O$3*HiPco_RawSpectra!$B793)-O$4/$A801+O$5</f>
        <v>5.8326784589576158E-3</v>
      </c>
      <c r="P801" s="38">
        <f>(HiPco_RawSpectra!Q793-P$3*HiPco_RawSpectra!$B793)-P$4/$A801+P$5</f>
        <v>1.6285719331797003E-3</v>
      </c>
    </row>
    <row r="802" spans="1:16" x14ac:dyDescent="0.25">
      <c r="A802" s="24">
        <f>HiPco_RawSpectra!A794</f>
        <v>1709</v>
      </c>
      <c r="B802" s="24">
        <f>(HiPco_RawSpectra!C794-B$3*HiPco_RawSpectra!$B794)-B$4/$A802+B$5</f>
        <v>4.5144271158747806E-2</v>
      </c>
      <c r="C802" s="24">
        <f>(HiPco_RawSpectra!D794-C$3*HiPco_RawSpectra!$B794)-C$4/$A802+C$5</f>
        <v>2.2844501466874577E-3</v>
      </c>
      <c r="D802" s="24">
        <f>(HiPco_RawSpectra!E794-D$3*HiPco_RawSpectra!$B794)-D$4/$A802+D$5</f>
        <v>6.2460903619231583E-3</v>
      </c>
      <c r="E802" s="24">
        <f>(HiPco_RawSpectra!F794-E$3*HiPco_RawSpectra!$B794)-E$4/$A802+E$5</f>
        <v>8.9344065882974843E-3</v>
      </c>
      <c r="F802" s="24">
        <f>(HiPco_RawSpectra!G794-F$3*HiPco_RawSpectra!$B794)-F$4/$A802+F$5</f>
        <v>5.1639399257502848E-3</v>
      </c>
      <c r="G802" s="38">
        <f>(HiPco_RawSpectra!H794-G$3*HiPco_RawSpectra!$B794)-G$4/$A802+G$5</f>
        <v>-1.0351727283156031E-5</v>
      </c>
      <c r="H802" s="24">
        <f>(HiPco_RawSpectra!I794-H$3*HiPco_RawSpectra!$B794)-H$4/$A802+H$5</f>
        <v>7.1697522112700593E-4</v>
      </c>
      <c r="I802" s="24">
        <f>(HiPco_RawSpectra!J794-I$3*HiPco_RawSpectra!$B794)-I$4/$A802+I$5</f>
        <v>4.6053877448503679E-3</v>
      </c>
      <c r="J802" s="24">
        <f>(HiPco_RawSpectra!K794-J$3*HiPco_RawSpectra!$B794)-J$4/$A802+J$5</f>
        <v>3.5412952604520539E-3</v>
      </c>
      <c r="K802" s="24">
        <f>(HiPco_RawSpectra!L794-K$3*HiPco_RawSpectra!$B794)-K$4/$A802+K$5</f>
        <v>2.9923392780285517E-3</v>
      </c>
      <c r="L802" s="24">
        <f>(HiPco_RawSpectra!M794-L$3*HiPco_RawSpectra!$B794)-L$4/$A802+L$5</f>
        <v>2.3275049947675285E-3</v>
      </c>
      <c r="M802" s="24">
        <f>(HiPco_RawSpectra!N794-M$3*HiPco_RawSpectra!$B794)-M$4/$A802+M$5</f>
        <v>5.4942953027249724E-3</v>
      </c>
      <c r="N802" s="24">
        <f>(HiPco_RawSpectra!O794-N$3*HiPco_RawSpectra!$B794)-N$4/$A802+N$5</f>
        <v>4.9168551895037334E-3</v>
      </c>
      <c r="O802" s="24">
        <f>(HiPco_RawSpectra!P794-O$3*HiPco_RawSpectra!$B794)-O$4/$A802+O$5</f>
        <v>5.9702055305093302E-3</v>
      </c>
      <c r="P802" s="38">
        <f>(HiPco_RawSpectra!Q794-P$3*HiPco_RawSpectra!$B794)-P$4/$A802+P$5</f>
        <v>1.7041459144734156E-3</v>
      </c>
    </row>
    <row r="803" spans="1:16" x14ac:dyDescent="0.25">
      <c r="A803" s="24">
        <f>HiPco_RawSpectra!A795</f>
        <v>1708</v>
      </c>
      <c r="B803" s="24">
        <f>(HiPco_RawSpectra!C795-B$3*HiPco_RawSpectra!$B795)-B$4/$A803+B$5</f>
        <v>4.4977450567915717E-2</v>
      </c>
      <c r="C803" s="24">
        <f>(HiPco_RawSpectra!D795-C$3*HiPco_RawSpectra!$B795)-C$4/$A803+C$5</f>
        <v>2.47767689975378E-3</v>
      </c>
      <c r="D803" s="24">
        <f>(HiPco_RawSpectra!E795-D$3*HiPco_RawSpectra!$B795)-D$4/$A803+D$5</f>
        <v>6.2748602100140593E-3</v>
      </c>
      <c r="E803" s="24">
        <f>(HiPco_RawSpectra!F795-E$3*HiPco_RawSpectra!$B795)-E$4/$A803+E$5</f>
        <v>9.0100372270514716E-3</v>
      </c>
      <c r="F803" s="24">
        <f>(HiPco_RawSpectra!G795-F$3*HiPco_RawSpectra!$B795)-F$4/$A803+F$5</f>
        <v>5.2868574280463231E-3</v>
      </c>
      <c r="G803" s="38">
        <f>(HiPco_RawSpectra!H795-G$3*HiPco_RawSpectra!$B795)-G$4/$A803+G$5</f>
        <v>-2.5274779591119567E-5</v>
      </c>
      <c r="H803" s="24">
        <f>(HiPco_RawSpectra!I795-H$3*HiPco_RawSpectra!$B795)-H$4/$A803+H$5</f>
        <v>7.0303777051893565E-4</v>
      </c>
      <c r="I803" s="24">
        <f>(HiPco_RawSpectra!J795-I$3*HiPco_RawSpectra!$B795)-I$4/$A803+I$5</f>
        <v>4.6502487630964533E-3</v>
      </c>
      <c r="J803" s="24">
        <f>(HiPco_RawSpectra!K795-J$3*HiPco_RawSpectra!$B795)-J$4/$A803+J$5</f>
        <v>3.6472059130264727E-3</v>
      </c>
      <c r="K803" s="24">
        <f>(HiPco_RawSpectra!L795-K$3*HiPco_RawSpectra!$B795)-K$4/$A803+K$5</f>
        <v>2.9938757083488622E-3</v>
      </c>
      <c r="L803" s="24">
        <f>(HiPco_RawSpectra!M795-L$3*HiPco_RawSpectra!$B795)-L$4/$A803+L$5</f>
        <v>2.3847357482221243E-3</v>
      </c>
      <c r="M803" s="24">
        <f>(HiPco_RawSpectra!N795-M$3*HiPco_RawSpectra!$B795)-M$4/$A803+M$5</f>
        <v>5.5919258962258888E-3</v>
      </c>
      <c r="N803" s="24">
        <f>(HiPco_RawSpectra!O795-N$3*HiPco_RawSpectra!$B795)-N$4/$A803+N$5</f>
        <v>4.9274424282225622E-3</v>
      </c>
      <c r="O803" s="24">
        <f>(HiPco_RawSpectra!P795-O$3*HiPco_RawSpectra!$B795)-O$4/$A803+O$5</f>
        <v>5.9569097561378223E-3</v>
      </c>
      <c r="P803" s="38">
        <f>(HiPco_RawSpectra!Q795-P$3*HiPco_RawSpectra!$B795)-P$4/$A803+P$5</f>
        <v>1.8125999995039963E-3</v>
      </c>
    </row>
    <row r="804" spans="1:16" x14ac:dyDescent="0.25">
      <c r="A804" s="24">
        <f>HiPco_RawSpectra!A796</f>
        <v>1707</v>
      </c>
      <c r="B804" s="24">
        <f>(HiPco_RawSpectra!C796-B$3*HiPco_RawSpectra!$B796)-B$4/$A804+B$5</f>
        <v>4.4611195774223789E-2</v>
      </c>
      <c r="C804" s="24">
        <f>(HiPco_RawSpectra!D796-C$3*HiPco_RawSpectra!$B796)-C$4/$A804+C$5</f>
        <v>2.2637413468834279E-3</v>
      </c>
      <c r="D804" s="24">
        <f>(HiPco_RawSpectra!E796-D$3*HiPco_RawSpectra!$B796)-D$4/$A804+D$5</f>
        <v>6.0711331903229764E-3</v>
      </c>
      <c r="E804" s="24">
        <f>(HiPco_RawSpectra!F796-E$3*HiPco_RawSpectra!$B796)-E$4/$A804+E$5</f>
        <v>8.9270235178953768E-3</v>
      </c>
      <c r="F804" s="24">
        <f>(HiPco_RawSpectra!G796-F$3*HiPco_RawSpectra!$B796)-F$4/$A804+F$5</f>
        <v>5.2779725481482027E-3</v>
      </c>
      <c r="G804" s="38">
        <f>(HiPco_RawSpectra!H796-G$3*HiPco_RawSpectra!$B796)-G$4/$A804+G$5</f>
        <v>5.5990740735617495E-6</v>
      </c>
      <c r="H804" s="24">
        <f>(HiPco_RawSpectra!I796-H$3*HiPco_RawSpectra!$B796)-H$4/$A804+H$5</f>
        <v>7.2650995183748965E-4</v>
      </c>
      <c r="I804" s="24">
        <f>(HiPco_RawSpectra!J796-I$3*HiPco_RawSpectra!$B796)-I$4/$A804+I$5</f>
        <v>4.6570378384933851E-3</v>
      </c>
      <c r="J804" s="24">
        <f>(HiPco_RawSpectra!K796-J$3*HiPco_RawSpectra!$B796)-J$4/$A804+J$5</f>
        <v>3.590345453078984E-3</v>
      </c>
      <c r="K804" s="24">
        <f>(HiPco_RawSpectra!L796-K$3*HiPco_RawSpectra!$B796)-K$4/$A804+K$5</f>
        <v>3.1721785112881588E-3</v>
      </c>
      <c r="L804" s="24">
        <f>(HiPco_RawSpectra!M796-L$3*HiPco_RawSpectra!$B796)-L$4/$A804+L$5</f>
        <v>2.4817299077205903E-3</v>
      </c>
      <c r="M804" s="24">
        <f>(HiPco_RawSpectra!N796-M$3*HiPco_RawSpectra!$B796)-M$4/$A804+M$5</f>
        <v>5.6768952027830338E-3</v>
      </c>
      <c r="N804" s="24">
        <f>(HiPco_RawSpectra!O796-N$3*HiPco_RawSpectra!$B796)-N$4/$A804+N$5</f>
        <v>5.1347073335304104E-3</v>
      </c>
      <c r="O804" s="24">
        <f>(HiPco_RawSpectra!P796-O$3*HiPco_RawSpectra!$B796)-O$4/$A804+O$5</f>
        <v>5.9482766664829059E-3</v>
      </c>
      <c r="P804" s="38">
        <f>(HiPco_RawSpectra!Q796-P$3*HiPco_RawSpectra!$B796)-P$4/$A804+P$5</f>
        <v>1.6697015721620335E-3</v>
      </c>
    </row>
    <row r="805" spans="1:16" x14ac:dyDescent="0.25">
      <c r="A805" s="24">
        <f>HiPco_RawSpectra!A797</f>
        <v>1706</v>
      </c>
      <c r="B805" s="24">
        <f>(HiPco_RawSpectra!C797-B$3*HiPco_RawSpectra!$B797)-B$4/$A805+B$5</f>
        <v>4.4562472725439617E-2</v>
      </c>
      <c r="C805" s="24">
        <f>(HiPco_RawSpectra!D797-C$3*HiPco_RawSpectra!$B797)-C$4/$A805+C$5</f>
        <v>2.5434663744317333E-3</v>
      </c>
      <c r="D805" s="24">
        <f>(HiPco_RawSpectra!E797-D$3*HiPco_RawSpectra!$B797)-D$4/$A805+D$5</f>
        <v>6.199462597337964E-3</v>
      </c>
      <c r="E805" s="24">
        <f>(HiPco_RawSpectra!F797-E$3*HiPco_RawSpectra!$B797)-E$4/$A805+E$5</f>
        <v>9.0137078426558419E-3</v>
      </c>
      <c r="F805" s="24">
        <f>(HiPco_RawSpectra!G797-F$3*HiPco_RawSpectra!$B797)-F$4/$A805+F$5</f>
        <v>5.4044386280860633E-3</v>
      </c>
      <c r="G805" s="38">
        <f>(HiPco_RawSpectra!H797-G$3*HiPco_RawSpectra!$B797)-G$4/$A805+G$5</f>
        <v>1.3889846402626027E-4</v>
      </c>
      <c r="H805" s="24">
        <f>(HiPco_RawSpectra!I797-H$3*HiPco_RawSpectra!$B797)-H$4/$A805+H$5</f>
        <v>8.5138835945300926E-4</v>
      </c>
      <c r="I805" s="24">
        <f>(HiPco_RawSpectra!J797-I$3*HiPco_RawSpectra!$B797)-I$4/$A805+I$5</f>
        <v>4.7979236425601778E-3</v>
      </c>
      <c r="J805" s="24">
        <f>(HiPco_RawSpectra!K797-J$3*HiPco_RawSpectra!$B797)-J$4/$A805+J$5</f>
        <v>3.7714022175395264E-3</v>
      </c>
      <c r="K805" s="24">
        <f>(HiPco_RawSpectra!L797-K$3*HiPco_RawSpectra!$B797)-K$4/$A805+K$5</f>
        <v>3.2855306397643093E-3</v>
      </c>
      <c r="L805" s="24">
        <f>(HiPco_RawSpectra!M797-L$3*HiPco_RawSpectra!$B797)-L$4/$A805+L$5</f>
        <v>2.4836646231973744E-3</v>
      </c>
      <c r="M805" s="24">
        <f>(HiPco_RawSpectra!N797-M$3*HiPco_RawSpectra!$B797)-M$4/$A805+M$5</f>
        <v>5.8416255023255792E-3</v>
      </c>
      <c r="N805" s="24">
        <f>(HiPco_RawSpectra!O797-N$3*HiPco_RawSpectra!$B797)-N$4/$A805+N$5</f>
        <v>5.2011782289265347E-3</v>
      </c>
      <c r="O805" s="24">
        <f>(HiPco_RawSpectra!P797-O$3*HiPco_RawSpectra!$B797)-O$4/$A805+O$5</f>
        <v>6.1052003320452713E-3</v>
      </c>
      <c r="P805" s="38">
        <f>(HiPco_RawSpectra!Q797-P$3*HiPco_RawSpectra!$B797)-P$4/$A805+P$5</f>
        <v>1.8088575462065332E-3</v>
      </c>
    </row>
    <row r="806" spans="1:16" x14ac:dyDescent="0.25">
      <c r="A806" s="24">
        <f>HiPco_RawSpectra!A798</f>
        <v>1705</v>
      </c>
      <c r="B806" s="24">
        <f>(HiPco_RawSpectra!C798-B$3*HiPco_RawSpectra!$B798)-B$4/$A806+B$5</f>
        <v>4.4384060369208223E-2</v>
      </c>
      <c r="C806" s="24">
        <f>(HiPco_RawSpectra!D798-C$3*HiPco_RawSpectra!$B798)-C$4/$A806+C$5</f>
        <v>2.6316429286282229E-3</v>
      </c>
      <c r="D806" s="24">
        <f>(HiPco_RawSpectra!E798-D$3*HiPco_RawSpectra!$B798)-D$4/$A806+D$5</f>
        <v>6.3817449654169469E-3</v>
      </c>
      <c r="E806" s="24">
        <f>(HiPco_RawSpectra!F798-E$3*HiPco_RawSpectra!$B798)-E$4/$A806+E$5</f>
        <v>9.0803773930700129E-3</v>
      </c>
      <c r="F806" s="24">
        <f>(HiPco_RawSpectra!G798-F$3*HiPco_RawSpectra!$B798)-F$4/$A806+F$5</f>
        <v>5.4992077398009799E-3</v>
      </c>
      <c r="G806" s="38">
        <f>(HiPco_RawSpectra!H798-G$3*HiPco_RawSpectra!$B798)-G$4/$A806+G$5</f>
        <v>1.4816962018422697E-4</v>
      </c>
      <c r="H806" s="24">
        <f>(HiPco_RawSpectra!I798-H$3*HiPco_RawSpectra!$B798)-H$4/$A806+H$5</f>
        <v>8.3612411762882264E-4</v>
      </c>
      <c r="I806" s="24">
        <f>(HiPco_RawSpectra!J798-I$3*HiPco_RawSpectra!$B798)-I$4/$A806+I$5</f>
        <v>4.9320122767255899E-3</v>
      </c>
      <c r="J806" s="24">
        <f>(HiPco_RawSpectra!K798-J$3*HiPco_RawSpectra!$B798)-J$4/$A806+J$5</f>
        <v>3.8777934932370025E-3</v>
      </c>
      <c r="K806" s="24">
        <f>(HiPco_RawSpectra!L798-K$3*HiPco_RawSpectra!$B798)-K$4/$A806+K$5</f>
        <v>3.355136056608192E-3</v>
      </c>
      <c r="L806" s="24">
        <f>(HiPco_RawSpectra!M798-L$3*HiPco_RawSpectra!$B798)-L$4/$A806+L$5</f>
        <v>2.5782149044929017E-3</v>
      </c>
      <c r="M806" s="24">
        <f>(HiPco_RawSpectra!N798-M$3*HiPco_RawSpectra!$B798)-M$4/$A806+M$5</f>
        <v>5.8789712046887271E-3</v>
      </c>
      <c r="N806" s="24">
        <f>(HiPco_RawSpectra!O798-N$3*HiPco_RawSpectra!$B798)-N$4/$A806+N$5</f>
        <v>5.3309456378011315E-3</v>
      </c>
      <c r="O806" s="24">
        <f>(HiPco_RawSpectra!P798-O$3*HiPco_RawSpectra!$B798)-O$4/$A806+O$5</f>
        <v>6.2821476231860185E-3</v>
      </c>
      <c r="P806" s="38">
        <f>(HiPco_RawSpectra!Q798-P$3*HiPco_RawSpectra!$B798)-P$4/$A806+P$5</f>
        <v>1.9562374452645795E-3</v>
      </c>
    </row>
    <row r="807" spans="1:16" x14ac:dyDescent="0.25">
      <c r="A807" s="24">
        <f>HiPco_RawSpectra!A799</f>
        <v>1704</v>
      </c>
      <c r="B807" s="24">
        <f>(HiPco_RawSpectra!C799-B$3*HiPco_RawSpectra!$B799)-B$4/$A807+B$5</f>
        <v>4.403772375305165E-2</v>
      </c>
      <c r="C807" s="24">
        <f>(HiPco_RawSpectra!D799-C$3*HiPco_RawSpectra!$B799)-C$4/$A807+C$5</f>
        <v>2.6565676655760963E-3</v>
      </c>
      <c r="D807" s="24">
        <f>(HiPco_RawSpectra!E799-D$3*HiPco_RawSpectra!$B799)-D$4/$A807+D$5</f>
        <v>6.2448457387870764E-3</v>
      </c>
      <c r="E807" s="24">
        <f>(HiPco_RawSpectra!F799-E$3*HiPco_RawSpectra!$B799)-E$4/$A807+E$5</f>
        <v>9.1778093007851332E-3</v>
      </c>
      <c r="F807" s="24">
        <f>(HiPco_RawSpectra!G799-F$3*HiPco_RawSpectra!$B799)-F$4/$A807+F$5</f>
        <v>5.524584355144687E-3</v>
      </c>
      <c r="G807" s="38">
        <f>(HiPco_RawSpectra!H799-G$3*HiPco_RawSpectra!$B799)-G$4/$A807+G$5</f>
        <v>2.5828427206532611E-4</v>
      </c>
      <c r="H807" s="24">
        <f>(HiPco_RawSpectra!I799-H$3*HiPco_RawSpectra!$B799)-H$4/$A807+H$5</f>
        <v>9.2375975052076545E-4</v>
      </c>
      <c r="I807" s="24">
        <f>(HiPco_RawSpectra!J799-I$3*HiPco_RawSpectra!$B799)-I$4/$A807+I$5</f>
        <v>5.0295687923278092E-3</v>
      </c>
      <c r="J807" s="24">
        <f>(HiPco_RawSpectra!K799-J$3*HiPco_RawSpectra!$B799)-J$4/$A807+J$5</f>
        <v>3.8933300368988923E-3</v>
      </c>
      <c r="K807" s="24">
        <f>(HiPco_RawSpectra!L799-K$3*HiPco_RawSpectra!$B799)-K$4/$A807+K$5</f>
        <v>3.3422076445633817E-3</v>
      </c>
      <c r="L807" s="24">
        <f>(HiPco_RawSpectra!M799-L$3*HiPco_RawSpectra!$B799)-L$4/$A807+L$5</f>
        <v>2.653600201353331E-3</v>
      </c>
      <c r="M807" s="24">
        <f>(HiPco_RawSpectra!N799-M$3*HiPco_RawSpectra!$B799)-M$4/$A807+M$5</f>
        <v>5.8879441896133164E-3</v>
      </c>
      <c r="N807" s="24">
        <f>(HiPco_RawSpectra!O799-N$3*HiPco_RawSpectra!$B799)-N$4/$A807+N$5</f>
        <v>5.2792473934349764E-3</v>
      </c>
      <c r="O807" s="24">
        <f>(HiPco_RawSpectra!P799-O$3*HiPco_RawSpectra!$B799)-O$4/$A807+O$5</f>
        <v>6.2862016201262333E-3</v>
      </c>
      <c r="P807" s="38">
        <f>(HiPco_RawSpectra!Q799-P$3*HiPco_RawSpectra!$B799)-P$4/$A807+P$5</f>
        <v>1.8789098428309121E-3</v>
      </c>
    </row>
    <row r="808" spans="1:16" x14ac:dyDescent="0.25">
      <c r="A808" s="24">
        <f>HiPco_RawSpectra!A800</f>
        <v>1703</v>
      </c>
      <c r="B808" s="24">
        <f>(HiPco_RawSpectra!C800-B$3*HiPco_RawSpectra!$B800)-B$4/$A808+B$5</f>
        <v>4.3705688324368774E-2</v>
      </c>
      <c r="C808" s="24">
        <f>(HiPco_RawSpectra!D800-C$3*HiPco_RawSpectra!$B800)-C$4/$A808+C$5</f>
        <v>2.6413431712520273E-3</v>
      </c>
      <c r="D808" s="24">
        <f>(HiPco_RawSpectra!E800-D$3*HiPco_RawSpectra!$B800)-D$4/$A808+D$5</f>
        <v>6.2882148115446001E-3</v>
      </c>
      <c r="E808" s="24">
        <f>(HiPco_RawSpectra!F800-E$3*HiPco_RawSpectra!$B800)-E$4/$A808+E$5</f>
        <v>9.276786917358391E-3</v>
      </c>
      <c r="F808" s="24">
        <f>(HiPco_RawSpectra!G800-F$3*HiPco_RawSpectra!$B800)-F$4/$A808+F$5</f>
        <v>5.4836118258792706E-3</v>
      </c>
      <c r="G808" s="38">
        <f>(HiPco_RawSpectra!H800-G$3*HiPco_RawSpectra!$B800)-G$4/$A808+G$5</f>
        <v>2.7717794878714952E-4</v>
      </c>
      <c r="H808" s="24">
        <f>(HiPco_RawSpectra!I800-H$3*HiPco_RawSpectra!$B800)-H$4/$A808+H$5</f>
        <v>9.1731496217711686E-4</v>
      </c>
      <c r="I808" s="24">
        <f>(HiPco_RawSpectra!J800-I$3*HiPco_RawSpectra!$B800)-I$4/$A808+I$5</f>
        <v>5.0680544406142315E-3</v>
      </c>
      <c r="J808" s="24">
        <f>(HiPco_RawSpectra!K800-J$3*HiPco_RawSpectra!$B800)-J$4/$A808+J$5</f>
        <v>3.9574029151511047E-3</v>
      </c>
      <c r="K808" s="24">
        <f>(HiPco_RawSpectra!L800-K$3*HiPco_RawSpectra!$B800)-K$4/$A808+K$5</f>
        <v>3.5035060062859821E-3</v>
      </c>
      <c r="L808" s="24">
        <f>(HiPco_RawSpectra!M800-L$3*HiPco_RawSpectra!$B800)-L$4/$A808+L$5</f>
        <v>2.6221595934302643E-3</v>
      </c>
      <c r="M808" s="24">
        <f>(HiPco_RawSpectra!N800-M$3*HiPco_RawSpectra!$B800)-M$4/$A808+M$5</f>
        <v>6.0696457167456813E-3</v>
      </c>
      <c r="N808" s="24">
        <f>(HiPco_RawSpectra!O800-N$3*HiPco_RawSpectra!$B800)-N$4/$A808+N$5</f>
        <v>5.4617439189990936E-3</v>
      </c>
      <c r="O808" s="24">
        <f>(HiPco_RawSpectra!P800-O$3*HiPco_RawSpectra!$B800)-O$4/$A808+O$5</f>
        <v>6.4326563829465583E-3</v>
      </c>
      <c r="P808" s="38">
        <f>(HiPco_RawSpectra!Q800-P$3*HiPco_RawSpectra!$B800)-P$4/$A808+P$5</f>
        <v>2.0813376622675467E-3</v>
      </c>
    </row>
    <row r="809" spans="1:16" x14ac:dyDescent="0.25">
      <c r="A809" s="24">
        <f>HiPco_RawSpectra!A801</f>
        <v>1702</v>
      </c>
      <c r="B809" s="24">
        <f>(HiPco_RawSpectra!C801-B$3*HiPco_RawSpectra!$B801)-B$4/$A809+B$5</f>
        <v>4.3462112830434788E-2</v>
      </c>
      <c r="C809" s="24">
        <f>(HiPco_RawSpectra!D801-C$3*HiPco_RawSpectra!$B801)-C$4/$A809+C$5</f>
        <v>2.7629796215057449E-3</v>
      </c>
      <c r="D809" s="24">
        <f>(HiPco_RawSpectra!E801-D$3*HiPco_RawSpectra!$B801)-D$4/$A809+D$5</f>
        <v>6.3095304776543864E-3</v>
      </c>
      <c r="E809" s="24">
        <f>(HiPco_RawSpectra!F801-E$3*HiPco_RawSpectra!$B801)-E$4/$A809+E$5</f>
        <v>9.2233774842566518E-3</v>
      </c>
      <c r="F809" s="24">
        <f>(HiPco_RawSpectra!G801-F$3*HiPco_RawSpectra!$B801)-F$4/$A809+F$5</f>
        <v>5.6118898436769947E-3</v>
      </c>
      <c r="G809" s="38">
        <f>(HiPco_RawSpectra!H801-G$3*HiPco_RawSpectra!$B801)-G$4/$A809+G$5</f>
        <v>2.8323177906565411E-4</v>
      </c>
      <c r="H809" s="24">
        <f>(HiPco_RawSpectra!I801-H$3*HiPco_RawSpectra!$B801)-H$4/$A809+H$5</f>
        <v>9.1871970653813759E-4</v>
      </c>
      <c r="I809" s="24">
        <f>(HiPco_RawSpectra!J801-I$3*HiPco_RawSpectra!$B801)-I$4/$A809+I$5</f>
        <v>5.1242557827411821E-3</v>
      </c>
      <c r="J809" s="24">
        <f>(HiPco_RawSpectra!K801-J$3*HiPco_RawSpectra!$B801)-J$4/$A809+J$5</f>
        <v>3.9934895045175955E-3</v>
      </c>
      <c r="K809" s="24">
        <f>(HiPco_RawSpectra!L801-K$3*HiPco_RawSpectra!$B801)-K$4/$A809+K$5</f>
        <v>3.4116953843443439E-3</v>
      </c>
      <c r="L809" s="24">
        <f>(HiPco_RawSpectra!M801-L$3*HiPco_RawSpectra!$B801)-L$4/$A809+L$5</f>
        <v>2.718267330280496E-3</v>
      </c>
      <c r="M809" s="24">
        <f>(HiPco_RawSpectra!N801-M$3*HiPco_RawSpectra!$B801)-M$4/$A809+M$5</f>
        <v>6.0811967756373144E-3</v>
      </c>
      <c r="N809" s="24">
        <f>(HiPco_RawSpectra!O801-N$3*HiPco_RawSpectra!$B801)-N$4/$A809+N$5</f>
        <v>5.4622373575544773E-3</v>
      </c>
      <c r="O809" s="24">
        <f>(HiPco_RawSpectra!P801-O$3*HiPco_RawSpectra!$B801)-O$4/$A809+O$5</f>
        <v>6.4251291515869113E-3</v>
      </c>
      <c r="P809" s="38">
        <f>(HiPco_RawSpectra!Q801-P$3*HiPco_RawSpectra!$B801)-P$4/$A809+P$5</f>
        <v>2.2979823768034028E-3</v>
      </c>
    </row>
    <row r="810" spans="1:16" x14ac:dyDescent="0.25">
      <c r="A810" s="24">
        <f>HiPco_RawSpectra!A802</f>
        <v>1701</v>
      </c>
      <c r="B810" s="24">
        <f>(HiPco_RawSpectra!C802-B$3*HiPco_RawSpectra!$B802)-B$4/$A810+B$5</f>
        <v>4.3229989818400955E-2</v>
      </c>
      <c r="C810" s="24">
        <f>(HiPco_RawSpectra!D802-C$3*HiPco_RawSpectra!$B802)-C$4/$A810+C$5</f>
        <v>3.0210898620595845E-3</v>
      </c>
      <c r="D810" s="24">
        <f>(HiPco_RawSpectra!E802-D$3*HiPco_RawSpectra!$B802)-D$4/$A810+D$5</f>
        <v>6.4878413309494886E-3</v>
      </c>
      <c r="E810" s="24">
        <f>(HiPco_RawSpectra!F802-E$3*HiPco_RawSpectra!$B802)-E$4/$A810+E$5</f>
        <v>9.4042272928561623E-3</v>
      </c>
      <c r="F810" s="24">
        <f>(HiPco_RawSpectra!G802-F$3*HiPco_RawSpectra!$B802)-F$4/$A810+F$5</f>
        <v>5.6202140201199978E-3</v>
      </c>
      <c r="G810" s="38">
        <f>(HiPco_RawSpectra!H802-G$3*HiPco_RawSpectra!$B802)-G$4/$A810+G$5</f>
        <v>4.2623189121400451E-4</v>
      </c>
      <c r="H810" s="24">
        <f>(HiPco_RawSpectra!I802-H$3*HiPco_RawSpectra!$B802)-H$4/$A810+H$5</f>
        <v>1.0857278374357252E-3</v>
      </c>
      <c r="I810" s="24">
        <f>(HiPco_RawSpectra!J802-I$3*HiPco_RawSpectra!$B802)-I$4/$A810+I$5</f>
        <v>5.1921784097736408E-3</v>
      </c>
      <c r="J810" s="24">
        <f>(HiPco_RawSpectra!K802-J$3*HiPco_RawSpectra!$B802)-J$4/$A810+J$5</f>
        <v>4.1335311114200964E-3</v>
      </c>
      <c r="K810" s="24">
        <f>(HiPco_RawSpectra!L802-K$3*HiPco_RawSpectra!$B802)-K$4/$A810+K$5</f>
        <v>3.5832623412187688E-3</v>
      </c>
      <c r="L810" s="24">
        <f>(HiPco_RawSpectra!M802-L$3*HiPco_RawSpectra!$B802)-L$4/$A810+L$5</f>
        <v>2.8389781413657189E-3</v>
      </c>
      <c r="M810" s="24">
        <f>(HiPco_RawSpectra!N802-M$3*HiPco_RawSpectra!$B802)-M$4/$A810+M$5</f>
        <v>6.2341458457445811E-3</v>
      </c>
      <c r="N810" s="24">
        <f>(HiPco_RawSpectra!O802-N$3*HiPco_RawSpectra!$B802)-N$4/$A810+N$5</f>
        <v>5.6636421620517262E-3</v>
      </c>
      <c r="O810" s="24">
        <f>(HiPco_RawSpectra!P802-O$3*HiPco_RawSpectra!$B802)-O$4/$A810+O$5</f>
        <v>6.5505890458458851E-3</v>
      </c>
      <c r="P810" s="38">
        <f>(HiPco_RawSpectra!Q802-P$3*HiPco_RawSpectra!$B802)-P$4/$A810+P$5</f>
        <v>2.1553073695338826E-3</v>
      </c>
    </row>
    <row r="811" spans="1:16" x14ac:dyDescent="0.25">
      <c r="A811" s="24">
        <f>HiPco_RawSpectra!A803</f>
        <v>1700</v>
      </c>
      <c r="B811" s="24">
        <f>(HiPco_RawSpectra!C803-B$3*HiPco_RawSpectra!$B803)-B$4/$A811+B$5</f>
        <v>4.2923408335294122E-2</v>
      </c>
      <c r="C811" s="24">
        <f>(HiPco_RawSpectra!D803-C$3*HiPco_RawSpectra!$B803)-C$4/$A811+C$5</f>
        <v>2.9843564985081693E-3</v>
      </c>
      <c r="D811" s="24">
        <f>(HiPco_RawSpectra!E803-D$3*HiPco_RawSpectra!$B803)-D$4/$A811+D$5</f>
        <v>6.4367517251308045E-3</v>
      </c>
      <c r="E811" s="24">
        <f>(HiPco_RawSpectra!F803-E$3*HiPco_RawSpectra!$B803)-E$4/$A811+E$5</f>
        <v>9.2894130044422468E-3</v>
      </c>
      <c r="F811" s="24">
        <f>(HiPco_RawSpectra!G803-F$3*HiPco_RawSpectra!$B803)-F$4/$A811+F$5</f>
        <v>5.6943803066999872E-3</v>
      </c>
      <c r="G811" s="38">
        <f>(HiPco_RawSpectra!H803-G$3*HiPco_RawSpectra!$B803)-G$4/$A811+G$5</f>
        <v>5.3475871314132006E-4</v>
      </c>
      <c r="H811" s="24">
        <f>(HiPco_RawSpectra!I803-H$3*HiPco_RawSpectra!$B803)-H$4/$A811+H$5</f>
        <v>1.0654420885932076E-3</v>
      </c>
      <c r="I811" s="24">
        <f>(HiPco_RawSpectra!J803-I$3*HiPco_RawSpectra!$B803)-I$4/$A811+I$5</f>
        <v>5.3427069126849545E-3</v>
      </c>
      <c r="J811" s="24">
        <f>(HiPco_RawSpectra!K803-J$3*HiPco_RawSpectra!$B803)-J$4/$A811+J$5</f>
        <v>4.2593945621777676E-3</v>
      </c>
      <c r="K811" s="24">
        <f>(HiPco_RawSpectra!L803-K$3*HiPco_RawSpectra!$B803)-K$4/$A811+K$5</f>
        <v>3.7074539793012749E-3</v>
      </c>
      <c r="L811" s="24">
        <f>(HiPco_RawSpectra!M803-L$3*HiPco_RawSpectra!$B803)-L$4/$A811+L$5</f>
        <v>2.8863463660522095E-3</v>
      </c>
      <c r="M811" s="24">
        <f>(HiPco_RawSpectra!N803-M$3*HiPco_RawSpectra!$B803)-M$4/$A811+M$5</f>
        <v>6.3170721364284579E-3</v>
      </c>
      <c r="N811" s="24">
        <f>(HiPco_RawSpectra!O803-N$3*HiPco_RawSpectra!$B803)-N$4/$A811+N$5</f>
        <v>5.806809395330733E-3</v>
      </c>
      <c r="O811" s="24">
        <f>(HiPco_RawSpectra!P803-O$3*HiPco_RawSpectra!$B803)-O$4/$A811+O$5</f>
        <v>6.6577911853804572E-3</v>
      </c>
      <c r="P811" s="38">
        <f>(HiPco_RawSpectra!Q803-P$3*HiPco_RawSpectra!$B803)-P$4/$A811+P$5</f>
        <v>2.3011431234205341E-3</v>
      </c>
    </row>
    <row r="812" spans="1:16" x14ac:dyDescent="0.25">
      <c r="A812" s="24">
        <f>HiPco_RawSpectra!A804</f>
        <v>1699</v>
      </c>
      <c r="B812" s="24">
        <f>(HiPco_RawSpectra!C804-B$3*HiPco_RawSpectra!$B804)-B$4/$A812+B$5</f>
        <v>4.2742310928016489E-2</v>
      </c>
      <c r="C812" s="24">
        <f>(HiPco_RawSpectra!D804-C$3*HiPco_RawSpectra!$B804)-C$4/$A812+C$5</f>
        <v>3.1196977963180959E-3</v>
      </c>
      <c r="D812" s="24">
        <f>(HiPco_RawSpectra!E804-D$3*HiPco_RawSpectra!$B804)-D$4/$A812+D$5</f>
        <v>6.4921972037667282E-3</v>
      </c>
      <c r="E812" s="24">
        <f>(HiPco_RawSpectra!F804-E$3*HiPco_RawSpectra!$B804)-E$4/$A812+E$5</f>
        <v>9.4188117802091308E-3</v>
      </c>
      <c r="F812" s="24">
        <f>(HiPco_RawSpectra!G804-F$3*HiPco_RawSpectra!$B804)-F$4/$A812+F$5</f>
        <v>5.8073182648180309E-3</v>
      </c>
      <c r="G812" s="38">
        <f>(HiPco_RawSpectra!H804-G$3*HiPco_RawSpectra!$B804)-G$4/$A812+G$5</f>
        <v>5.2373227235166797E-4</v>
      </c>
      <c r="H812" s="24">
        <f>(HiPco_RawSpectra!I804-H$3*HiPco_RawSpectra!$B804)-H$4/$A812+H$5</f>
        <v>1.1028025336248999E-3</v>
      </c>
      <c r="I812" s="24">
        <f>(HiPco_RawSpectra!J804-I$3*HiPco_RawSpectra!$B804)-I$4/$A812+I$5</f>
        <v>5.408106502356607E-3</v>
      </c>
      <c r="J812" s="24">
        <f>(HiPco_RawSpectra!K804-J$3*HiPco_RawSpectra!$B804)-J$4/$A812+J$5</f>
        <v>4.288972963006973E-3</v>
      </c>
      <c r="K812" s="24">
        <f>(HiPco_RawSpectra!L804-K$3*HiPco_RawSpectra!$B804)-K$4/$A812+K$5</f>
        <v>3.7040492108953507E-3</v>
      </c>
      <c r="L812" s="24">
        <f>(HiPco_RawSpectra!M804-L$3*HiPco_RawSpectra!$B804)-L$4/$A812+L$5</f>
        <v>2.9434182336106085E-3</v>
      </c>
      <c r="M812" s="24">
        <f>(HiPco_RawSpectra!N804-M$3*HiPco_RawSpectra!$B804)-M$4/$A812+M$5</f>
        <v>6.3493197069541948E-3</v>
      </c>
      <c r="N812" s="24">
        <f>(HiPco_RawSpectra!O804-N$3*HiPco_RawSpectra!$B804)-N$4/$A812+N$5</f>
        <v>5.8554959201203745E-3</v>
      </c>
      <c r="O812" s="24">
        <f>(HiPco_RawSpectra!P804-O$3*HiPco_RawSpectra!$B804)-O$4/$A812+O$5</f>
        <v>6.7639449597055312E-3</v>
      </c>
      <c r="P812" s="38">
        <f>(HiPco_RawSpectra!Q804-P$3*HiPco_RawSpectra!$B804)-P$4/$A812+P$5</f>
        <v>2.5047869512905669E-3</v>
      </c>
    </row>
    <row r="813" spans="1:16" x14ac:dyDescent="0.25">
      <c r="A813" s="24">
        <f>HiPco_RawSpectra!A805</f>
        <v>1698</v>
      </c>
      <c r="B813" s="24">
        <f>(HiPco_RawSpectra!C805-B$3*HiPco_RawSpectra!$B805)-B$4/$A813+B$5</f>
        <v>4.2592821343345119E-2</v>
      </c>
      <c r="C813" s="24">
        <f>(HiPco_RawSpectra!D805-C$3*HiPco_RawSpectra!$B805)-C$4/$A813+C$5</f>
        <v>3.2048920708274316E-3</v>
      </c>
      <c r="D813" s="24">
        <f>(HiPco_RawSpectra!E805-D$3*HiPco_RawSpectra!$B805)-D$4/$A813+D$5</f>
        <v>6.5653331102926678E-3</v>
      </c>
      <c r="E813" s="24">
        <f>(HiPco_RawSpectra!F805-E$3*HiPco_RawSpectra!$B805)-E$4/$A813+E$5</f>
        <v>9.4964237612595922E-3</v>
      </c>
      <c r="F813" s="24">
        <f>(HiPco_RawSpectra!G805-F$3*HiPco_RawSpectra!$B805)-F$4/$A813+F$5</f>
        <v>5.8133476057842699E-3</v>
      </c>
      <c r="G813" s="38">
        <f>(HiPco_RawSpectra!H805-G$3*HiPco_RawSpectra!$B805)-G$4/$A813+G$5</f>
        <v>6.1885059594270209E-4</v>
      </c>
      <c r="H813" s="24">
        <f>(HiPco_RawSpectra!I805-H$3*HiPco_RawSpectra!$B805)-H$4/$A813+H$5</f>
        <v>1.0834481960359092E-3</v>
      </c>
      <c r="I813" s="24">
        <f>(HiPco_RawSpectra!J805-I$3*HiPco_RawSpectra!$B805)-I$4/$A813+I$5</f>
        <v>5.4566646495779435E-3</v>
      </c>
      <c r="J813" s="24">
        <f>(HiPco_RawSpectra!K805-J$3*HiPco_RawSpectra!$B805)-J$4/$A813+J$5</f>
        <v>4.3664777300208828E-3</v>
      </c>
      <c r="K813" s="24">
        <f>(HiPco_RawSpectra!L805-K$3*HiPco_RawSpectra!$B805)-K$4/$A813+K$5</f>
        <v>3.8069985782156895E-3</v>
      </c>
      <c r="L813" s="24">
        <f>(HiPco_RawSpectra!M805-L$3*HiPco_RawSpectra!$B805)-L$4/$A813+L$5</f>
        <v>2.9424593132156029E-3</v>
      </c>
      <c r="M813" s="24">
        <f>(HiPco_RawSpectra!N805-M$3*HiPco_RawSpectra!$B805)-M$4/$A813+M$5</f>
        <v>6.4601635464911549E-3</v>
      </c>
      <c r="N813" s="24">
        <f>(HiPco_RawSpectra!O805-N$3*HiPco_RawSpectra!$B805)-N$4/$A813+N$5</f>
        <v>5.8936038790381416E-3</v>
      </c>
      <c r="O813" s="24">
        <f>(HiPco_RawSpectra!P805-O$3*HiPco_RawSpectra!$B805)-O$4/$A813+O$5</f>
        <v>6.7481971781935199E-3</v>
      </c>
      <c r="P813" s="38">
        <f>(HiPco_RawSpectra!Q805-P$3*HiPco_RawSpectra!$B805)-P$4/$A813+P$5</f>
        <v>2.4720094858365327E-3</v>
      </c>
    </row>
    <row r="814" spans="1:16" x14ac:dyDescent="0.25">
      <c r="A814" s="24">
        <f>HiPco_RawSpectra!A806</f>
        <v>1697</v>
      </c>
      <c r="B814" s="24">
        <f>(HiPco_RawSpectra!C806-B$3*HiPco_RawSpectra!$B806)-B$4/$A814+B$5</f>
        <v>4.2609497727931656E-2</v>
      </c>
      <c r="C814" s="24">
        <f>(HiPco_RawSpectra!D806-C$3*HiPco_RawSpectra!$B806)-C$4/$A814+C$5</f>
        <v>3.3462904472454612E-3</v>
      </c>
      <c r="D814" s="24">
        <f>(HiPco_RawSpectra!E806-D$3*HiPco_RawSpectra!$B806)-D$4/$A814+D$5</f>
        <v>6.718228788010751E-3</v>
      </c>
      <c r="E814" s="24">
        <f>(HiPco_RawSpectra!F806-E$3*HiPco_RawSpectra!$B806)-E$4/$A814+E$5</f>
        <v>9.5277882186047668E-3</v>
      </c>
      <c r="F814" s="24">
        <f>(HiPco_RawSpectra!G806-F$3*HiPco_RawSpectra!$B806)-F$4/$A814+F$5</f>
        <v>5.8891623708176542E-3</v>
      </c>
      <c r="G814" s="38">
        <f>(HiPco_RawSpectra!H806-G$3*HiPco_RawSpectra!$B806)-G$4/$A814+G$5</f>
        <v>6.6201551060454666E-4</v>
      </c>
      <c r="H814" s="24">
        <f>(HiPco_RawSpectra!I806-H$3*HiPco_RawSpectra!$B806)-H$4/$A814+H$5</f>
        <v>1.3167330592217101E-3</v>
      </c>
      <c r="I814" s="24">
        <f>(HiPco_RawSpectra!J806-I$3*HiPco_RawSpectra!$B806)-I$4/$A814+I$5</f>
        <v>5.5670677650458376E-3</v>
      </c>
      <c r="J814" s="24">
        <f>(HiPco_RawSpectra!K806-J$3*HiPco_RawSpectra!$B806)-J$4/$A814+J$5</f>
        <v>4.4070749992292848E-3</v>
      </c>
      <c r="K814" s="24">
        <f>(HiPco_RawSpectra!L806-K$3*HiPco_RawSpectra!$B806)-K$4/$A814+K$5</f>
        <v>3.8252315933879032E-3</v>
      </c>
      <c r="L814" s="24">
        <f>(HiPco_RawSpectra!M806-L$3*HiPco_RawSpectra!$B806)-L$4/$A814+L$5</f>
        <v>3.0494213839456518E-3</v>
      </c>
      <c r="M814" s="24">
        <f>(HiPco_RawSpectra!N806-M$3*HiPco_RawSpectra!$B806)-M$4/$A814+M$5</f>
        <v>6.5360856041124368E-3</v>
      </c>
      <c r="N814" s="24">
        <f>(HiPco_RawSpectra!O806-N$3*HiPco_RawSpectra!$B806)-N$4/$A814+N$5</f>
        <v>5.8880429145898826E-3</v>
      </c>
      <c r="O814" s="24">
        <f>(HiPco_RawSpectra!P806-O$3*HiPco_RawSpectra!$B806)-O$4/$A814+O$5</f>
        <v>6.813135270073975E-3</v>
      </c>
      <c r="P814" s="38">
        <f>(HiPco_RawSpectra!Q806-P$3*HiPco_RawSpectra!$B806)-P$4/$A814+P$5</f>
        <v>2.5661136396159085E-3</v>
      </c>
    </row>
    <row r="815" spans="1:16" x14ac:dyDescent="0.25">
      <c r="A815" s="24">
        <f>HiPco_RawSpectra!A807</f>
        <v>1696</v>
      </c>
      <c r="B815" s="24">
        <f>(HiPco_RawSpectra!C807-B$3*HiPco_RawSpectra!$B807)-B$4/$A815+B$5</f>
        <v>4.2455011428301895E-2</v>
      </c>
      <c r="C815" s="24">
        <f>(HiPco_RawSpectra!D807-C$3*HiPco_RawSpectra!$B807)-C$4/$A815+C$5</f>
        <v>3.4348277406521903E-3</v>
      </c>
      <c r="D815" s="24">
        <f>(HiPco_RawSpectra!E807-D$3*HiPco_RawSpectra!$B807)-D$4/$A815+D$5</f>
        <v>6.7310229800893575E-3</v>
      </c>
      <c r="E815" s="24">
        <f>(HiPco_RawSpectra!F807-E$3*HiPco_RawSpectra!$B807)-E$4/$A815+E$5</f>
        <v>9.5674161331637791E-3</v>
      </c>
      <c r="F815" s="24">
        <f>(HiPco_RawSpectra!G807-F$3*HiPco_RawSpectra!$B807)-F$4/$A815+F$5</f>
        <v>5.8911514810456485E-3</v>
      </c>
      <c r="G815" s="38">
        <f>(HiPco_RawSpectra!H807-G$3*HiPco_RawSpectra!$B807)-G$4/$A815+G$5</f>
        <v>7.6572464261862039E-4</v>
      </c>
      <c r="H815" s="24">
        <f>(HiPco_RawSpectra!I807-H$3*HiPco_RawSpectra!$B807)-H$4/$A815+H$5</f>
        <v>1.2629265364678733E-3</v>
      </c>
      <c r="I815" s="24">
        <f>(HiPco_RawSpectra!J807-I$3*HiPco_RawSpectra!$B807)-I$4/$A815+I$5</f>
        <v>5.579022819364534E-3</v>
      </c>
      <c r="J815" s="24">
        <f>(HiPco_RawSpectra!K807-J$3*HiPco_RawSpectra!$B807)-J$4/$A815+J$5</f>
        <v>4.4391446665381692E-3</v>
      </c>
      <c r="K815" s="24">
        <f>(HiPco_RawSpectra!L807-K$3*HiPco_RawSpectra!$B807)-K$4/$A815+K$5</f>
        <v>3.8296830484482978E-3</v>
      </c>
      <c r="L815" s="24">
        <f>(HiPco_RawSpectra!M807-L$3*HiPco_RawSpectra!$B807)-L$4/$A815+L$5</f>
        <v>3.1193776147826918E-3</v>
      </c>
      <c r="M815" s="24">
        <f>(HiPco_RawSpectra!N807-M$3*HiPco_RawSpectra!$B807)-M$4/$A815+M$5</f>
        <v>6.5783610187945879E-3</v>
      </c>
      <c r="N815" s="24">
        <f>(HiPco_RawSpectra!O807-N$3*HiPco_RawSpectra!$B807)-N$4/$A815+N$5</f>
        <v>5.976994389169394E-3</v>
      </c>
      <c r="O815" s="24">
        <f>(HiPco_RawSpectra!P807-O$3*HiPco_RawSpectra!$B807)-O$4/$A815+O$5</f>
        <v>6.9906839744330665E-3</v>
      </c>
      <c r="P815" s="38">
        <f>(HiPco_RawSpectra!Q807-P$3*HiPco_RawSpectra!$B807)-P$4/$A815+P$5</f>
        <v>2.6310164250506799E-3</v>
      </c>
    </row>
    <row r="816" spans="1:16" x14ac:dyDescent="0.25">
      <c r="A816" s="24">
        <f>HiPco_RawSpectra!A808</f>
        <v>1695</v>
      </c>
      <c r="B816" s="24">
        <f>(HiPco_RawSpectra!C808-B$3*HiPco_RawSpectra!$B808)-B$4/$A816+B$5</f>
        <v>4.237148909085546E-2</v>
      </c>
      <c r="C816" s="24">
        <f>(HiPco_RawSpectra!D808-C$3*HiPco_RawSpectra!$B808)-C$4/$A816+C$5</f>
        <v>3.5057725159980298E-3</v>
      </c>
      <c r="D816" s="24">
        <f>(HiPco_RawSpectra!E808-D$3*HiPco_RawSpectra!$B808)-D$4/$A816+D$5</f>
        <v>6.6528084295627401E-3</v>
      </c>
      <c r="E816" s="24">
        <f>(HiPco_RawSpectra!F808-E$3*HiPco_RawSpectra!$B808)-E$4/$A816+E$5</f>
        <v>9.6467282057635852E-3</v>
      </c>
      <c r="F816" s="24">
        <f>(HiPco_RawSpectra!G808-F$3*HiPco_RawSpectra!$B808)-F$4/$A816+F$5</f>
        <v>5.9312342675040021E-3</v>
      </c>
      <c r="G816" s="38">
        <f>(HiPco_RawSpectra!H808-G$3*HiPco_RawSpectra!$B808)-G$4/$A816+G$5</f>
        <v>7.037693178563037E-4</v>
      </c>
      <c r="H816" s="24">
        <f>(HiPco_RawSpectra!I808-H$3*HiPco_RawSpectra!$B808)-H$4/$A816+H$5</f>
        <v>1.2517345409497117E-3</v>
      </c>
      <c r="I816" s="24">
        <f>(HiPco_RawSpectra!J808-I$3*HiPco_RawSpectra!$B808)-I$4/$A816+I$5</f>
        <v>5.7135702730452646E-3</v>
      </c>
      <c r="J816" s="24">
        <f>(HiPco_RawSpectra!K808-J$3*HiPco_RawSpectra!$B808)-J$4/$A816+J$5</f>
        <v>4.5764822777494534E-3</v>
      </c>
      <c r="K816" s="24">
        <f>(HiPco_RawSpectra!L808-K$3*HiPco_RawSpectra!$B808)-K$4/$A816+K$5</f>
        <v>4.0045422353435743E-3</v>
      </c>
      <c r="L816" s="24">
        <f>(HiPco_RawSpectra!M808-L$3*HiPco_RawSpectra!$B808)-L$4/$A816+L$5</f>
        <v>3.1942101446118623E-3</v>
      </c>
      <c r="M816" s="24">
        <f>(HiPco_RawSpectra!N808-M$3*HiPco_RawSpectra!$B808)-M$4/$A816+M$5</f>
        <v>6.7481961394173706E-3</v>
      </c>
      <c r="N816" s="24">
        <f>(HiPco_RawSpectra!O808-N$3*HiPco_RawSpectra!$B808)-N$4/$A816+N$5</f>
        <v>6.0385066050581519E-3</v>
      </c>
      <c r="O816" s="24">
        <f>(HiPco_RawSpectra!P808-O$3*HiPco_RawSpectra!$B808)-O$4/$A816+O$5</f>
        <v>6.9908336202132021E-3</v>
      </c>
      <c r="P816" s="38">
        <f>(HiPco_RawSpectra!Q808-P$3*HiPco_RawSpectra!$B808)-P$4/$A816+P$5</f>
        <v>2.6936387144269719E-3</v>
      </c>
    </row>
    <row r="817" spans="1:16" x14ac:dyDescent="0.25">
      <c r="A817" s="24">
        <f>HiPco_RawSpectra!A809</f>
        <v>1694</v>
      </c>
      <c r="B817" s="24">
        <f>(HiPco_RawSpectra!C809-B$3*HiPco_RawSpectra!$B809)-B$4/$A817+B$5</f>
        <v>4.2484851261865408E-2</v>
      </c>
      <c r="C817" s="24">
        <f>(HiPco_RawSpectra!D809-C$3*HiPco_RawSpectra!$B809)-C$4/$A817+C$5</f>
        <v>3.5544548481034298E-3</v>
      </c>
      <c r="D817" s="24">
        <f>(HiPco_RawSpectra!E809-D$3*HiPco_RawSpectra!$B809)-D$4/$A817+D$5</f>
        <v>6.7994037793306554E-3</v>
      </c>
      <c r="E817" s="24">
        <f>(HiPco_RawSpectra!F809-E$3*HiPco_RawSpectra!$B809)-E$4/$A817+E$5</f>
        <v>9.7383997271385716E-3</v>
      </c>
      <c r="F817" s="24">
        <f>(HiPco_RawSpectra!G809-F$3*HiPco_RawSpectra!$B809)-F$4/$A817+F$5</f>
        <v>5.9849910411364469E-3</v>
      </c>
      <c r="G817" s="38">
        <f>(HiPco_RawSpectra!H809-G$3*HiPco_RawSpectra!$B809)-G$4/$A817+G$5</f>
        <v>7.5896566177784119E-4</v>
      </c>
      <c r="H817" s="24">
        <f>(HiPco_RawSpectra!I809-H$3*HiPco_RawSpectra!$B809)-H$4/$A817+H$5</f>
        <v>1.2714202557320199E-3</v>
      </c>
      <c r="I817" s="24">
        <f>(HiPco_RawSpectra!J809-I$3*HiPco_RawSpectra!$B809)-I$4/$A817+I$5</f>
        <v>5.804423466506007E-3</v>
      </c>
      <c r="J817" s="24">
        <f>(HiPco_RawSpectra!K809-J$3*HiPco_RawSpectra!$B809)-J$4/$A817+J$5</f>
        <v>4.632448648560791E-3</v>
      </c>
      <c r="K817" s="24">
        <f>(HiPco_RawSpectra!L809-K$3*HiPco_RawSpectra!$B809)-K$4/$A817+K$5</f>
        <v>4.0529019759305736E-3</v>
      </c>
      <c r="L817" s="24">
        <f>(HiPco_RawSpectra!M809-L$3*HiPco_RawSpectra!$B809)-L$4/$A817+L$5</f>
        <v>3.2601639022212408E-3</v>
      </c>
      <c r="M817" s="24">
        <f>(HiPco_RawSpectra!N809-M$3*HiPco_RawSpectra!$B809)-M$4/$A817+M$5</f>
        <v>6.8356880247634399E-3</v>
      </c>
      <c r="N817" s="24">
        <f>(HiPco_RawSpectra!O809-N$3*HiPco_RawSpectra!$B809)-N$4/$A817+N$5</f>
        <v>6.2163755344249276E-3</v>
      </c>
      <c r="O817" s="24">
        <f>(HiPco_RawSpectra!P809-O$3*HiPco_RawSpectra!$B809)-O$4/$A817+O$5</f>
        <v>7.15043244621269E-3</v>
      </c>
      <c r="P817" s="38">
        <f>(HiPco_RawSpectra!Q809-P$3*HiPco_RawSpectra!$B809)-P$4/$A817+P$5</f>
        <v>2.790066459894614E-3</v>
      </c>
    </row>
    <row r="818" spans="1:16" x14ac:dyDescent="0.25">
      <c r="A818" s="24">
        <f>HiPco_RawSpectra!A810</f>
        <v>1693</v>
      </c>
      <c r="B818" s="24">
        <f>(HiPco_RawSpectra!C810-B$3*HiPco_RawSpectra!$B810)-B$4/$A818+B$5</f>
        <v>4.2669319887477866E-2</v>
      </c>
      <c r="C818" s="24">
        <f>(HiPco_RawSpectra!D810-C$3*HiPco_RawSpectra!$B810)-C$4/$A818+C$5</f>
        <v>3.6391742616584642E-3</v>
      </c>
      <c r="D818" s="24">
        <f>(HiPco_RawSpectra!E810-D$3*HiPco_RawSpectra!$B810)-D$4/$A818+D$5</f>
        <v>6.8723174721579796E-3</v>
      </c>
      <c r="E818" s="24">
        <f>(HiPco_RawSpectra!F810-E$3*HiPco_RawSpectra!$B810)-E$4/$A818+E$5</f>
        <v>9.8091866779304576E-3</v>
      </c>
      <c r="F818" s="24">
        <f>(HiPco_RawSpectra!G810-F$3*HiPco_RawSpectra!$B810)-F$4/$A818+F$5</f>
        <v>6.204788392794456E-3</v>
      </c>
      <c r="G818" s="38">
        <f>(HiPco_RawSpectra!H810-G$3*HiPco_RawSpectra!$B810)-G$4/$A818+G$5</f>
        <v>9.2244269943114743E-4</v>
      </c>
      <c r="H818" s="24">
        <f>(HiPco_RawSpectra!I810-H$3*HiPco_RawSpectra!$B810)-H$4/$A818+H$5</f>
        <v>1.3678115237686418E-3</v>
      </c>
      <c r="I818" s="24">
        <f>(HiPco_RawSpectra!J810-I$3*HiPco_RawSpectra!$B810)-I$4/$A818+I$5</f>
        <v>6.0272578400712602E-3</v>
      </c>
      <c r="J818" s="24">
        <f>(HiPco_RawSpectra!K810-J$3*HiPco_RawSpectra!$B810)-J$4/$A818+J$5</f>
        <v>4.8248906245650282E-3</v>
      </c>
      <c r="K818" s="24">
        <f>(HiPco_RawSpectra!L810-K$3*HiPco_RawSpectra!$B810)-K$4/$A818+K$5</f>
        <v>4.1563242819760426E-3</v>
      </c>
      <c r="L818" s="24">
        <f>(HiPco_RawSpectra!M810-L$3*HiPco_RawSpectra!$B810)-L$4/$A818+L$5</f>
        <v>3.5534680663015122E-3</v>
      </c>
      <c r="M818" s="24">
        <f>(HiPco_RawSpectra!N810-M$3*HiPco_RawSpectra!$B810)-M$4/$A818+M$5</f>
        <v>6.9588371235180654E-3</v>
      </c>
      <c r="N818" s="24">
        <f>(HiPco_RawSpectra!O810-N$3*HiPco_RawSpectra!$B810)-N$4/$A818+N$5</f>
        <v>6.2954850793255183E-3</v>
      </c>
      <c r="O818" s="24">
        <f>(HiPco_RawSpectra!P810-O$3*HiPco_RawSpectra!$B810)-O$4/$A818+O$5</f>
        <v>7.3163623010852052E-3</v>
      </c>
      <c r="P818" s="38">
        <f>(HiPco_RawSpectra!Q810-P$3*HiPco_RawSpectra!$B810)-P$4/$A818+P$5</f>
        <v>2.9295371934667642E-3</v>
      </c>
    </row>
    <row r="819" spans="1:16" x14ac:dyDescent="0.25">
      <c r="A819" s="24">
        <f>HiPco_RawSpectra!A811</f>
        <v>1692</v>
      </c>
      <c r="B819" s="24">
        <f>(HiPco_RawSpectra!C811-B$3*HiPco_RawSpectra!$B811)-B$4/$A819+B$5</f>
        <v>4.2845634113711589E-2</v>
      </c>
      <c r="C819" s="24">
        <f>(HiPco_RawSpectra!D811-C$3*HiPco_RawSpectra!$B811)-C$4/$A819+C$5</f>
        <v>3.7244207912224096E-3</v>
      </c>
      <c r="D819" s="24">
        <f>(HiPco_RawSpectra!E811-D$3*HiPco_RawSpectra!$B811)-D$4/$A819+D$5</f>
        <v>6.8664847506741929E-3</v>
      </c>
      <c r="E819" s="24">
        <f>(HiPco_RawSpectra!F811-E$3*HiPco_RawSpectra!$B811)-E$4/$A819+E$5</f>
        <v>9.9375098686877838E-3</v>
      </c>
      <c r="F819" s="24">
        <f>(HiPco_RawSpectra!G811-F$3*HiPco_RawSpectra!$B811)-F$4/$A819+F$5</f>
        <v>6.1508535532369228E-3</v>
      </c>
      <c r="G819" s="38">
        <f>(HiPco_RawSpectra!H811-G$3*HiPco_RawSpectra!$B811)-G$4/$A819+G$5</f>
        <v>8.2560265545045253E-4</v>
      </c>
      <c r="H819" s="24">
        <f>(HiPco_RawSpectra!I811-H$3*HiPco_RawSpectra!$B811)-H$4/$A819+H$5</f>
        <v>1.2569809879022218E-3</v>
      </c>
      <c r="I819" s="24">
        <f>(HiPco_RawSpectra!J811-I$3*HiPco_RawSpectra!$B811)-I$4/$A819+I$5</f>
        <v>6.0326550639716904E-3</v>
      </c>
      <c r="J819" s="24">
        <f>(HiPco_RawSpectra!K811-J$3*HiPco_RawSpectra!$B811)-J$4/$A819+J$5</f>
        <v>4.8226367212501325E-3</v>
      </c>
      <c r="K819" s="24">
        <f>(HiPco_RawSpectra!L811-K$3*HiPco_RawSpectra!$B811)-K$4/$A819+K$5</f>
        <v>4.2373650951563167E-3</v>
      </c>
      <c r="L819" s="24">
        <f>(HiPco_RawSpectra!M811-L$3*HiPco_RawSpectra!$B811)-L$4/$A819+L$5</f>
        <v>3.3897312654457092E-3</v>
      </c>
      <c r="M819" s="24">
        <f>(HiPco_RawSpectra!N811-M$3*HiPco_RawSpectra!$B811)-M$4/$A819+M$5</f>
        <v>6.9782889842688592E-3</v>
      </c>
      <c r="N819" s="24">
        <f>(HiPco_RawSpectra!O811-N$3*HiPco_RawSpectra!$B811)-N$4/$A819+N$5</f>
        <v>6.426535191702349E-3</v>
      </c>
      <c r="O819" s="24">
        <f>(HiPco_RawSpectra!P811-O$3*HiPco_RawSpectra!$B811)-O$4/$A819+O$5</f>
        <v>7.3397682833393416E-3</v>
      </c>
      <c r="P819" s="38">
        <f>(HiPco_RawSpectra!Q811-P$3*HiPco_RawSpectra!$B811)-P$4/$A819+P$5</f>
        <v>2.9156561170195056E-3</v>
      </c>
    </row>
    <row r="820" spans="1:16" x14ac:dyDescent="0.25">
      <c r="A820" s="24">
        <f>HiPco_RawSpectra!A812</f>
        <v>1691</v>
      </c>
      <c r="B820" s="24">
        <f>(HiPco_RawSpectra!C812-B$3*HiPco_RawSpectra!$B812)-B$4/$A820+B$5</f>
        <v>4.3159228586457724E-2</v>
      </c>
      <c r="C820" s="24">
        <f>(HiPco_RawSpectra!D812-C$3*HiPco_RawSpectra!$B812)-C$4/$A820+C$5</f>
        <v>3.7356540312234628E-3</v>
      </c>
      <c r="D820" s="24">
        <f>(HiPco_RawSpectra!E812-D$3*HiPco_RawSpectra!$B812)-D$4/$A820+D$5</f>
        <v>6.9645855573731751E-3</v>
      </c>
      <c r="E820" s="24">
        <f>(HiPco_RawSpectra!F812-E$3*HiPco_RawSpectra!$B812)-E$4/$A820+E$5</f>
        <v>9.9250677198658901E-3</v>
      </c>
      <c r="F820" s="24">
        <f>(HiPco_RawSpectra!G812-F$3*HiPco_RawSpectra!$B812)-F$4/$A820+F$5</f>
        <v>6.1393008931299349E-3</v>
      </c>
      <c r="G820" s="38">
        <f>(HiPco_RawSpectra!H812-G$3*HiPco_RawSpectra!$B812)-G$4/$A820+G$5</f>
        <v>9.0941985405523784E-4</v>
      </c>
      <c r="H820" s="24">
        <f>(HiPco_RawSpectra!I812-H$3*HiPco_RawSpectra!$B812)-H$4/$A820+H$5</f>
        <v>1.3738451308638864E-3</v>
      </c>
      <c r="I820" s="24">
        <f>(HiPco_RawSpectra!J812-I$3*HiPco_RawSpectra!$B812)-I$4/$A820+I$5</f>
        <v>6.1219992883439107E-3</v>
      </c>
      <c r="J820" s="24">
        <f>(HiPco_RawSpectra!K812-J$3*HiPco_RawSpectra!$B812)-J$4/$A820+J$5</f>
        <v>4.9667633439987365E-3</v>
      </c>
      <c r="K820" s="24">
        <f>(HiPco_RawSpectra!L812-K$3*HiPco_RawSpectra!$B812)-K$4/$A820+K$5</f>
        <v>4.2682751270570751E-3</v>
      </c>
      <c r="L820" s="24">
        <f>(HiPco_RawSpectra!M812-L$3*HiPco_RawSpectra!$B812)-L$4/$A820+L$5</f>
        <v>3.4690205081489103E-3</v>
      </c>
      <c r="M820" s="24">
        <f>(HiPco_RawSpectra!N812-M$3*HiPco_RawSpectra!$B812)-M$4/$A820+M$5</f>
        <v>7.0579556755054609E-3</v>
      </c>
      <c r="N820" s="24">
        <f>(HiPco_RawSpectra!O812-N$3*HiPco_RawSpectra!$B812)-N$4/$A820+N$5</f>
        <v>6.4167719133841651E-3</v>
      </c>
      <c r="O820" s="24">
        <f>(HiPco_RawSpectra!P812-O$3*HiPco_RawSpectra!$B812)-O$4/$A820+O$5</f>
        <v>7.4558332213383177E-3</v>
      </c>
      <c r="P820" s="38">
        <f>(HiPco_RawSpectra!Q812-P$3*HiPco_RawSpectra!$B812)-P$4/$A820+P$5</f>
        <v>3.0306530322913978E-3</v>
      </c>
    </row>
    <row r="821" spans="1:16" x14ac:dyDescent="0.25">
      <c r="A821" s="24">
        <f>HiPco_RawSpectra!A813</f>
        <v>1690</v>
      </c>
      <c r="B821" s="24">
        <f>(HiPco_RawSpectra!C813-B$3*HiPco_RawSpectra!$B813)-B$4/$A821+B$5</f>
        <v>4.3573100251479285E-2</v>
      </c>
      <c r="C821" s="24">
        <f>(HiPco_RawSpectra!D813-C$3*HiPco_RawSpectra!$B813)-C$4/$A821+C$5</f>
        <v>3.8828347159582562E-3</v>
      </c>
      <c r="D821" s="24">
        <f>(HiPco_RawSpectra!E813-D$3*HiPco_RawSpectra!$B813)-D$4/$A821+D$5</f>
        <v>7.1255682346126241E-3</v>
      </c>
      <c r="E821" s="24">
        <f>(HiPco_RawSpectra!F813-E$3*HiPco_RawSpectra!$B813)-E$4/$A821+E$5</f>
        <v>1.0005002481826465E-2</v>
      </c>
      <c r="F821" s="24">
        <f>(HiPco_RawSpectra!G813-F$3*HiPco_RawSpectra!$B813)-F$4/$A821+F$5</f>
        <v>6.3476109830465054E-3</v>
      </c>
      <c r="G821" s="38">
        <f>(HiPco_RawSpectra!H813-G$3*HiPco_RawSpectra!$B813)-G$4/$A821+G$5</f>
        <v>1.0135304190489192E-3</v>
      </c>
      <c r="H821" s="24">
        <f>(HiPco_RawSpectra!I813-H$3*HiPco_RawSpectra!$B813)-H$4/$A821+H$5</f>
        <v>1.4756054552728369E-3</v>
      </c>
      <c r="I821" s="24">
        <f>(HiPco_RawSpectra!J813-I$3*HiPco_RawSpectra!$B813)-I$4/$A821+I$5</f>
        <v>6.2415565832301921E-3</v>
      </c>
      <c r="J821" s="24">
        <f>(HiPco_RawSpectra!K813-J$3*HiPco_RawSpectra!$B813)-J$4/$A821+J$5</f>
        <v>5.0526040880878569E-3</v>
      </c>
      <c r="K821" s="24">
        <f>(HiPco_RawSpectra!L813-K$3*HiPco_RawSpectra!$B813)-K$4/$A821+K$5</f>
        <v>4.3855251391731083E-3</v>
      </c>
      <c r="L821" s="24">
        <f>(HiPco_RawSpectra!M813-L$3*HiPco_RawSpectra!$B813)-L$4/$A821+L$5</f>
        <v>3.567044832807969E-3</v>
      </c>
      <c r="M821" s="24">
        <f>(HiPco_RawSpectra!N813-M$3*HiPco_RawSpectra!$B813)-M$4/$A821+M$5</f>
        <v>7.2342489956192654E-3</v>
      </c>
      <c r="N821" s="24">
        <f>(HiPco_RawSpectra!O813-N$3*HiPco_RawSpectra!$B813)-N$4/$A821+N$5</f>
        <v>6.5624632760857317E-3</v>
      </c>
      <c r="O821" s="24">
        <f>(HiPco_RawSpectra!P813-O$3*HiPco_RawSpectra!$B813)-O$4/$A821+O$5</f>
        <v>7.5512756432994238E-3</v>
      </c>
      <c r="P821" s="38">
        <f>(HiPco_RawSpectra!Q813-P$3*HiPco_RawSpectra!$B813)-P$4/$A821+P$5</f>
        <v>3.1027408908831495E-3</v>
      </c>
    </row>
    <row r="822" spans="1:16" x14ac:dyDescent="0.25">
      <c r="A822" s="24">
        <f>HiPco_RawSpectra!A814</f>
        <v>1689</v>
      </c>
      <c r="B822" s="24">
        <f>(HiPco_RawSpectra!C814-B$3*HiPco_RawSpectra!$B814)-B$4/$A822+B$5</f>
        <v>4.4062400754410896E-2</v>
      </c>
      <c r="C822" s="24">
        <f>(HiPco_RawSpectra!D814-C$3*HiPco_RawSpectra!$B814)-C$4/$A822+C$5</f>
        <v>3.9338272395914829E-3</v>
      </c>
      <c r="D822" s="24">
        <f>(HiPco_RawSpectra!E814-D$3*HiPco_RawSpectra!$B814)-D$4/$A822+D$5</f>
        <v>7.1499980246137714E-3</v>
      </c>
      <c r="E822" s="24">
        <f>(HiPco_RawSpectra!F814-E$3*HiPco_RawSpectra!$B814)-E$4/$A822+E$5</f>
        <v>1.0130836624837323E-2</v>
      </c>
      <c r="F822" s="24">
        <f>(HiPco_RawSpectra!G814-F$3*HiPco_RawSpectra!$B814)-F$4/$A822+F$5</f>
        <v>6.351930273466224E-3</v>
      </c>
      <c r="G822" s="38">
        <f>(HiPco_RawSpectra!H814-G$3*HiPco_RawSpectra!$B814)-G$4/$A822+G$5</f>
        <v>9.9504517381759916E-4</v>
      </c>
      <c r="H822" s="24">
        <f>(HiPco_RawSpectra!I814-H$3*HiPco_RawSpectra!$B814)-H$4/$A822+H$5</f>
        <v>1.4525823736360939E-3</v>
      </c>
      <c r="I822" s="24">
        <f>(HiPco_RawSpectra!J814-I$3*HiPco_RawSpectra!$B814)-I$4/$A822+I$5</f>
        <v>6.3397556485781416E-3</v>
      </c>
      <c r="J822" s="24">
        <f>(HiPco_RawSpectra!K814-J$3*HiPco_RawSpectra!$B814)-J$4/$A822+J$5</f>
        <v>5.0818133886886396E-3</v>
      </c>
      <c r="K822" s="24">
        <f>(HiPco_RawSpectra!L814-K$3*HiPco_RawSpectra!$B814)-K$4/$A822+K$5</f>
        <v>4.523755922907987E-3</v>
      </c>
      <c r="L822" s="24">
        <f>(HiPco_RawSpectra!M814-L$3*HiPco_RawSpectra!$B814)-L$4/$A822+L$5</f>
        <v>3.7376930477212252E-3</v>
      </c>
      <c r="M822" s="24">
        <f>(HiPco_RawSpectra!N814-M$3*HiPco_RawSpectra!$B814)-M$4/$A822+M$5</f>
        <v>7.3250311029031115E-3</v>
      </c>
      <c r="N822" s="24">
        <f>(HiPco_RawSpectra!O814-N$3*HiPco_RawSpectra!$B814)-N$4/$A822+N$5</f>
        <v>6.7131152514074317E-3</v>
      </c>
      <c r="O822" s="24">
        <f>(HiPco_RawSpectra!P814-O$3*HiPco_RawSpectra!$B814)-O$4/$A822+O$5</f>
        <v>7.6782530572936311E-3</v>
      </c>
      <c r="P822" s="38">
        <f>(HiPco_RawSpectra!Q814-P$3*HiPco_RawSpectra!$B814)-P$4/$A822+P$5</f>
        <v>3.1684795742571276E-3</v>
      </c>
    </row>
    <row r="823" spans="1:16" x14ac:dyDescent="0.25">
      <c r="A823" s="24">
        <f>HiPco_RawSpectra!A815</f>
        <v>1688</v>
      </c>
      <c r="B823" s="24">
        <f>(HiPco_RawSpectra!C815-B$3*HiPco_RawSpectra!$B815)-B$4/$A823+B$5</f>
        <v>4.4765716540758324E-2</v>
      </c>
      <c r="C823" s="24">
        <f>(HiPco_RawSpectra!D815-C$3*HiPco_RawSpectra!$B815)-C$4/$A823+C$5</f>
        <v>4.0441460161555649E-3</v>
      </c>
      <c r="D823" s="24">
        <f>(HiPco_RawSpectra!E815-D$3*HiPco_RawSpectra!$B815)-D$4/$A823+D$5</f>
        <v>7.2714590694608868E-3</v>
      </c>
      <c r="E823" s="24">
        <f>(HiPco_RawSpectra!F815-E$3*HiPco_RawSpectra!$B815)-E$4/$A823+E$5</f>
        <v>1.0156571769072113E-2</v>
      </c>
      <c r="F823" s="24">
        <f>(HiPco_RawSpectra!G815-F$3*HiPco_RawSpectra!$B815)-F$4/$A823+F$5</f>
        <v>6.4524097147750752E-3</v>
      </c>
      <c r="G823" s="38">
        <f>(HiPco_RawSpectra!H815-G$3*HiPco_RawSpectra!$B815)-G$4/$A823+G$5</f>
        <v>1.1651896413289037E-3</v>
      </c>
      <c r="H823" s="24">
        <f>(HiPco_RawSpectra!I815-H$3*HiPco_RawSpectra!$B815)-H$4/$A823+H$5</f>
        <v>1.4613797283481293E-3</v>
      </c>
      <c r="I823" s="24">
        <f>(HiPco_RawSpectra!J815-I$3*HiPco_RawSpectra!$B815)-I$4/$A823+I$5</f>
        <v>6.3609600442404886E-3</v>
      </c>
      <c r="J823" s="24">
        <f>(HiPco_RawSpectra!K815-J$3*HiPco_RawSpectra!$B815)-J$4/$A823+J$5</f>
        <v>5.2327135408659683E-3</v>
      </c>
      <c r="K823" s="24">
        <f>(HiPco_RawSpectra!L815-K$3*HiPco_RawSpectra!$B815)-K$4/$A823+K$5</f>
        <v>4.4825789895738474E-3</v>
      </c>
      <c r="L823" s="24">
        <f>(HiPco_RawSpectra!M815-L$3*HiPco_RawSpectra!$B815)-L$4/$A823+L$5</f>
        <v>3.8017072110881644E-3</v>
      </c>
      <c r="M823" s="24">
        <f>(HiPco_RawSpectra!N815-M$3*HiPco_RawSpectra!$B815)-M$4/$A823+M$5</f>
        <v>7.3657599455510736E-3</v>
      </c>
      <c r="N823" s="24">
        <f>(HiPco_RawSpectra!O815-N$3*HiPco_RawSpectra!$B815)-N$4/$A823+N$5</f>
        <v>6.8104805008349679E-3</v>
      </c>
      <c r="O823" s="24">
        <f>(HiPco_RawSpectra!P815-O$3*HiPco_RawSpectra!$B815)-O$4/$A823+O$5</f>
        <v>7.7667042812451931E-3</v>
      </c>
      <c r="P823" s="38">
        <f>(HiPco_RawSpectra!Q815-P$3*HiPco_RawSpectra!$B815)-P$4/$A823+P$5</f>
        <v>3.2852558437369886E-3</v>
      </c>
    </row>
    <row r="824" spans="1:16" x14ac:dyDescent="0.25">
      <c r="A824" s="24">
        <f>HiPco_RawSpectra!A816</f>
        <v>1687</v>
      </c>
      <c r="B824" s="24">
        <f>(HiPco_RawSpectra!C816-B$3*HiPco_RawSpectra!$B816)-B$4/$A824+B$5</f>
        <v>4.5389194455898035E-2</v>
      </c>
      <c r="C824" s="24">
        <f>(HiPco_RawSpectra!D816-C$3*HiPco_RawSpectra!$B816)-C$4/$A824+C$5</f>
        <v>4.2099253695501264E-3</v>
      </c>
      <c r="D824" s="24">
        <f>(HiPco_RawSpectra!E816-D$3*HiPco_RawSpectra!$B816)-D$4/$A824+D$5</f>
        <v>7.4339900111008899E-3</v>
      </c>
      <c r="E824" s="24">
        <f>(HiPco_RawSpectra!F816-E$3*HiPco_RawSpectra!$B816)-E$4/$A824+E$5</f>
        <v>1.0309292984610056E-2</v>
      </c>
      <c r="F824" s="24">
        <f>(HiPco_RawSpectra!G816-F$3*HiPco_RawSpectra!$B816)-F$4/$A824+F$5</f>
        <v>6.5855236872650567E-3</v>
      </c>
      <c r="G824" s="38">
        <f>(HiPco_RawSpectra!H816-G$3*HiPco_RawSpectra!$B816)-G$4/$A824+G$5</f>
        <v>1.2908244441305755E-3</v>
      </c>
      <c r="H824" s="24">
        <f>(HiPco_RawSpectra!I816-H$3*HiPco_RawSpectra!$B816)-H$4/$A824+H$5</f>
        <v>1.6067342616904929E-3</v>
      </c>
      <c r="I824" s="24">
        <f>(HiPco_RawSpectra!J816-I$3*HiPco_RawSpectra!$B816)-I$4/$A824+I$5</f>
        <v>6.4337981499747419E-3</v>
      </c>
      <c r="J824" s="24">
        <f>(HiPco_RawSpectra!K816-J$3*HiPco_RawSpectra!$B816)-J$4/$A824+J$5</f>
        <v>5.3300111995781534E-3</v>
      </c>
      <c r="K824" s="24">
        <f>(HiPco_RawSpectra!L816-K$3*HiPco_RawSpectra!$B816)-K$4/$A824+K$5</f>
        <v>4.6360199203910185E-3</v>
      </c>
      <c r="L824" s="24">
        <f>(HiPco_RawSpectra!M816-L$3*HiPco_RawSpectra!$B816)-L$4/$A824+L$5</f>
        <v>3.9424894110091802E-3</v>
      </c>
      <c r="M824" s="24">
        <f>(HiPco_RawSpectra!N816-M$3*HiPco_RawSpectra!$B816)-M$4/$A824+M$5</f>
        <v>7.4464162016579577E-3</v>
      </c>
      <c r="N824" s="24">
        <f>(HiPco_RawSpectra!O816-N$3*HiPco_RawSpectra!$B816)-N$4/$A824+N$5</f>
        <v>6.8688468457389802E-3</v>
      </c>
      <c r="O824" s="24">
        <f>(HiPco_RawSpectra!P816-O$3*HiPco_RawSpectra!$B816)-O$4/$A824+O$5</f>
        <v>7.9462862629310974E-3</v>
      </c>
      <c r="P824" s="38">
        <f>(HiPco_RawSpectra!Q816-P$3*HiPco_RawSpectra!$B816)-P$4/$A824+P$5</f>
        <v>3.2355170005072937E-3</v>
      </c>
    </row>
    <row r="825" spans="1:16" x14ac:dyDescent="0.25">
      <c r="A825" s="24">
        <f>HiPco_RawSpectra!A817</f>
        <v>1686</v>
      </c>
      <c r="B825" s="24">
        <f>(HiPco_RawSpectra!C817-B$3*HiPco_RawSpectra!$B817)-B$4/$A825+B$5</f>
        <v>4.6213762545077114E-2</v>
      </c>
      <c r="C825" s="24">
        <f>(HiPco_RawSpectra!D817-C$3*HiPco_RawSpectra!$B817)-C$4/$A825+C$5</f>
        <v>4.2912862235419159E-3</v>
      </c>
      <c r="D825" s="24">
        <f>(HiPco_RawSpectra!E817-D$3*HiPco_RawSpectra!$B817)-D$4/$A825+D$5</f>
        <v>7.5417586913431494E-3</v>
      </c>
      <c r="E825" s="24">
        <f>(HiPco_RawSpectra!F817-E$3*HiPco_RawSpectra!$B817)-E$4/$A825+E$5</f>
        <v>1.0347904231435749E-2</v>
      </c>
      <c r="F825" s="24">
        <f>(HiPco_RawSpectra!G817-F$3*HiPco_RawSpectra!$B817)-F$4/$A825+F$5</f>
        <v>6.5296913711340616E-3</v>
      </c>
      <c r="G825" s="38">
        <f>(HiPco_RawSpectra!H817-G$3*HiPco_RawSpectra!$B817)-G$4/$A825+G$5</f>
        <v>1.381337804349736E-3</v>
      </c>
      <c r="H825" s="24">
        <f>(HiPco_RawSpectra!I817-H$3*HiPco_RawSpectra!$B817)-H$4/$A825+H$5</f>
        <v>1.6421259558316499E-3</v>
      </c>
      <c r="I825" s="24">
        <f>(HiPco_RawSpectra!J817-I$3*HiPco_RawSpectra!$B817)-I$4/$A825+I$5</f>
        <v>6.553148825442983E-3</v>
      </c>
      <c r="J825" s="24">
        <f>(HiPco_RawSpectra!K817-J$3*HiPco_RawSpectra!$B817)-J$4/$A825+J$5</f>
        <v>5.3891115296767472E-3</v>
      </c>
      <c r="K825" s="24">
        <f>(HiPco_RawSpectra!L817-K$3*HiPco_RawSpectra!$B817)-K$4/$A825+K$5</f>
        <v>4.7978972864879711E-3</v>
      </c>
      <c r="L825" s="24">
        <f>(HiPco_RawSpectra!M817-L$3*HiPco_RawSpectra!$B817)-L$4/$A825+L$5</f>
        <v>4.0941428854852722E-3</v>
      </c>
      <c r="M825" s="24">
        <f>(HiPco_RawSpectra!N817-M$3*HiPco_RawSpectra!$B817)-M$4/$A825+M$5</f>
        <v>7.5552633592193543E-3</v>
      </c>
      <c r="N825" s="24">
        <f>(HiPco_RawSpectra!O817-N$3*HiPco_RawSpectra!$B817)-N$4/$A825+N$5</f>
        <v>6.988352057374813E-3</v>
      </c>
      <c r="O825" s="24">
        <f>(HiPco_RawSpectra!P817-O$3*HiPco_RawSpectra!$B817)-O$4/$A825+O$5</f>
        <v>7.9998532999808469E-3</v>
      </c>
      <c r="P825" s="38">
        <f>(HiPco_RawSpectra!Q817-P$3*HiPco_RawSpectra!$B817)-P$4/$A825+P$5</f>
        <v>3.4859715156130267E-3</v>
      </c>
    </row>
    <row r="826" spans="1:16" x14ac:dyDescent="0.25">
      <c r="A826" s="24">
        <f>HiPco_RawSpectra!A818</f>
        <v>1685</v>
      </c>
      <c r="B826" s="24">
        <f>(HiPco_RawSpectra!C818-B$3*HiPco_RawSpectra!$B818)-B$4/$A826+B$5</f>
        <v>4.6935697153412448E-2</v>
      </c>
      <c r="C826" s="24">
        <f>(HiPco_RawSpectra!D818-C$3*HiPco_RawSpectra!$B818)-C$4/$A826+C$5</f>
        <v>4.3512987017639178E-3</v>
      </c>
      <c r="D826" s="24">
        <f>(HiPco_RawSpectra!E818-D$3*HiPco_RawSpectra!$B818)-D$4/$A826+D$5</f>
        <v>7.6296633518586317E-3</v>
      </c>
      <c r="E826" s="24">
        <f>(HiPco_RawSpectra!F818-E$3*HiPco_RawSpectra!$B818)-E$4/$A826+E$5</f>
        <v>1.0437816729438656E-2</v>
      </c>
      <c r="F826" s="24">
        <f>(HiPco_RawSpectra!G818-F$3*HiPco_RawSpectra!$B818)-F$4/$A826+F$5</f>
        <v>6.6793619564853822E-3</v>
      </c>
      <c r="G826" s="38">
        <f>(HiPco_RawSpectra!H818-G$3*HiPco_RawSpectra!$B818)-G$4/$A826+G$5</f>
        <v>1.3450254436906672E-3</v>
      </c>
      <c r="H826" s="24">
        <f>(HiPco_RawSpectra!I818-H$3*HiPco_RawSpectra!$B818)-H$4/$A826+H$5</f>
        <v>1.6602880428263551E-3</v>
      </c>
      <c r="I826" s="24">
        <f>(HiPco_RawSpectra!J818-I$3*HiPco_RawSpectra!$B818)-I$4/$A826+I$5</f>
        <v>6.7035877102114595E-3</v>
      </c>
      <c r="J826" s="24">
        <f>(HiPco_RawSpectra!K818-J$3*HiPco_RawSpectra!$B818)-J$4/$A826+J$5</f>
        <v>5.5185057359059871E-3</v>
      </c>
      <c r="K826" s="24">
        <f>(HiPco_RawSpectra!L818-K$3*HiPco_RawSpectra!$B818)-K$4/$A826+K$5</f>
        <v>4.8040569889007401E-3</v>
      </c>
      <c r="L826" s="24">
        <f>(HiPco_RawSpectra!M818-L$3*HiPco_RawSpectra!$B818)-L$4/$A826+L$5</f>
        <v>4.1130887324176985E-3</v>
      </c>
      <c r="M826" s="24">
        <f>(HiPco_RawSpectra!N818-M$3*HiPco_RawSpectra!$B818)-M$4/$A826+M$5</f>
        <v>7.7114665361309237E-3</v>
      </c>
      <c r="N826" s="24">
        <f>(HiPco_RawSpectra!O818-N$3*HiPco_RawSpectra!$B818)-N$4/$A826+N$5</f>
        <v>7.1471035268820156E-3</v>
      </c>
      <c r="O826" s="24">
        <f>(HiPco_RawSpectra!P818-O$3*HiPco_RawSpectra!$B818)-O$4/$A826+O$5</f>
        <v>8.1977896998757308E-3</v>
      </c>
      <c r="P826" s="38">
        <f>(HiPco_RawSpectra!Q818-P$3*HiPco_RawSpectra!$B818)-P$4/$A826+P$5</f>
        <v>3.4993176499592458E-3</v>
      </c>
    </row>
    <row r="827" spans="1:16" x14ac:dyDescent="0.25">
      <c r="A827" s="24">
        <f>HiPco_RawSpectra!A819</f>
        <v>1684</v>
      </c>
      <c r="B827" s="24">
        <f>(HiPco_RawSpectra!C819-B$3*HiPco_RawSpectra!$B819)-B$4/$A827+B$5</f>
        <v>4.7972075125890745E-2</v>
      </c>
      <c r="C827" s="24">
        <f>(HiPco_RawSpectra!D819-C$3*HiPco_RawSpectra!$B819)-C$4/$A827+C$5</f>
        <v>4.470029337715422E-3</v>
      </c>
      <c r="D827" s="24">
        <f>(HiPco_RawSpectra!E819-D$3*HiPco_RawSpectra!$B819)-D$4/$A827+D$5</f>
        <v>7.7083800341800042E-3</v>
      </c>
      <c r="E827" s="24">
        <f>(HiPco_RawSpectra!F819-E$3*HiPco_RawSpectra!$B819)-E$4/$A827+E$5</f>
        <v>1.0440721638413105E-2</v>
      </c>
      <c r="F827" s="24">
        <f>(HiPco_RawSpectra!G819-F$3*HiPco_RawSpectra!$B819)-F$4/$A827+F$5</f>
        <v>6.6558454833276388E-3</v>
      </c>
      <c r="G827" s="38">
        <f>(HiPco_RawSpectra!H819-G$3*HiPco_RawSpectra!$B819)-G$4/$A827+G$5</f>
        <v>1.4485740834347255E-3</v>
      </c>
      <c r="H827" s="24">
        <f>(HiPco_RawSpectra!I819-H$3*HiPco_RawSpectra!$B819)-H$4/$A827+H$5</f>
        <v>1.6087735746156046E-3</v>
      </c>
      <c r="I827" s="24">
        <f>(HiPco_RawSpectra!J819-I$3*HiPco_RawSpectra!$B819)-I$4/$A827+I$5</f>
        <v>6.7468422337504629E-3</v>
      </c>
      <c r="J827" s="24">
        <f>(HiPco_RawSpectra!K819-J$3*HiPco_RawSpectra!$B819)-J$4/$A827+J$5</f>
        <v>5.57365769290275E-3</v>
      </c>
      <c r="K827" s="24">
        <f>(HiPco_RawSpectra!L819-K$3*HiPco_RawSpectra!$B819)-K$4/$A827+K$5</f>
        <v>4.8959297385729079E-3</v>
      </c>
      <c r="L827" s="24">
        <f>(HiPco_RawSpectra!M819-L$3*HiPco_RawSpectra!$B819)-L$4/$A827+L$5</f>
        <v>4.1102348696077876E-3</v>
      </c>
      <c r="M827" s="24">
        <f>(HiPco_RawSpectra!N819-M$3*HiPco_RawSpectra!$B819)-M$4/$A827+M$5</f>
        <v>7.8110673301884986E-3</v>
      </c>
      <c r="N827" s="24">
        <f>(HiPco_RawSpectra!O819-N$3*HiPco_RawSpectra!$B819)-N$4/$A827+N$5</f>
        <v>7.2732115352841277E-3</v>
      </c>
      <c r="O827" s="24">
        <f>(HiPco_RawSpectra!P819-O$3*HiPco_RawSpectra!$B819)-O$4/$A827+O$5</f>
        <v>8.2592555999486741E-3</v>
      </c>
      <c r="P827" s="38">
        <f>(HiPco_RawSpectra!Q819-P$3*HiPco_RawSpectra!$B819)-P$4/$A827+P$5</f>
        <v>3.707504394310624E-3</v>
      </c>
    </row>
    <row r="828" spans="1:16" x14ac:dyDescent="0.25">
      <c r="A828" s="24">
        <f>HiPco_RawSpectra!A820</f>
        <v>1683</v>
      </c>
      <c r="B828" s="24">
        <f>(HiPco_RawSpectra!C820-B$3*HiPco_RawSpectra!$B820)-B$4/$A828+B$5</f>
        <v>4.8935392607367831E-2</v>
      </c>
      <c r="C828" s="24">
        <f>(HiPco_RawSpectra!D820-C$3*HiPco_RawSpectra!$B820)-C$4/$A828+C$5</f>
        <v>4.5500595447613458E-3</v>
      </c>
      <c r="D828" s="24">
        <f>(HiPco_RawSpectra!E820-D$3*HiPco_RawSpectra!$B820)-D$4/$A828+D$5</f>
        <v>7.8369010797007845E-3</v>
      </c>
      <c r="E828" s="24">
        <f>(HiPco_RawSpectra!F820-E$3*HiPco_RawSpectra!$B820)-E$4/$A828+E$5</f>
        <v>1.0621539358057727E-2</v>
      </c>
      <c r="F828" s="24">
        <f>(HiPco_RawSpectra!G820-F$3*HiPco_RawSpectra!$B820)-F$4/$A828+F$5</f>
        <v>6.8774562115743419E-3</v>
      </c>
      <c r="G828" s="38">
        <f>(HiPco_RawSpectra!H820-G$3*HiPco_RawSpectra!$B820)-G$4/$A828+G$5</f>
        <v>1.4925629444381139E-3</v>
      </c>
      <c r="H828" s="24">
        <f>(HiPco_RawSpectra!I820-H$3*HiPco_RawSpectra!$B820)-H$4/$A828+H$5</f>
        <v>1.7986024030261214E-3</v>
      </c>
      <c r="I828" s="24">
        <f>(HiPco_RawSpectra!J820-I$3*HiPco_RawSpectra!$B820)-I$4/$A828+I$5</f>
        <v>6.9010113854338882E-3</v>
      </c>
      <c r="J828" s="24">
        <f>(HiPco_RawSpectra!K820-J$3*HiPco_RawSpectra!$B820)-J$4/$A828+J$5</f>
        <v>5.7082458951960065E-3</v>
      </c>
      <c r="K828" s="24">
        <f>(HiPco_RawSpectra!L820-K$3*HiPco_RawSpectra!$B820)-K$4/$A828+K$5</f>
        <v>5.0169214163552182E-3</v>
      </c>
      <c r="L828" s="24">
        <f>(HiPco_RawSpectra!M820-L$3*HiPco_RawSpectra!$B820)-L$4/$A828+L$5</f>
        <v>4.2656702247564991E-3</v>
      </c>
      <c r="M828" s="24">
        <f>(HiPco_RawSpectra!N820-M$3*HiPco_RawSpectra!$B820)-M$4/$A828+M$5</f>
        <v>7.7478121590875129E-3</v>
      </c>
      <c r="N828" s="24">
        <f>(HiPco_RawSpectra!O820-N$3*HiPco_RawSpectra!$B820)-N$4/$A828+N$5</f>
        <v>7.3050318534882523E-3</v>
      </c>
      <c r="O828" s="24">
        <f>(HiPco_RawSpectra!P820-O$3*HiPco_RawSpectra!$B820)-O$4/$A828+O$5</f>
        <v>8.484886627383538E-3</v>
      </c>
      <c r="P828" s="38">
        <f>(HiPco_RawSpectra!Q820-P$3*HiPco_RawSpectra!$B820)-P$4/$A828+P$5</f>
        <v>3.7215587392910496E-3</v>
      </c>
    </row>
    <row r="829" spans="1:16" x14ac:dyDescent="0.25">
      <c r="A829" s="24">
        <f>HiPco_RawSpectra!A821</f>
        <v>1682</v>
      </c>
      <c r="B829" s="24">
        <f>(HiPco_RawSpectra!C821-B$3*HiPco_RawSpectra!$B821)-B$4/$A829+B$5</f>
        <v>4.9942270742568379E-2</v>
      </c>
      <c r="C829" s="24">
        <f>(HiPco_RawSpectra!D821-C$3*HiPco_RawSpectra!$B821)-C$4/$A829+C$5</f>
        <v>4.6820997161319093E-3</v>
      </c>
      <c r="D829" s="24">
        <f>(HiPco_RawSpectra!E821-D$3*HiPco_RawSpectra!$B821)-D$4/$A829+D$5</f>
        <v>7.962857629675215E-3</v>
      </c>
      <c r="E829" s="24">
        <f>(HiPco_RawSpectra!F821-E$3*HiPco_RawSpectra!$B821)-E$4/$A829+E$5</f>
        <v>1.0662296787975407E-2</v>
      </c>
      <c r="F829" s="24">
        <f>(HiPco_RawSpectra!G821-F$3*HiPco_RawSpectra!$B821)-F$4/$A829+F$5</f>
        <v>6.8230167910436797E-3</v>
      </c>
      <c r="G829" s="38">
        <f>(HiPco_RawSpectra!H821-G$3*HiPco_RawSpectra!$B821)-G$4/$A829+G$5</f>
        <v>1.5351670471311363E-3</v>
      </c>
      <c r="H829" s="24">
        <f>(HiPco_RawSpectra!I821-H$3*HiPco_RawSpectra!$B821)-H$4/$A829+H$5</f>
        <v>1.7789304297700565E-3</v>
      </c>
      <c r="I829" s="24">
        <f>(HiPco_RawSpectra!J821-I$3*HiPco_RawSpectra!$B821)-I$4/$A829+I$5</f>
        <v>7.0277906945390538E-3</v>
      </c>
      <c r="J829" s="24">
        <f>(HiPco_RawSpectra!K821-J$3*HiPco_RawSpectra!$B821)-J$4/$A829+J$5</f>
        <v>5.7569995672065912E-3</v>
      </c>
      <c r="K829" s="24">
        <f>(HiPco_RawSpectra!L821-K$3*HiPco_RawSpectra!$B821)-K$4/$A829+K$5</f>
        <v>5.0929315830052745E-3</v>
      </c>
      <c r="L829" s="24">
        <f>(HiPco_RawSpectra!M821-L$3*HiPco_RawSpectra!$B821)-L$4/$A829+L$5</f>
        <v>4.3554164554642453E-3</v>
      </c>
      <c r="M829" s="24">
        <f>(HiPco_RawSpectra!N821-M$3*HiPco_RawSpectra!$B821)-M$4/$A829+M$5</f>
        <v>7.9004596704227645E-3</v>
      </c>
      <c r="N829" s="24">
        <f>(HiPco_RawSpectra!O821-N$3*HiPco_RawSpectra!$B821)-N$4/$A829+N$5</f>
        <v>7.5010957622847728E-3</v>
      </c>
      <c r="O829" s="24">
        <f>(HiPco_RawSpectra!P821-O$3*HiPco_RawSpectra!$B821)-O$4/$A829+O$5</f>
        <v>8.5164173292148759E-3</v>
      </c>
      <c r="P829" s="38">
        <f>(HiPco_RawSpectra!Q821-P$3*HiPco_RawSpectra!$B821)-P$4/$A829+P$5</f>
        <v>3.8014453653832428E-3</v>
      </c>
    </row>
    <row r="830" spans="1:16" x14ac:dyDescent="0.25">
      <c r="A830" s="24">
        <f>HiPco_RawSpectra!A822</f>
        <v>1681</v>
      </c>
      <c r="B830" s="24">
        <f>(HiPco_RawSpectra!C822-B$3*HiPco_RawSpectra!$B822)-B$4/$A830+B$5</f>
        <v>5.1231249476085663E-2</v>
      </c>
      <c r="C830" s="24">
        <f>(HiPco_RawSpectra!D822-C$3*HiPco_RawSpectra!$B822)-C$4/$A830+C$5</f>
        <v>4.8473497149223131E-3</v>
      </c>
      <c r="D830" s="24">
        <f>(HiPco_RawSpectra!E822-D$3*HiPco_RawSpectra!$B822)-D$4/$A830+D$5</f>
        <v>8.1945134252177053E-3</v>
      </c>
      <c r="E830" s="24">
        <f>(HiPco_RawSpectra!F822-E$3*HiPco_RawSpectra!$B822)-E$4/$A830+E$5</f>
        <v>1.0812015487672874E-2</v>
      </c>
      <c r="F830" s="24">
        <f>(HiPco_RawSpectra!G822-F$3*HiPco_RawSpectra!$B822)-F$4/$A830+F$5</f>
        <v>6.8991101114582488E-3</v>
      </c>
      <c r="G830" s="38">
        <f>(HiPco_RawSpectra!H822-G$3*HiPco_RawSpectra!$B822)-G$4/$A830+G$5</f>
        <v>1.7698759115167967E-3</v>
      </c>
      <c r="H830" s="24">
        <f>(HiPco_RawSpectra!I822-H$3*HiPco_RawSpectra!$B822)-H$4/$A830+H$5</f>
        <v>2.0098501264446526E-3</v>
      </c>
      <c r="I830" s="24">
        <f>(HiPco_RawSpectra!J822-I$3*HiPco_RawSpectra!$B822)-I$4/$A830+I$5</f>
        <v>7.1137916402463676E-3</v>
      </c>
      <c r="J830" s="24">
        <f>(HiPco_RawSpectra!K822-J$3*HiPco_RawSpectra!$B822)-J$4/$A830+J$5</f>
        <v>5.9287105232469339E-3</v>
      </c>
      <c r="K830" s="24">
        <f>(HiPco_RawSpectra!L822-K$3*HiPco_RawSpectra!$B822)-K$4/$A830+K$5</f>
        <v>5.2031136891873241E-3</v>
      </c>
      <c r="L830" s="24">
        <f>(HiPco_RawSpectra!M822-L$3*HiPco_RawSpectra!$B822)-L$4/$A830+L$5</f>
        <v>4.4791179092305237E-3</v>
      </c>
      <c r="M830" s="24">
        <f>(HiPco_RawSpectra!N822-M$3*HiPco_RawSpectra!$B822)-M$4/$A830+M$5</f>
        <v>8.0731111316882029E-3</v>
      </c>
      <c r="N830" s="24">
        <f>(HiPco_RawSpectra!O822-N$3*HiPco_RawSpectra!$B822)-N$4/$A830+N$5</f>
        <v>7.5573106223469598E-3</v>
      </c>
      <c r="O830" s="24">
        <f>(HiPco_RawSpectra!P822-O$3*HiPco_RawSpectra!$B822)-O$4/$A830+O$5</f>
        <v>8.6322255223273622E-3</v>
      </c>
      <c r="P830" s="38">
        <f>(HiPco_RawSpectra!Q822-P$3*HiPco_RawSpectra!$B822)-P$4/$A830+P$5</f>
        <v>3.8387612929282381E-3</v>
      </c>
    </row>
    <row r="831" spans="1:16" x14ac:dyDescent="0.25">
      <c r="A831" s="24">
        <f>HiPco_RawSpectra!A823</f>
        <v>1680</v>
      </c>
      <c r="B831" s="24">
        <f>(HiPco_RawSpectra!C823-B$3*HiPco_RawSpectra!$B823)-B$4/$A831+B$5</f>
        <v>5.2350962452380953E-2</v>
      </c>
      <c r="C831" s="24">
        <f>(HiPco_RawSpectra!D823-C$3*HiPco_RawSpectra!$B823)-C$4/$A831+C$5</f>
        <v>4.9488259740922518E-3</v>
      </c>
      <c r="D831" s="24">
        <f>(HiPco_RawSpectra!E823-D$3*HiPco_RawSpectra!$B823)-D$4/$A831+D$5</f>
        <v>8.2308298073025636E-3</v>
      </c>
      <c r="E831" s="24">
        <f>(HiPco_RawSpectra!F823-E$3*HiPco_RawSpectra!$B823)-E$4/$A831+E$5</f>
        <v>1.0970219966560486E-2</v>
      </c>
      <c r="F831" s="24">
        <f>(HiPco_RawSpectra!G823-F$3*HiPco_RawSpectra!$B823)-F$4/$A831+F$5</f>
        <v>7.0610019924447522E-3</v>
      </c>
      <c r="G831" s="38">
        <f>(HiPco_RawSpectra!H823-G$3*HiPco_RawSpectra!$B823)-G$4/$A831+G$5</f>
        <v>1.7887984571696852E-3</v>
      </c>
      <c r="H831" s="24">
        <f>(HiPco_RawSpectra!I823-H$3*HiPco_RawSpectra!$B823)-H$4/$A831+H$5</f>
        <v>1.8954612645319864E-3</v>
      </c>
      <c r="I831" s="24">
        <f>(HiPco_RawSpectra!J823-I$3*HiPco_RawSpectra!$B823)-I$4/$A831+I$5</f>
        <v>7.2178279716390605E-3</v>
      </c>
      <c r="J831" s="24">
        <f>(HiPco_RawSpectra!K823-J$3*HiPco_RawSpectra!$B823)-J$4/$A831+J$5</f>
        <v>6.0919850075206779E-3</v>
      </c>
      <c r="K831" s="24">
        <f>(HiPco_RawSpectra!L823-K$3*HiPco_RawSpectra!$B823)-K$4/$A831+K$5</f>
        <v>5.3630449454719932E-3</v>
      </c>
      <c r="L831" s="24">
        <f>(HiPco_RawSpectra!M823-L$3*HiPco_RawSpectra!$B823)-L$4/$A831+L$5</f>
        <v>4.6200016434536934E-3</v>
      </c>
      <c r="M831" s="24">
        <f>(HiPco_RawSpectra!N823-M$3*HiPco_RawSpectra!$B823)-M$4/$A831+M$5</f>
        <v>8.2456589002766201E-3</v>
      </c>
      <c r="N831" s="24">
        <f>(HiPco_RawSpectra!O823-N$3*HiPco_RawSpectra!$B823)-N$4/$A831+N$5</f>
        <v>7.6928383442306687E-3</v>
      </c>
      <c r="O831" s="24">
        <f>(HiPco_RawSpectra!P823-O$3*HiPco_RawSpectra!$B823)-O$4/$A831+O$5</f>
        <v>8.7861616334554971E-3</v>
      </c>
      <c r="P831" s="38">
        <f>(HiPco_RawSpectra!Q823-P$3*HiPco_RawSpectra!$B823)-P$4/$A831+P$5</f>
        <v>4.1933873421250694E-3</v>
      </c>
    </row>
    <row r="832" spans="1:16" x14ac:dyDescent="0.25">
      <c r="A832" s="24">
        <f>HiPco_RawSpectra!A824</f>
        <v>1679</v>
      </c>
      <c r="B832" s="24">
        <f>(HiPco_RawSpectra!C824-B$3*HiPco_RawSpectra!$B824)-B$4/$A832+B$5</f>
        <v>5.3446582115783181E-2</v>
      </c>
      <c r="C832" s="24">
        <f>(HiPco_RawSpectra!D824-C$3*HiPco_RawSpectra!$B824)-C$4/$A832+C$5</f>
        <v>5.0946488164654545E-3</v>
      </c>
      <c r="D832" s="24">
        <f>(HiPco_RawSpectra!E824-D$3*HiPco_RawSpectra!$B824)-D$4/$A832+D$5</f>
        <v>8.3040807167632756E-3</v>
      </c>
      <c r="E832" s="24">
        <f>(HiPco_RawSpectra!F824-E$3*HiPco_RawSpectra!$B824)-E$4/$A832+E$5</f>
        <v>1.0975770023951807E-2</v>
      </c>
      <c r="F832" s="24">
        <f>(HiPco_RawSpectra!G824-F$3*HiPco_RawSpectra!$B824)-F$4/$A832+F$5</f>
        <v>7.1280911135336682E-3</v>
      </c>
      <c r="G832" s="38">
        <f>(HiPco_RawSpectra!H824-G$3*HiPco_RawSpectra!$B824)-G$4/$A832+G$5</f>
        <v>1.8255156032341846E-3</v>
      </c>
      <c r="H832" s="24">
        <f>(HiPco_RawSpectra!I824-H$3*HiPco_RawSpectra!$B824)-H$4/$A832+H$5</f>
        <v>1.9528403153984395E-3</v>
      </c>
      <c r="I832" s="24">
        <f>(HiPco_RawSpectra!J824-I$3*HiPco_RawSpectra!$B824)-I$4/$A832+I$5</f>
        <v>7.3135695577028377E-3</v>
      </c>
      <c r="J832" s="24">
        <f>(HiPco_RawSpectra!K824-J$3*HiPco_RawSpectra!$B824)-J$4/$A832+J$5</f>
        <v>6.1283575141222995E-3</v>
      </c>
      <c r="K832" s="24">
        <f>(HiPco_RawSpectra!L824-K$3*HiPco_RawSpectra!$B824)-K$4/$A832+K$5</f>
        <v>5.3446606923358946E-3</v>
      </c>
      <c r="L832" s="24">
        <f>(HiPco_RawSpectra!M824-L$3*HiPco_RawSpectra!$B824)-L$4/$A832+L$5</f>
        <v>4.6685276854305322E-3</v>
      </c>
      <c r="M832" s="24">
        <f>(HiPco_RawSpectra!N824-M$3*HiPco_RawSpectra!$B824)-M$4/$A832+M$5</f>
        <v>8.2703618134791629E-3</v>
      </c>
      <c r="N832" s="24">
        <f>(HiPco_RawSpectra!O824-N$3*HiPco_RawSpectra!$B824)-N$4/$A832+N$5</f>
        <v>7.8461797283738942E-3</v>
      </c>
      <c r="O832" s="24">
        <f>(HiPco_RawSpectra!P824-O$3*HiPco_RawSpectra!$B824)-O$4/$A832+O$5</f>
        <v>8.9690962591829418E-3</v>
      </c>
      <c r="P832" s="38">
        <f>(HiPco_RawSpectra!Q824-P$3*HiPco_RawSpectra!$B824)-P$4/$A832+P$5</f>
        <v>4.1674439130303161E-3</v>
      </c>
    </row>
    <row r="833" spans="1:16" x14ac:dyDescent="0.25">
      <c r="A833" s="24">
        <f>HiPco_RawSpectra!A825</f>
        <v>1678</v>
      </c>
      <c r="B833" s="24">
        <f>(HiPco_RawSpectra!C825-B$3*HiPco_RawSpectra!$B825)-B$4/$A833+B$5</f>
        <v>5.4644346710488664E-2</v>
      </c>
      <c r="C833" s="24">
        <f>(HiPco_RawSpectra!D825-C$3*HiPco_RawSpectra!$B825)-C$4/$A833+C$5</f>
        <v>5.1605198747294821E-3</v>
      </c>
      <c r="D833" s="24">
        <f>(HiPco_RawSpectra!E825-D$3*HiPco_RawSpectra!$B825)-D$4/$A833+D$5</f>
        <v>8.4259037942925295E-3</v>
      </c>
      <c r="E833" s="24">
        <f>(HiPco_RawSpectra!F825-E$3*HiPco_RawSpectra!$B825)-E$4/$A833+E$5</f>
        <v>1.1024588819063518E-2</v>
      </c>
      <c r="F833" s="24">
        <f>(HiPco_RawSpectra!G825-F$3*HiPco_RawSpectra!$B825)-F$4/$A833+F$5</f>
        <v>7.2890245041590564E-3</v>
      </c>
      <c r="G833" s="38">
        <f>(HiPco_RawSpectra!H825-G$3*HiPco_RawSpectra!$B825)-G$4/$A833+G$5</f>
        <v>1.8919827684240192E-3</v>
      </c>
      <c r="H833" s="24">
        <f>(HiPco_RawSpectra!I825-H$3*HiPco_RawSpectra!$B825)-H$4/$A833+H$5</f>
        <v>2.0365601202945575E-3</v>
      </c>
      <c r="I833" s="24">
        <f>(HiPco_RawSpectra!J825-I$3*HiPco_RawSpectra!$B825)-I$4/$A833+I$5</f>
        <v>7.4472795373257024E-3</v>
      </c>
      <c r="J833" s="24">
        <f>(HiPco_RawSpectra!K825-J$3*HiPco_RawSpectra!$B825)-J$4/$A833+J$5</f>
        <v>6.452475907036943E-3</v>
      </c>
      <c r="K833" s="24">
        <f>(HiPco_RawSpectra!L825-K$3*HiPco_RawSpectra!$B825)-K$4/$A833+K$5</f>
        <v>5.4706453101615211E-3</v>
      </c>
      <c r="L833" s="24">
        <f>(HiPco_RawSpectra!M825-L$3*HiPco_RawSpectra!$B825)-L$4/$A833+L$5</f>
        <v>4.8352550923561003E-3</v>
      </c>
      <c r="M833" s="24">
        <f>(HiPco_RawSpectra!N825-M$3*HiPco_RawSpectra!$B825)-M$4/$A833+M$5</f>
        <v>8.2790230684853111E-3</v>
      </c>
      <c r="N833" s="24">
        <f>(HiPco_RawSpectra!O825-N$3*HiPco_RawSpectra!$B825)-N$4/$A833+N$5</f>
        <v>7.8648404850965616E-3</v>
      </c>
      <c r="O833" s="24">
        <f>(HiPco_RawSpectra!P825-O$3*HiPco_RawSpectra!$B825)-O$4/$A833+O$5</f>
        <v>9.0778217759422408E-3</v>
      </c>
      <c r="P833" s="38">
        <f>(HiPco_RawSpectra!Q825-P$3*HiPco_RawSpectra!$B825)-P$4/$A833+P$5</f>
        <v>4.2272701055575939E-3</v>
      </c>
    </row>
    <row r="834" spans="1:16" x14ac:dyDescent="0.25">
      <c r="A834" s="24">
        <f>HiPco_RawSpectra!A826</f>
        <v>1677</v>
      </c>
      <c r="B834" s="24">
        <f>(HiPco_RawSpectra!C826-B$3*HiPco_RawSpectra!$B826)-B$4/$A834+B$5</f>
        <v>5.5808769180560519E-2</v>
      </c>
      <c r="C834" s="24">
        <f>(HiPco_RawSpectra!D826-C$3*HiPco_RawSpectra!$B826)-C$4/$A834+C$5</f>
        <v>5.2262687314351026E-3</v>
      </c>
      <c r="D834" s="24">
        <f>(HiPco_RawSpectra!E826-D$3*HiPco_RawSpectra!$B826)-D$4/$A834+D$5</f>
        <v>8.510569980441373E-3</v>
      </c>
      <c r="E834" s="24">
        <f>(HiPco_RawSpectra!F826-E$3*HiPco_RawSpectra!$B826)-E$4/$A834+E$5</f>
        <v>1.1138626921014963E-2</v>
      </c>
      <c r="F834" s="24">
        <f>(HiPco_RawSpectra!G826-F$3*HiPco_RawSpectra!$B826)-F$4/$A834+F$5</f>
        <v>7.251549153658176E-3</v>
      </c>
      <c r="G834" s="38">
        <f>(HiPco_RawSpectra!H826-G$3*HiPco_RawSpectra!$B826)-G$4/$A834+G$5</f>
        <v>2.0279718710201344E-3</v>
      </c>
      <c r="H834" s="24">
        <f>(HiPco_RawSpectra!I826-H$3*HiPco_RawSpectra!$B826)-H$4/$A834+H$5</f>
        <v>2.1038187103545243E-3</v>
      </c>
      <c r="I834" s="24">
        <f>(HiPco_RawSpectra!J826-I$3*HiPco_RawSpectra!$B826)-I$4/$A834+I$5</f>
        <v>7.5233020392975504E-3</v>
      </c>
      <c r="J834" s="24">
        <f>(HiPco_RawSpectra!K826-J$3*HiPco_RawSpectra!$B826)-J$4/$A834+J$5</f>
        <v>6.4188831501399129E-3</v>
      </c>
      <c r="K834" s="24">
        <f>(HiPco_RawSpectra!L826-K$3*HiPco_RawSpectra!$B826)-K$4/$A834+K$5</f>
        <v>5.6168963792367736E-3</v>
      </c>
      <c r="L834" s="24">
        <f>(HiPco_RawSpectra!M826-L$3*HiPco_RawSpectra!$B826)-L$4/$A834+L$5</f>
        <v>4.8993593013233281E-3</v>
      </c>
      <c r="M834" s="24">
        <f>(HiPco_RawSpectra!N826-M$3*HiPco_RawSpectra!$B826)-M$4/$A834+M$5</f>
        <v>8.370974402382339E-3</v>
      </c>
      <c r="N834" s="24">
        <f>(HiPco_RawSpectra!O826-N$3*HiPco_RawSpectra!$B826)-N$4/$A834+N$5</f>
        <v>7.9340766346000687E-3</v>
      </c>
      <c r="O834" s="24">
        <f>(HiPco_RawSpectra!P826-O$3*HiPco_RawSpectra!$B826)-O$4/$A834+O$5</f>
        <v>9.1385392500143228E-3</v>
      </c>
      <c r="P834" s="38">
        <f>(HiPco_RawSpectra!Q826-P$3*HiPco_RawSpectra!$B826)-P$4/$A834+P$5</f>
        <v>4.4214135694772821E-3</v>
      </c>
    </row>
    <row r="835" spans="1:16" x14ac:dyDescent="0.25">
      <c r="A835" s="24">
        <f>HiPco_RawSpectra!A827</f>
        <v>1676</v>
      </c>
      <c r="B835" s="24">
        <f>(HiPco_RawSpectra!C827-B$3*HiPco_RawSpectra!$B827)-B$4/$A835+B$5</f>
        <v>5.6868022169928409E-2</v>
      </c>
      <c r="C835" s="24">
        <f>(HiPco_RawSpectra!D827-C$3*HiPco_RawSpectra!$B827)-C$4/$A835+C$5</f>
        <v>5.3145661389959291E-3</v>
      </c>
      <c r="D835" s="24">
        <f>(HiPco_RawSpectra!E827-D$3*HiPco_RawSpectra!$B827)-D$4/$A835+D$5</f>
        <v>8.7178732156190132E-3</v>
      </c>
      <c r="E835" s="24">
        <f>(HiPco_RawSpectra!F827-E$3*HiPco_RawSpectra!$B827)-E$4/$A835+E$5</f>
        <v>1.1318608188827904E-2</v>
      </c>
      <c r="F835" s="24">
        <f>(HiPco_RawSpectra!G827-F$3*HiPco_RawSpectra!$B827)-F$4/$A835+F$5</f>
        <v>7.3971626512712475E-3</v>
      </c>
      <c r="G835" s="38">
        <f>(HiPco_RawSpectra!H827-G$3*HiPco_RawSpectra!$B827)-G$4/$A835+G$5</f>
        <v>1.9725554288698988E-3</v>
      </c>
      <c r="H835" s="24">
        <f>(HiPco_RawSpectra!I827-H$3*HiPco_RawSpectra!$B827)-H$4/$A835+H$5</f>
        <v>2.0522830665959378E-3</v>
      </c>
      <c r="I835" s="24">
        <f>(HiPco_RawSpectra!J827-I$3*HiPco_RawSpectra!$B827)-I$4/$A835+I$5</f>
        <v>7.7468188623099309E-3</v>
      </c>
      <c r="J835" s="24">
        <f>(HiPco_RawSpectra!K827-J$3*HiPco_RawSpectra!$B827)-J$4/$A835+J$5</f>
        <v>6.5473324271964322E-3</v>
      </c>
      <c r="K835" s="24">
        <f>(HiPco_RawSpectra!L827-K$3*HiPco_RawSpectra!$B827)-K$4/$A835+K$5</f>
        <v>5.7147796297548313E-3</v>
      </c>
      <c r="L835" s="24">
        <f>(HiPco_RawSpectra!M827-L$3*HiPco_RawSpectra!$B827)-L$4/$A835+L$5</f>
        <v>5.1790885393227255E-3</v>
      </c>
      <c r="M835" s="24">
        <f>(HiPco_RawSpectra!N827-M$3*HiPco_RawSpectra!$B827)-M$4/$A835+M$5</f>
        <v>8.529234362155122E-3</v>
      </c>
      <c r="N835" s="24">
        <f>(HiPco_RawSpectra!O827-N$3*HiPco_RawSpectra!$B827)-N$4/$A835+N$5</f>
        <v>8.0968946269669197E-3</v>
      </c>
      <c r="O835" s="24">
        <f>(HiPco_RawSpectra!P827-O$3*HiPco_RawSpectra!$B827)-O$4/$A835+O$5</f>
        <v>9.4037372275280057E-3</v>
      </c>
      <c r="P835" s="38">
        <f>(HiPco_RawSpectra!Q827-P$3*HiPco_RawSpectra!$B827)-P$4/$A835+P$5</f>
        <v>4.5280839944159736E-3</v>
      </c>
    </row>
    <row r="836" spans="1:16" x14ac:dyDescent="0.25">
      <c r="A836" s="24">
        <f>HiPco_RawSpectra!A828</f>
        <v>1675</v>
      </c>
      <c r="B836" s="24">
        <f>(HiPco_RawSpectra!C828-B$3*HiPco_RawSpectra!$B828)-B$4/$A836+B$5</f>
        <v>5.8055382322388077E-2</v>
      </c>
      <c r="C836" s="24">
        <f>(HiPco_RawSpectra!D828-C$3*HiPco_RawSpectra!$B828)-C$4/$A836+C$5</f>
        <v>5.486882039688213E-3</v>
      </c>
      <c r="D836" s="24">
        <f>(HiPco_RawSpectra!E828-D$3*HiPco_RawSpectra!$B828)-D$4/$A836+D$5</f>
        <v>8.81120314009241E-3</v>
      </c>
      <c r="E836" s="24">
        <f>(HiPco_RawSpectra!F828-E$3*HiPco_RawSpectra!$B828)-E$4/$A836+E$5</f>
        <v>1.1389753141426302E-2</v>
      </c>
      <c r="F836" s="24">
        <f>(HiPco_RawSpectra!G828-F$3*HiPco_RawSpectra!$B828)-F$4/$A836+F$5</f>
        <v>7.5615544161411856E-3</v>
      </c>
      <c r="G836" s="38">
        <f>(HiPco_RawSpectra!H828-G$3*HiPco_RawSpectra!$B828)-G$4/$A836+G$5</f>
        <v>2.1303787593858065E-3</v>
      </c>
      <c r="H836" s="24">
        <f>(HiPco_RawSpectra!I828-H$3*HiPco_RawSpectra!$B828)-H$4/$A836+H$5</f>
        <v>2.2064636499194421E-3</v>
      </c>
      <c r="I836" s="24">
        <f>(HiPco_RawSpectra!J828-I$3*HiPco_RawSpectra!$B828)-I$4/$A836+I$5</f>
        <v>7.7254795849557682E-3</v>
      </c>
      <c r="J836" s="24">
        <f>(HiPco_RawSpectra!K828-J$3*HiPco_RawSpectra!$B828)-J$4/$A836+J$5</f>
        <v>6.6776515718614243E-3</v>
      </c>
      <c r="K836" s="24">
        <f>(HiPco_RawSpectra!L828-K$3*HiPco_RawSpectra!$B828)-K$4/$A836+K$5</f>
        <v>5.8190630718138216E-3</v>
      </c>
      <c r="L836" s="24">
        <f>(HiPco_RawSpectra!M828-L$3*HiPco_RawSpectra!$B828)-L$4/$A836+L$5</f>
        <v>5.152756363242127E-3</v>
      </c>
      <c r="M836" s="24">
        <f>(HiPco_RawSpectra!N828-M$3*HiPco_RawSpectra!$B828)-M$4/$A836+M$5</f>
        <v>8.5404864146858689E-3</v>
      </c>
      <c r="N836" s="24">
        <f>(HiPco_RawSpectra!O828-N$3*HiPco_RawSpectra!$B828)-N$4/$A836+N$5</f>
        <v>8.2497552421605079E-3</v>
      </c>
      <c r="O836" s="24">
        <f>(HiPco_RawSpectra!P828-O$3*HiPco_RawSpectra!$B828)-O$4/$A836+O$5</f>
        <v>9.5920638644596129E-3</v>
      </c>
      <c r="P836" s="38">
        <f>(HiPco_RawSpectra!Q828-P$3*HiPco_RawSpectra!$B828)-P$4/$A836+P$5</f>
        <v>4.5960067898560813E-3</v>
      </c>
    </row>
    <row r="837" spans="1:16" x14ac:dyDescent="0.25">
      <c r="A837" s="24">
        <f>HiPco_RawSpectra!A829</f>
        <v>1674</v>
      </c>
      <c r="B837" s="24">
        <f>(HiPco_RawSpectra!C829-B$3*HiPco_RawSpectra!$B829)-B$4/$A837+B$5</f>
        <v>5.9106282881600941E-2</v>
      </c>
      <c r="C837" s="24">
        <f>(HiPco_RawSpectra!D829-C$3*HiPco_RawSpectra!$B829)-C$4/$A837+C$5</f>
        <v>5.6373055756501374E-3</v>
      </c>
      <c r="D837" s="24">
        <f>(HiPco_RawSpectra!E829-D$3*HiPco_RawSpectra!$B829)-D$4/$A837+D$5</f>
        <v>8.9883696939857156E-3</v>
      </c>
      <c r="E837" s="24">
        <f>(HiPco_RawSpectra!F829-E$3*HiPco_RawSpectra!$B829)-E$4/$A837+E$5</f>
        <v>1.1449848827635943E-2</v>
      </c>
      <c r="F837" s="24">
        <f>(HiPco_RawSpectra!G829-F$3*HiPco_RawSpectra!$B829)-F$4/$A837+F$5</f>
        <v>7.686334307313223E-3</v>
      </c>
      <c r="G837" s="38">
        <f>(HiPco_RawSpectra!H829-G$3*HiPco_RawSpectra!$B829)-G$4/$A837+G$5</f>
        <v>2.2946415795438713E-3</v>
      </c>
      <c r="H837" s="24">
        <f>(HiPco_RawSpectra!I829-H$3*HiPco_RawSpectra!$B829)-H$4/$A837+H$5</f>
        <v>2.2055966011083118E-3</v>
      </c>
      <c r="I837" s="24">
        <f>(HiPco_RawSpectra!J829-I$3*HiPco_RawSpectra!$B829)-I$4/$A837+I$5</f>
        <v>7.9195619757290205E-3</v>
      </c>
      <c r="J837" s="24">
        <f>(HiPco_RawSpectra!K829-J$3*HiPco_RawSpectra!$B829)-J$4/$A837+J$5</f>
        <v>6.9663631176789097E-3</v>
      </c>
      <c r="K837" s="24">
        <f>(HiPco_RawSpectra!L829-K$3*HiPco_RawSpectra!$B829)-K$4/$A837+K$5</f>
        <v>6.0338519254164828E-3</v>
      </c>
      <c r="L837" s="24">
        <f>(HiPco_RawSpectra!M829-L$3*HiPco_RawSpectra!$B829)-L$4/$A837+L$5</f>
        <v>5.3618572398663276E-3</v>
      </c>
      <c r="M837" s="24">
        <f>(HiPco_RawSpectra!N829-M$3*HiPco_RawSpectra!$B829)-M$4/$A837+M$5</f>
        <v>8.8528237967536588E-3</v>
      </c>
      <c r="N837" s="24">
        <f>(HiPco_RawSpectra!O829-N$3*HiPco_RawSpectra!$B829)-N$4/$A837+N$5</f>
        <v>8.4255855300245548E-3</v>
      </c>
      <c r="O837" s="24">
        <f>(HiPco_RawSpectra!P829-O$3*HiPco_RawSpectra!$B829)-O$4/$A837+O$5</f>
        <v>9.8763918066324813E-3</v>
      </c>
      <c r="P837" s="38">
        <f>(HiPco_RawSpectra!Q829-P$3*HiPco_RawSpectra!$B829)-P$4/$A837+P$5</f>
        <v>4.7790933751354191E-3</v>
      </c>
    </row>
    <row r="838" spans="1:16" x14ac:dyDescent="0.25">
      <c r="A838" s="24">
        <f>HiPco_RawSpectra!A830</f>
        <v>1673</v>
      </c>
      <c r="B838" s="24">
        <f>(HiPco_RawSpectra!C830-B$3*HiPco_RawSpectra!$B830)-B$4/$A838+B$5</f>
        <v>6.0118003191093838E-2</v>
      </c>
      <c r="C838" s="24">
        <f>(HiPco_RawSpectra!D830-C$3*HiPco_RawSpectra!$B830)-C$4/$A838+C$5</f>
        <v>5.7947989588815647E-3</v>
      </c>
      <c r="D838" s="24">
        <f>(HiPco_RawSpectra!E830-D$3*HiPco_RawSpectra!$B830)-D$4/$A838+D$5</f>
        <v>9.1999579172799724E-3</v>
      </c>
      <c r="E838" s="24">
        <f>(HiPco_RawSpectra!F830-E$3*HiPco_RawSpectra!$B830)-E$4/$A838+E$5</f>
        <v>1.1567270616184127E-2</v>
      </c>
      <c r="F838" s="24">
        <f>(HiPco_RawSpectra!G830-F$3*HiPco_RawSpectra!$B830)-F$4/$A838+F$5</f>
        <v>7.8223536437347398E-3</v>
      </c>
      <c r="G838" s="38">
        <f>(HiPco_RawSpectra!H830-G$3*HiPco_RawSpectra!$B830)-G$4/$A838+G$5</f>
        <v>2.42715110588268E-3</v>
      </c>
      <c r="H838" s="24">
        <f>(HiPco_RawSpectra!I830-H$3*HiPco_RawSpectra!$B830)-H$4/$A838+H$5</f>
        <v>2.3849449208282109E-3</v>
      </c>
      <c r="I838" s="24">
        <f>(HiPco_RawSpectra!J830-I$3*HiPco_RawSpectra!$B830)-I$4/$A838+I$5</f>
        <v>8.0251441230244115E-3</v>
      </c>
      <c r="J838" s="24">
        <f>(HiPco_RawSpectra!K830-J$3*HiPco_RawSpectra!$B830)-J$4/$A838+J$5</f>
        <v>7.0797647680819597E-3</v>
      </c>
      <c r="K838" s="24">
        <f>(HiPco_RawSpectra!L830-K$3*HiPco_RawSpectra!$B830)-K$4/$A838+K$5</f>
        <v>6.1601357204699413E-3</v>
      </c>
      <c r="L838" s="24">
        <f>(HiPco_RawSpectra!M830-L$3*HiPco_RawSpectra!$B830)-L$4/$A838+L$5</f>
        <v>5.4498394658768021E-3</v>
      </c>
      <c r="M838" s="24">
        <f>(HiPco_RawSpectra!N830-M$3*HiPco_RawSpectra!$B830)-M$4/$A838+M$5</f>
        <v>8.8177239250343403E-3</v>
      </c>
      <c r="N838" s="24">
        <f>(HiPco_RawSpectra!O830-N$3*HiPco_RawSpectra!$B830)-N$4/$A838+N$5</f>
        <v>8.5949357702829361E-3</v>
      </c>
      <c r="O838" s="24">
        <f>(HiPco_RawSpectra!P830-O$3*HiPco_RawSpectra!$B830)-O$4/$A838+O$5</f>
        <v>9.9577814197164966E-3</v>
      </c>
      <c r="P838" s="38">
        <f>(HiPco_RawSpectra!Q830-P$3*HiPco_RawSpectra!$B830)-P$4/$A838+P$5</f>
        <v>4.9262704694467817E-3</v>
      </c>
    </row>
    <row r="839" spans="1:16" x14ac:dyDescent="0.25">
      <c r="A839" s="24">
        <f>HiPco_RawSpectra!A831</f>
        <v>1672</v>
      </c>
      <c r="B839" s="24">
        <f>(HiPco_RawSpectra!C831-B$3*HiPco_RawSpectra!$B831)-B$4/$A839+B$5</f>
        <v>6.0961139094258376E-2</v>
      </c>
      <c r="C839" s="24">
        <f>(HiPco_RawSpectra!D831-C$3*HiPco_RawSpectra!$B831)-C$4/$A839+C$5</f>
        <v>5.8833301712436607E-3</v>
      </c>
      <c r="D839" s="24">
        <f>(HiPco_RawSpectra!E831-D$3*HiPco_RawSpectra!$B831)-D$4/$A839+D$5</f>
        <v>9.3737644498125793E-3</v>
      </c>
      <c r="E839" s="24">
        <f>(HiPco_RawSpectra!F831-E$3*HiPco_RawSpectra!$B831)-E$4/$A839+E$5</f>
        <v>1.1651515135699472E-2</v>
      </c>
      <c r="F839" s="24">
        <f>(HiPco_RawSpectra!G831-F$3*HiPco_RawSpectra!$B831)-F$4/$A839+F$5</f>
        <v>7.9341829342548277E-3</v>
      </c>
      <c r="G839" s="38">
        <f>(HiPco_RawSpectra!H831-G$3*HiPco_RawSpectra!$B831)-G$4/$A839+G$5</f>
        <v>2.5216677545017302E-3</v>
      </c>
      <c r="H839" s="24">
        <f>(HiPco_RawSpectra!I831-H$3*HiPco_RawSpectra!$B831)-H$4/$A839+H$5</f>
        <v>2.511659509626707E-3</v>
      </c>
      <c r="I839" s="24">
        <f>(HiPco_RawSpectra!J831-I$3*HiPco_RawSpectra!$B831)-I$4/$A839+I$5</f>
        <v>8.1351288651371305E-3</v>
      </c>
      <c r="J839" s="24">
        <f>(HiPco_RawSpectra!K831-J$3*HiPco_RawSpectra!$B831)-J$4/$A839+J$5</f>
        <v>7.195675986392187E-3</v>
      </c>
      <c r="K839" s="24">
        <f>(HiPco_RawSpectra!L831-K$3*HiPco_RawSpectra!$B831)-K$4/$A839+K$5</f>
        <v>6.2042166367854389E-3</v>
      </c>
      <c r="L839" s="24">
        <f>(HiPco_RawSpectra!M831-L$3*HiPco_RawSpectra!$B831)-L$4/$A839+L$5</f>
        <v>5.6241854078514109E-3</v>
      </c>
      <c r="M839" s="24">
        <f>(HiPco_RawSpectra!N831-M$3*HiPco_RawSpectra!$B831)-M$4/$A839+M$5</f>
        <v>8.9112714261000425E-3</v>
      </c>
      <c r="N839" s="24">
        <f>(HiPco_RawSpectra!O831-N$3*HiPco_RawSpectra!$B831)-N$4/$A839+N$5</f>
        <v>8.6534581725392461E-3</v>
      </c>
      <c r="O839" s="24">
        <f>(HiPco_RawSpectra!P831-O$3*HiPco_RawSpectra!$B831)-O$4/$A839+O$5</f>
        <v>1.0151803979227637E-2</v>
      </c>
      <c r="P839" s="38">
        <f>(HiPco_RawSpectra!Q831-P$3*HiPco_RawSpectra!$B831)-P$4/$A839+P$5</f>
        <v>5.1225646018374493E-3</v>
      </c>
    </row>
    <row r="840" spans="1:16" x14ac:dyDescent="0.25">
      <c r="A840" s="24">
        <f>HiPco_RawSpectra!A832</f>
        <v>1671</v>
      </c>
      <c r="B840" s="24">
        <f>(HiPco_RawSpectra!C832-B$3*HiPco_RawSpectra!$B832)-B$4/$A840+B$5</f>
        <v>6.1755378934350708E-2</v>
      </c>
      <c r="C840" s="24">
        <f>(HiPco_RawSpectra!D832-C$3*HiPco_RawSpectra!$B832)-C$4/$A840+C$5</f>
        <v>5.9564606844583999E-3</v>
      </c>
      <c r="D840" s="24">
        <f>(HiPco_RawSpectra!E832-D$3*HiPco_RawSpectra!$B832)-D$4/$A840+D$5</f>
        <v>9.4531240312770611E-3</v>
      </c>
      <c r="E840" s="24">
        <f>(HiPco_RawSpectra!F832-E$3*HiPco_RawSpectra!$B832)-E$4/$A840+E$5</f>
        <v>1.1741240944711557E-2</v>
      </c>
      <c r="F840" s="24">
        <f>(HiPco_RawSpectra!G832-F$3*HiPco_RawSpectra!$B832)-F$4/$A840+F$5</f>
        <v>7.967608497624127E-3</v>
      </c>
      <c r="G840" s="38">
        <f>(HiPco_RawSpectra!H832-G$3*HiPco_RawSpectra!$B832)-G$4/$A840+G$5</f>
        <v>2.5309564410605501E-3</v>
      </c>
      <c r="H840" s="24">
        <f>(HiPco_RawSpectra!I832-H$3*HiPco_RawSpectra!$B832)-H$4/$A840+H$5</f>
        <v>2.4982475479330538E-3</v>
      </c>
      <c r="I840" s="24">
        <f>(HiPco_RawSpectra!J832-I$3*HiPco_RawSpectra!$B832)-I$4/$A840+I$5</f>
        <v>8.2684120702625659E-3</v>
      </c>
      <c r="J840" s="24">
        <f>(HiPco_RawSpectra!K832-J$3*HiPco_RawSpectra!$B832)-J$4/$A840+J$5</f>
        <v>7.2689306958195043E-3</v>
      </c>
      <c r="K840" s="24">
        <f>(HiPco_RawSpectra!L832-K$3*HiPco_RawSpectra!$B832)-K$4/$A840+K$5</f>
        <v>6.3595381040779768E-3</v>
      </c>
      <c r="L840" s="24">
        <f>(HiPco_RawSpectra!M832-L$3*HiPco_RawSpectra!$B832)-L$4/$A840+L$5</f>
        <v>5.7941600022640653E-3</v>
      </c>
      <c r="M840" s="24">
        <f>(HiPco_RawSpectra!N832-M$3*HiPco_RawSpectra!$B832)-M$4/$A840+M$5</f>
        <v>9.0144732764189592E-3</v>
      </c>
      <c r="N840" s="24">
        <f>(HiPco_RawSpectra!O832-N$3*HiPco_RawSpectra!$B832)-N$4/$A840+N$5</f>
        <v>8.7711621362764162E-3</v>
      </c>
      <c r="O840" s="24">
        <f>(HiPco_RawSpectra!P832-O$3*HiPco_RawSpectra!$B832)-O$4/$A840+O$5</f>
        <v>1.0221672320527557E-2</v>
      </c>
      <c r="P840" s="38">
        <f>(HiPco_RawSpectra!Q832-P$3*HiPco_RawSpectra!$B832)-P$4/$A840+P$5</f>
        <v>5.2176168912088424E-3</v>
      </c>
    </row>
    <row r="841" spans="1:16" x14ac:dyDescent="0.25">
      <c r="A841" s="24">
        <f>HiPco_RawSpectra!A833</f>
        <v>1670</v>
      </c>
      <c r="B841" s="24">
        <f>(HiPco_RawSpectra!C833-B$3*HiPco_RawSpectra!$B833)-B$4/$A841+B$5</f>
        <v>6.2698299754491024E-2</v>
      </c>
      <c r="C841" s="24">
        <f>(HiPco_RawSpectra!D833-C$3*HiPco_RawSpectra!$B833)-C$4/$A841+C$5</f>
        <v>6.1652847701081058E-3</v>
      </c>
      <c r="D841" s="24">
        <f>(HiPco_RawSpectra!E833-D$3*HiPco_RawSpectra!$B833)-D$4/$A841+D$5</f>
        <v>9.7407427012223165E-3</v>
      </c>
      <c r="E841" s="24">
        <f>(HiPco_RawSpectra!F833-E$3*HiPco_RawSpectra!$B833)-E$4/$A841+E$5</f>
        <v>1.2009147521650622E-2</v>
      </c>
      <c r="F841" s="24">
        <f>(HiPco_RawSpectra!G833-F$3*HiPco_RawSpectra!$B833)-F$4/$A841+F$5</f>
        <v>8.0210179924944842E-3</v>
      </c>
      <c r="G841" s="38">
        <f>(HiPco_RawSpectra!H833-G$3*HiPco_RawSpectra!$B833)-G$4/$A841+G$5</f>
        <v>2.7226994807768995E-3</v>
      </c>
      <c r="H841" s="24">
        <f>(HiPco_RawSpectra!I833-H$3*HiPco_RawSpectra!$B833)-H$4/$A841+H$5</f>
        <v>2.6300733760577289E-3</v>
      </c>
      <c r="I841" s="24">
        <f>(HiPco_RawSpectra!J833-I$3*HiPco_RawSpectra!$B833)-I$4/$A841+I$5</f>
        <v>8.3571530664959363E-3</v>
      </c>
      <c r="J841" s="24">
        <f>(HiPco_RawSpectra!K833-J$3*HiPco_RawSpectra!$B833)-J$4/$A841+J$5</f>
        <v>7.4526230894616848E-3</v>
      </c>
      <c r="K841" s="24">
        <f>(HiPco_RawSpectra!L833-K$3*HiPco_RawSpectra!$B833)-K$4/$A841+K$5</f>
        <v>6.4871636819660745E-3</v>
      </c>
      <c r="L841" s="24">
        <f>(HiPco_RawSpectra!M833-L$3*HiPco_RawSpectra!$B833)-L$4/$A841+L$5</f>
        <v>5.9038046954843857E-3</v>
      </c>
      <c r="M841" s="24">
        <f>(HiPco_RawSpectra!N833-M$3*HiPco_RawSpectra!$B833)-M$4/$A841+M$5</f>
        <v>9.1290382123550354E-3</v>
      </c>
      <c r="N841" s="24">
        <f>(HiPco_RawSpectra!O833-N$3*HiPco_RawSpectra!$B833)-N$4/$A841+N$5</f>
        <v>8.9091479208563799E-3</v>
      </c>
      <c r="O841" s="24">
        <f>(HiPco_RawSpectra!P833-O$3*HiPco_RawSpectra!$B833)-O$4/$A841+O$5</f>
        <v>1.0397789298823047E-2</v>
      </c>
      <c r="P841" s="38">
        <f>(HiPco_RawSpectra!Q833-P$3*HiPco_RawSpectra!$B833)-P$4/$A841+P$5</f>
        <v>5.3339334963160064E-3</v>
      </c>
    </row>
    <row r="842" spans="1:16" x14ac:dyDescent="0.25">
      <c r="A842" s="24">
        <f>HiPco_RawSpectra!A834</f>
        <v>1669</v>
      </c>
      <c r="B842" s="24">
        <f>(HiPco_RawSpectra!C834-B$3*HiPco_RawSpectra!$B834)-B$4/$A842+B$5</f>
        <v>6.3401537797663263E-2</v>
      </c>
      <c r="C842" s="24">
        <f>(HiPco_RawSpectra!D834-C$3*HiPco_RawSpectra!$B834)-C$4/$A842+C$5</f>
        <v>6.1868524296351361E-3</v>
      </c>
      <c r="D842" s="24">
        <f>(HiPco_RawSpectra!E834-D$3*HiPco_RawSpectra!$B834)-D$4/$A842+D$5</f>
        <v>9.8344833990524454E-3</v>
      </c>
      <c r="E842" s="24">
        <f>(HiPco_RawSpectra!F834-E$3*HiPco_RawSpectra!$B834)-E$4/$A842+E$5</f>
        <v>1.2085187294847205E-2</v>
      </c>
      <c r="F842" s="24">
        <f>(HiPco_RawSpectra!G834-F$3*HiPco_RawSpectra!$B834)-F$4/$A842+F$5</f>
        <v>8.0956136074185996E-3</v>
      </c>
      <c r="G842" s="38">
        <f>(HiPco_RawSpectra!H834-G$3*HiPco_RawSpectra!$B834)-G$4/$A842+G$5</f>
        <v>2.6378916884257919E-3</v>
      </c>
      <c r="H842" s="24">
        <f>(HiPco_RawSpectra!I834-H$3*HiPco_RawSpectra!$B834)-H$4/$A842+H$5</f>
        <v>2.6366588141921153E-3</v>
      </c>
      <c r="I842" s="24">
        <f>(HiPco_RawSpectra!J834-I$3*HiPco_RawSpectra!$B834)-I$4/$A842+I$5</f>
        <v>8.3620538318320316E-3</v>
      </c>
      <c r="J842" s="24">
        <f>(HiPco_RawSpectra!K834-J$3*HiPco_RawSpectra!$B834)-J$4/$A842+J$5</f>
        <v>7.5924816903041436E-3</v>
      </c>
      <c r="K842" s="24">
        <f>(HiPco_RawSpectra!L834-K$3*HiPco_RawSpectra!$B834)-K$4/$A842+K$5</f>
        <v>6.5698678099714615E-3</v>
      </c>
      <c r="L842" s="24">
        <f>(HiPco_RawSpectra!M834-L$3*HiPco_RawSpectra!$B834)-L$4/$A842+L$5</f>
        <v>5.931933883777463E-3</v>
      </c>
      <c r="M842" s="24">
        <f>(HiPco_RawSpectra!N834-M$3*HiPco_RawSpectra!$B834)-M$4/$A842+M$5</f>
        <v>9.1481426101675881E-3</v>
      </c>
      <c r="N842" s="24">
        <f>(HiPco_RawSpectra!O834-N$3*HiPco_RawSpectra!$B834)-N$4/$A842+N$5</f>
        <v>8.962446915519718E-3</v>
      </c>
      <c r="O842" s="24">
        <f>(HiPco_RawSpectra!P834-O$3*HiPco_RawSpectra!$B834)-O$4/$A842+O$5</f>
        <v>1.0471193699165604E-2</v>
      </c>
      <c r="P842" s="38">
        <f>(HiPco_RawSpectra!Q834-P$3*HiPco_RawSpectra!$B834)-P$4/$A842+P$5</f>
        <v>5.444414055767224E-3</v>
      </c>
    </row>
    <row r="843" spans="1:16" x14ac:dyDescent="0.25">
      <c r="A843" s="24">
        <f>HiPco_RawSpectra!A835</f>
        <v>1668</v>
      </c>
      <c r="B843" s="24">
        <f>(HiPco_RawSpectra!C835-B$3*HiPco_RawSpectra!$B835)-B$4/$A843+B$5</f>
        <v>6.416029120671464E-2</v>
      </c>
      <c r="C843" s="24">
        <f>(HiPco_RawSpectra!D835-C$3*HiPco_RawSpectra!$B835)-C$4/$A843+C$5</f>
        <v>6.354473794341526E-3</v>
      </c>
      <c r="D843" s="24">
        <f>(HiPco_RawSpectra!E835-D$3*HiPco_RawSpectra!$B835)-D$4/$A843+D$5</f>
        <v>1.0143283364026302E-2</v>
      </c>
      <c r="E843" s="24">
        <f>(HiPco_RawSpectra!F835-E$3*HiPco_RawSpectra!$B835)-E$4/$A843+E$5</f>
        <v>1.2279820602532089E-2</v>
      </c>
      <c r="F843" s="24">
        <f>(HiPco_RawSpectra!G835-F$3*HiPco_RawSpectra!$B835)-F$4/$A843+F$5</f>
        <v>8.2760077608498191E-3</v>
      </c>
      <c r="G843" s="38">
        <f>(HiPco_RawSpectra!H835-G$3*HiPco_RawSpectra!$B835)-G$4/$A843+G$5</f>
        <v>2.8721307783380889E-3</v>
      </c>
      <c r="H843" s="24">
        <f>(HiPco_RawSpectra!I835-H$3*HiPco_RawSpectra!$B835)-H$4/$A843+H$5</f>
        <v>2.8143473124082317E-3</v>
      </c>
      <c r="I843" s="24">
        <f>(HiPco_RawSpectra!J835-I$3*HiPco_RawSpectra!$B835)-I$4/$A843+I$5</f>
        <v>8.4689528441649446E-3</v>
      </c>
      <c r="J843" s="24">
        <f>(HiPco_RawSpectra!K835-J$3*HiPco_RawSpectra!$B835)-J$4/$A843+J$5</f>
        <v>7.7455969212195785E-3</v>
      </c>
      <c r="K843" s="24">
        <f>(HiPco_RawSpectra!L835-K$3*HiPco_RawSpectra!$B835)-K$4/$A843+K$5</f>
        <v>6.6580922475188396E-3</v>
      </c>
      <c r="L843" s="24">
        <f>(HiPco_RawSpectra!M835-L$3*HiPco_RawSpectra!$B835)-L$4/$A843+L$5</f>
        <v>6.1144458233035204E-3</v>
      </c>
      <c r="M843" s="24">
        <f>(HiPco_RawSpectra!N835-M$3*HiPco_RawSpectra!$B835)-M$4/$A843+M$5</f>
        <v>9.3039075460111254E-3</v>
      </c>
      <c r="N843" s="24">
        <f>(HiPco_RawSpectra!O835-N$3*HiPco_RawSpectra!$B835)-N$4/$A843+N$5</f>
        <v>9.150136229385309E-3</v>
      </c>
      <c r="O843" s="24">
        <f>(HiPco_RawSpectra!P835-O$3*HiPco_RawSpectra!$B835)-O$4/$A843+O$5</f>
        <v>1.0668011786451034E-2</v>
      </c>
      <c r="P843" s="38">
        <f>(HiPco_RawSpectra!Q835-P$3*HiPco_RawSpectra!$B835)-P$4/$A843+P$5</f>
        <v>5.6038779680235348E-3</v>
      </c>
    </row>
    <row r="844" spans="1:16" x14ac:dyDescent="0.25">
      <c r="A844" s="24">
        <f>HiPco_RawSpectra!A836</f>
        <v>1667</v>
      </c>
      <c r="B844" s="24">
        <f>(HiPco_RawSpectra!C836-B$3*HiPco_RawSpectra!$B836)-B$4/$A844+B$5</f>
        <v>6.4755334824355124E-2</v>
      </c>
      <c r="C844" s="24">
        <f>(HiPco_RawSpectra!D836-C$3*HiPco_RawSpectra!$B836)-C$4/$A844+C$5</f>
        <v>6.5626885953882393E-3</v>
      </c>
      <c r="D844" s="24">
        <f>(HiPco_RawSpectra!E836-D$3*HiPco_RawSpectra!$B836)-D$4/$A844+D$5</f>
        <v>1.0375141935256859E-2</v>
      </c>
      <c r="E844" s="24">
        <f>(HiPco_RawSpectra!F836-E$3*HiPco_RawSpectra!$B836)-E$4/$A844+E$5</f>
        <v>1.2324738322835619E-2</v>
      </c>
      <c r="F844" s="24">
        <f>(HiPco_RawSpectra!G836-F$3*HiPco_RawSpectra!$B836)-F$4/$A844+F$5</f>
        <v>8.3903847111417955E-3</v>
      </c>
      <c r="G844" s="38">
        <f>(HiPco_RawSpectra!H836-G$3*HiPco_RawSpectra!$B836)-G$4/$A844+G$5</f>
        <v>2.9008245643989961E-3</v>
      </c>
      <c r="H844" s="24">
        <f>(HiPco_RawSpectra!I836-H$3*HiPco_RawSpectra!$B836)-H$4/$A844+H$5</f>
        <v>2.7276289606581864E-3</v>
      </c>
      <c r="I844" s="24">
        <f>(HiPco_RawSpectra!J836-I$3*HiPco_RawSpectra!$B836)-I$4/$A844+I$5</f>
        <v>8.6964581712877E-3</v>
      </c>
      <c r="J844" s="24">
        <f>(HiPco_RawSpectra!K836-J$3*HiPco_RawSpectra!$B836)-J$4/$A844+J$5</f>
        <v>8.0979117849675399E-3</v>
      </c>
      <c r="K844" s="24">
        <f>(HiPco_RawSpectra!L836-K$3*HiPco_RawSpectra!$B836)-K$4/$A844+K$5</f>
        <v>6.9500350639354856E-3</v>
      </c>
      <c r="L844" s="24">
        <f>(HiPco_RawSpectra!M836-L$3*HiPco_RawSpectra!$B836)-L$4/$A844+L$5</f>
        <v>6.3568284501175371E-3</v>
      </c>
      <c r="M844" s="24">
        <f>(HiPco_RawSpectra!N836-M$3*HiPco_RawSpectra!$B836)-M$4/$A844+M$5</f>
        <v>9.512485735934835E-3</v>
      </c>
      <c r="N844" s="24">
        <f>(HiPco_RawSpectra!O836-N$3*HiPco_RawSpectra!$B836)-N$4/$A844+N$5</f>
        <v>9.4076632314498802E-3</v>
      </c>
      <c r="O844" s="24">
        <f>(HiPco_RawSpectra!P836-O$3*HiPco_RawSpectra!$B836)-O$4/$A844+O$5</f>
        <v>1.0898464245418862E-2</v>
      </c>
      <c r="P844" s="38">
        <f>(HiPco_RawSpectra!Q836-P$3*HiPco_RawSpectra!$B836)-P$4/$A844+P$5</f>
        <v>5.7399876613983391E-3</v>
      </c>
    </row>
    <row r="845" spans="1:16" x14ac:dyDescent="0.25">
      <c r="A845" s="24">
        <f>HiPco_RawSpectra!A837</f>
        <v>1666</v>
      </c>
      <c r="B845" s="24">
        <f>(HiPco_RawSpectra!C837-B$3*HiPco_RawSpectra!$B837)-B$4/$A845+B$5</f>
        <v>6.5441315993157265E-2</v>
      </c>
      <c r="C845" s="24">
        <f>(HiPco_RawSpectra!D837-C$3*HiPco_RawSpectra!$B837)-C$4/$A845+C$5</f>
        <v>6.5941945037951595E-3</v>
      </c>
      <c r="D845" s="24">
        <f>(HiPco_RawSpectra!E837-D$3*HiPco_RawSpectra!$B837)-D$4/$A845+D$5</f>
        <v>1.0465152851710961E-2</v>
      </c>
      <c r="E845" s="24">
        <f>(HiPco_RawSpectra!F837-E$3*HiPco_RawSpectra!$B837)-E$4/$A845+E$5</f>
        <v>1.243693792378781E-2</v>
      </c>
      <c r="F845" s="24">
        <f>(HiPco_RawSpectra!G837-F$3*HiPco_RawSpectra!$B837)-F$4/$A845+F$5</f>
        <v>8.5784258865481515E-3</v>
      </c>
      <c r="G845" s="38">
        <f>(HiPco_RawSpectra!H837-G$3*HiPco_RawSpectra!$B837)-G$4/$A845+G$5</f>
        <v>3.1193276600470499E-3</v>
      </c>
      <c r="H845" s="24">
        <f>(HiPco_RawSpectra!I837-H$3*HiPco_RawSpectra!$B837)-H$4/$A845+H$5</f>
        <v>2.9531400487739765E-3</v>
      </c>
      <c r="I845" s="24">
        <f>(HiPco_RawSpectra!J837-I$3*HiPco_RawSpectra!$B837)-I$4/$A845+I$5</f>
        <v>8.7667803208919849E-3</v>
      </c>
      <c r="J845" s="24">
        <f>(HiPco_RawSpectra!K837-J$3*HiPco_RawSpectra!$B837)-J$4/$A845+J$5</f>
        <v>8.1674244741941817E-3</v>
      </c>
      <c r="K845" s="24">
        <f>(HiPco_RawSpectra!L837-K$3*HiPco_RawSpectra!$B837)-K$4/$A845+K$5</f>
        <v>7.0098988984510814E-3</v>
      </c>
      <c r="L845" s="24">
        <f>(HiPco_RawSpectra!M837-L$3*HiPco_RawSpectra!$B837)-L$4/$A845+L$5</f>
        <v>6.4587623701690359E-3</v>
      </c>
      <c r="M845" s="24">
        <f>(HiPco_RawSpectra!N837-M$3*HiPco_RawSpectra!$B837)-M$4/$A845+M$5</f>
        <v>9.4936431958824521E-3</v>
      </c>
      <c r="N845" s="24">
        <f>(HiPco_RawSpectra!O837-N$3*HiPco_RawSpectra!$B837)-N$4/$A845+N$5</f>
        <v>9.3784248205877642E-3</v>
      </c>
      <c r="O845" s="24">
        <f>(HiPco_RawSpectra!P837-O$3*HiPco_RawSpectra!$B837)-O$4/$A845+O$5</f>
        <v>1.1099979020651962E-2</v>
      </c>
      <c r="P845" s="38">
        <f>(HiPco_RawSpectra!Q837-P$3*HiPco_RawSpectra!$B837)-P$4/$A845+P$5</f>
        <v>5.8674979140568902E-3</v>
      </c>
    </row>
    <row r="846" spans="1:16" x14ac:dyDescent="0.25">
      <c r="A846" s="24">
        <f>HiPco_RawSpectra!A838</f>
        <v>1665</v>
      </c>
      <c r="B846" s="24">
        <f>(HiPco_RawSpectra!C838-B$3*HiPco_RawSpectra!$B838)-B$4/$A846+B$5</f>
        <v>6.6223878455555538E-2</v>
      </c>
      <c r="C846" s="24">
        <f>(HiPco_RawSpectra!D838-C$3*HiPco_RawSpectra!$B838)-C$4/$A846+C$5</f>
        <v>6.8352379204404158E-3</v>
      </c>
      <c r="D846" s="24">
        <f>(HiPco_RawSpectra!E838-D$3*HiPco_RawSpectra!$B838)-D$4/$A846+D$5</f>
        <v>1.0786133152208836E-2</v>
      </c>
      <c r="E846" s="24">
        <f>(HiPco_RawSpectra!F838-E$3*HiPco_RawSpectra!$B838)-E$4/$A846+E$5</f>
        <v>1.2652398023317689E-2</v>
      </c>
      <c r="F846" s="24">
        <f>(HiPco_RawSpectra!G838-F$3*HiPco_RawSpectra!$B838)-F$4/$A846+F$5</f>
        <v>8.6149719652222727E-3</v>
      </c>
      <c r="G846" s="38">
        <f>(HiPco_RawSpectra!H838-G$3*HiPco_RawSpectra!$B838)-G$4/$A846+G$5</f>
        <v>3.102171678272439E-3</v>
      </c>
      <c r="H846" s="24">
        <f>(HiPco_RawSpectra!I838-H$3*HiPco_RawSpectra!$B838)-H$4/$A846+H$5</f>
        <v>3.0396927964670959E-3</v>
      </c>
      <c r="I846" s="24">
        <f>(HiPco_RawSpectra!J838-I$3*HiPco_RawSpectra!$B838)-I$4/$A846+I$5</f>
        <v>8.8992475105678683E-3</v>
      </c>
      <c r="J846" s="24">
        <f>(HiPco_RawSpectra!K838-J$3*HiPco_RawSpectra!$B838)-J$4/$A846+J$5</f>
        <v>8.42031488143191E-3</v>
      </c>
      <c r="K846" s="24">
        <f>(HiPco_RawSpectra!L838-K$3*HiPco_RawSpectra!$B838)-K$4/$A846+K$5</f>
        <v>7.0468172301973199E-3</v>
      </c>
      <c r="L846" s="24">
        <f>(HiPco_RawSpectra!M838-L$3*HiPco_RawSpectra!$B838)-L$4/$A846+L$5</f>
        <v>6.6725082993016622E-3</v>
      </c>
      <c r="M846" s="24">
        <f>(HiPco_RawSpectra!N838-M$3*HiPco_RawSpectra!$B838)-M$4/$A846+M$5</f>
        <v>9.5818546316918871E-3</v>
      </c>
      <c r="N846" s="24">
        <f>(HiPco_RawSpectra!O838-N$3*HiPco_RawSpectra!$B838)-N$4/$A846+N$5</f>
        <v>9.4097079355504355E-3</v>
      </c>
      <c r="O846" s="24">
        <f>(HiPco_RawSpectra!P838-O$3*HiPco_RawSpectra!$B838)-O$4/$A846+O$5</f>
        <v>1.1226802206576035E-2</v>
      </c>
      <c r="P846" s="38">
        <f>(HiPco_RawSpectra!Q838-P$3*HiPco_RawSpectra!$B838)-P$4/$A846+P$5</f>
        <v>6.0364708640159425E-3</v>
      </c>
    </row>
    <row r="847" spans="1:16" x14ac:dyDescent="0.25">
      <c r="A847" s="24">
        <f>HiPco_RawSpectra!A839</f>
        <v>1664</v>
      </c>
      <c r="B847" s="24">
        <f>(HiPco_RawSpectra!C839-B$3*HiPco_RawSpectra!$B839)-B$4/$A847+B$5</f>
        <v>6.6999575053846142E-2</v>
      </c>
      <c r="C847" s="24">
        <f>(HiPco_RawSpectra!D839-C$3*HiPco_RawSpectra!$B839)-C$4/$A847+C$5</f>
        <v>7.0108637560600089E-3</v>
      </c>
      <c r="D847" s="24">
        <f>(HiPco_RawSpectra!E839-D$3*HiPco_RawSpectra!$B839)-D$4/$A847+D$5</f>
        <v>1.1075350875423707E-2</v>
      </c>
      <c r="E847" s="24">
        <f>(HiPco_RawSpectra!F839-E$3*HiPco_RawSpectra!$B839)-E$4/$A847+E$5</f>
        <v>1.2874141939253283E-2</v>
      </c>
      <c r="F847" s="24">
        <f>(HiPco_RawSpectra!G839-F$3*HiPco_RawSpectra!$B839)-F$4/$A847+F$5</f>
        <v>8.8524625852169185E-3</v>
      </c>
      <c r="G847" s="38">
        <f>(HiPco_RawSpectra!H839-G$3*HiPco_RawSpectra!$B839)-G$4/$A847+G$5</f>
        <v>3.3128024316158855E-3</v>
      </c>
      <c r="H847" s="24">
        <f>(HiPco_RawSpectra!I839-H$3*HiPco_RawSpectra!$B839)-H$4/$A847+H$5</f>
        <v>3.1039605233281115E-3</v>
      </c>
      <c r="I847" s="24">
        <f>(HiPco_RawSpectra!J839-I$3*HiPco_RawSpectra!$B839)-I$4/$A847+I$5</f>
        <v>9.0844887778034657E-3</v>
      </c>
      <c r="J847" s="24">
        <f>(HiPco_RawSpectra!K839-J$3*HiPco_RawSpectra!$B839)-J$4/$A847+J$5</f>
        <v>8.6403792590990149E-3</v>
      </c>
      <c r="K847" s="24">
        <f>(HiPco_RawSpectra!L839-K$3*HiPco_RawSpectra!$B839)-K$4/$A847+K$5</f>
        <v>7.1267048882076751E-3</v>
      </c>
      <c r="L847" s="24">
        <f>(HiPco_RawSpectra!M839-L$3*HiPco_RawSpectra!$B839)-L$4/$A847+L$5</f>
        <v>6.8802045632529816E-3</v>
      </c>
      <c r="M847" s="24">
        <f>(HiPco_RawSpectra!N839-M$3*HiPco_RawSpectra!$B839)-M$4/$A847+M$5</f>
        <v>9.6547402590948378E-3</v>
      </c>
      <c r="N847" s="24">
        <f>(HiPco_RawSpectra!O839-N$3*HiPco_RawSpectra!$B839)-N$4/$A847+N$5</f>
        <v>9.585477524966194E-3</v>
      </c>
      <c r="O847" s="24">
        <f>(HiPco_RawSpectra!P839-O$3*HiPco_RawSpectra!$B839)-O$4/$A847+O$5</f>
        <v>1.1436186087459138E-2</v>
      </c>
      <c r="P847" s="38">
        <f>(HiPco_RawSpectra!Q839-P$3*HiPco_RawSpectra!$B839)-P$4/$A847+P$5</f>
        <v>6.070109579143208E-3</v>
      </c>
    </row>
    <row r="848" spans="1:16" x14ac:dyDescent="0.25">
      <c r="A848" s="24">
        <f>HiPco_RawSpectra!A840</f>
        <v>1663</v>
      </c>
      <c r="B848" s="24">
        <f>(HiPco_RawSpectra!C840-B$3*HiPco_RawSpectra!$B840)-B$4/$A848+B$5</f>
        <v>6.7645390830186405E-2</v>
      </c>
      <c r="C848" s="24">
        <f>(HiPco_RawSpectra!D840-C$3*HiPco_RawSpectra!$B840)-C$4/$A848+C$5</f>
        <v>7.0687230512473768E-3</v>
      </c>
      <c r="D848" s="24">
        <f>(HiPco_RawSpectra!E840-D$3*HiPco_RawSpectra!$B840)-D$4/$A848+D$5</f>
        <v>1.1312652659881139E-2</v>
      </c>
      <c r="E848" s="24">
        <f>(HiPco_RawSpectra!F840-E$3*HiPco_RawSpectra!$B840)-E$4/$A848+E$5</f>
        <v>1.3011182949321061E-2</v>
      </c>
      <c r="F848" s="24">
        <f>(HiPco_RawSpectra!G840-F$3*HiPco_RawSpectra!$B840)-F$4/$A848+F$5</f>
        <v>8.9080560544839392E-3</v>
      </c>
      <c r="G848" s="38">
        <f>(HiPco_RawSpectra!H840-G$3*HiPco_RawSpectra!$B840)-G$4/$A848+G$5</f>
        <v>3.3726394321672154E-3</v>
      </c>
      <c r="H848" s="24">
        <f>(HiPco_RawSpectra!I840-H$3*HiPco_RawSpectra!$B840)-H$4/$A848+H$5</f>
        <v>3.2133466188263558E-3</v>
      </c>
      <c r="I848" s="24">
        <f>(HiPco_RawSpectra!J840-I$3*HiPco_RawSpectra!$B840)-I$4/$A848+I$5</f>
        <v>9.0804607299846234E-3</v>
      </c>
      <c r="J848" s="24">
        <f>(HiPco_RawSpectra!K840-J$3*HiPco_RawSpectra!$B840)-J$4/$A848+J$5</f>
        <v>8.7390132894993224E-3</v>
      </c>
      <c r="K848" s="24">
        <f>(HiPco_RawSpectra!L840-K$3*HiPco_RawSpectra!$B840)-K$4/$A848+K$5</f>
        <v>7.4451329714170893E-3</v>
      </c>
      <c r="L848" s="24">
        <f>(HiPco_RawSpectra!M840-L$3*HiPco_RawSpectra!$B840)-L$4/$A848+L$5</f>
        <v>6.9770791176540174E-3</v>
      </c>
      <c r="M848" s="24">
        <f>(HiPco_RawSpectra!N840-M$3*HiPco_RawSpectra!$B840)-M$4/$A848+M$5</f>
        <v>9.8259715237165521E-3</v>
      </c>
      <c r="N848" s="24">
        <f>(HiPco_RawSpectra!O840-N$3*HiPco_RawSpectra!$B840)-N$4/$A848+N$5</f>
        <v>9.8947065873397459E-3</v>
      </c>
      <c r="O848" s="24">
        <f>(HiPco_RawSpectra!P840-O$3*HiPco_RawSpectra!$B840)-O$4/$A848+O$5</f>
        <v>1.1532092637411256E-2</v>
      </c>
      <c r="P848" s="38">
        <f>(HiPco_RawSpectra!Q840-P$3*HiPco_RawSpectra!$B840)-P$4/$A848+P$5</f>
        <v>6.2358293271569786E-3</v>
      </c>
    </row>
    <row r="849" spans="1:16" x14ac:dyDescent="0.25">
      <c r="A849" s="24">
        <f>HiPco_RawSpectra!A841</f>
        <v>1662</v>
      </c>
      <c r="B849" s="24">
        <f>(HiPco_RawSpectra!C841-B$3*HiPco_RawSpectra!$B841)-B$4/$A849+B$5</f>
        <v>6.8540655426594502E-2</v>
      </c>
      <c r="C849" s="24">
        <f>(HiPco_RawSpectra!D841-C$3*HiPco_RawSpectra!$B841)-C$4/$A849+C$5</f>
        <v>7.1535700064530618E-3</v>
      </c>
      <c r="D849" s="24">
        <f>(HiPco_RawSpectra!E841-D$3*HiPco_RawSpectra!$B841)-D$4/$A849+D$5</f>
        <v>1.1434697243958899E-2</v>
      </c>
      <c r="E849" s="24">
        <f>(HiPco_RawSpectra!F841-E$3*HiPco_RawSpectra!$B841)-E$4/$A849+E$5</f>
        <v>1.3113498581145888E-2</v>
      </c>
      <c r="F849" s="24">
        <f>(HiPco_RawSpectra!G841-F$3*HiPco_RawSpectra!$B841)-F$4/$A849+F$5</f>
        <v>9.0623013208740548E-3</v>
      </c>
      <c r="G849" s="38">
        <f>(HiPco_RawSpectra!H841-G$3*HiPco_RawSpectra!$B841)-G$4/$A849+G$5</f>
        <v>3.5439247915639849E-3</v>
      </c>
      <c r="H849" s="24">
        <f>(HiPco_RawSpectra!I841-H$3*HiPco_RawSpectra!$B841)-H$4/$A849+H$5</f>
        <v>3.3230705823095786E-3</v>
      </c>
      <c r="I849" s="24">
        <f>(HiPco_RawSpectra!J841-I$3*HiPco_RawSpectra!$B841)-I$4/$A849+I$5</f>
        <v>9.2905375343946446E-3</v>
      </c>
      <c r="J849" s="24">
        <f>(HiPco_RawSpectra!K841-J$3*HiPco_RawSpectra!$B841)-J$4/$A849+J$5</f>
        <v>8.9489035748219186E-3</v>
      </c>
      <c r="K849" s="24">
        <f>(HiPco_RawSpectra!L841-K$3*HiPco_RawSpectra!$B841)-K$4/$A849+K$5</f>
        <v>7.482662388661656E-3</v>
      </c>
      <c r="L849" s="24">
        <f>(HiPco_RawSpectra!M841-L$3*HiPco_RawSpectra!$B841)-L$4/$A849+L$5</f>
        <v>7.183670638029065E-3</v>
      </c>
      <c r="M849" s="24">
        <f>(HiPco_RawSpectra!N841-M$3*HiPco_RawSpectra!$B841)-M$4/$A849+M$5</f>
        <v>9.8677393310754938E-3</v>
      </c>
      <c r="N849" s="24">
        <f>(HiPco_RawSpectra!O841-N$3*HiPco_RawSpectra!$B841)-N$4/$A849+N$5</f>
        <v>9.9466775610519108E-3</v>
      </c>
      <c r="O849" s="24">
        <f>(HiPco_RawSpectra!P841-O$3*HiPco_RawSpectra!$B841)-O$4/$A849+O$5</f>
        <v>1.1766096840383815E-2</v>
      </c>
      <c r="P849" s="38">
        <f>(HiPco_RawSpectra!Q841-P$3*HiPco_RawSpectra!$B841)-P$4/$A849+P$5</f>
        <v>6.4396935256256487E-3</v>
      </c>
    </row>
    <row r="850" spans="1:16" x14ac:dyDescent="0.25">
      <c r="A850" s="24">
        <f>HiPco_RawSpectra!A842</f>
        <v>1661</v>
      </c>
      <c r="B850" s="24">
        <f>(HiPco_RawSpectra!C842-B$3*HiPco_RawSpectra!$B842)-B$4/$A850+B$5</f>
        <v>6.9595276284948826E-2</v>
      </c>
      <c r="C850" s="24">
        <f>(HiPco_RawSpectra!D842-C$3*HiPco_RawSpectra!$B842)-C$4/$A850+C$5</f>
        <v>7.372244321984061E-3</v>
      </c>
      <c r="D850" s="24">
        <f>(HiPco_RawSpectra!E842-D$3*HiPco_RawSpectra!$B842)-D$4/$A850+D$5</f>
        <v>1.1761191565886165E-2</v>
      </c>
      <c r="E850" s="24">
        <f>(HiPco_RawSpectra!F842-E$3*HiPco_RawSpectra!$B842)-E$4/$A850+E$5</f>
        <v>1.3226838672250404E-2</v>
      </c>
      <c r="F850" s="24">
        <f>(HiPco_RawSpectra!G842-F$3*HiPco_RawSpectra!$B842)-F$4/$A850+F$5</f>
        <v>9.1600405121363727E-3</v>
      </c>
      <c r="G850" s="38">
        <f>(HiPco_RawSpectra!H842-G$3*HiPco_RawSpectra!$B842)-G$4/$A850+G$5</f>
        <v>3.6644702209901042E-3</v>
      </c>
      <c r="H850" s="24">
        <f>(HiPco_RawSpectra!I842-H$3*HiPco_RawSpectra!$B842)-H$4/$A850+H$5</f>
        <v>3.4624627230034678E-3</v>
      </c>
      <c r="I850" s="24">
        <f>(HiPco_RawSpectra!J842-I$3*HiPco_RawSpectra!$B842)-I$4/$A850+I$5</f>
        <v>9.3512527182139336E-3</v>
      </c>
      <c r="J850" s="24">
        <f>(HiPco_RawSpectra!K842-J$3*HiPco_RawSpectra!$B842)-J$4/$A850+J$5</f>
        <v>9.1952957971406634E-3</v>
      </c>
      <c r="K850" s="24">
        <f>(HiPco_RawSpectra!L842-K$3*HiPco_RawSpectra!$B842)-K$4/$A850+K$5</f>
        <v>7.6016279186783241E-3</v>
      </c>
      <c r="L850" s="24">
        <f>(HiPco_RawSpectra!M842-L$3*HiPco_RawSpectra!$B842)-L$4/$A850+L$5</f>
        <v>7.3908786497952784E-3</v>
      </c>
      <c r="M850" s="24">
        <f>(HiPco_RawSpectra!N842-M$3*HiPco_RawSpectra!$B842)-M$4/$A850+M$5</f>
        <v>9.8576182765829426E-3</v>
      </c>
      <c r="N850" s="24">
        <f>(HiPco_RawSpectra!O842-N$3*HiPco_RawSpectra!$B842)-N$4/$A850+N$5</f>
        <v>1.0029605684359132E-2</v>
      </c>
      <c r="O850" s="24">
        <f>(HiPco_RawSpectra!P842-O$3*HiPco_RawSpectra!$B842)-O$4/$A850+O$5</f>
        <v>1.1856345190169038E-2</v>
      </c>
      <c r="P850" s="38">
        <f>(HiPco_RawSpectra!Q842-P$3*HiPco_RawSpectra!$B842)-P$4/$A850+P$5</f>
        <v>6.4905330819672435E-3</v>
      </c>
    </row>
    <row r="851" spans="1:16" x14ac:dyDescent="0.25">
      <c r="A851" s="24">
        <f>HiPco_RawSpectra!A843</f>
        <v>1660</v>
      </c>
      <c r="B851" s="24">
        <f>(HiPco_RawSpectra!C843-B$3*HiPco_RawSpectra!$B843)-B$4/$A851+B$5</f>
        <v>7.0482114546987981E-2</v>
      </c>
      <c r="C851" s="24">
        <f>(HiPco_RawSpectra!D843-C$3*HiPco_RawSpectra!$B843)-C$4/$A851+C$5</f>
        <v>7.4424650580036771E-3</v>
      </c>
      <c r="D851" s="24">
        <f>(HiPco_RawSpectra!E843-D$3*HiPco_RawSpectra!$B843)-D$4/$A851+D$5</f>
        <v>1.2014692663743529E-2</v>
      </c>
      <c r="E851" s="24">
        <f>(HiPco_RawSpectra!F843-E$3*HiPco_RawSpectra!$B843)-E$4/$A851+E$5</f>
        <v>1.3401560440055081E-2</v>
      </c>
      <c r="F851" s="24">
        <f>(HiPco_RawSpectra!G843-F$3*HiPco_RawSpectra!$B843)-F$4/$A851+F$5</f>
        <v>9.2726686459183062E-3</v>
      </c>
      <c r="G851" s="38">
        <f>(HiPco_RawSpectra!H843-G$3*HiPco_RawSpectra!$B843)-G$4/$A851+G$5</f>
        <v>3.6757015311746216E-3</v>
      </c>
      <c r="H851" s="24">
        <f>(HiPco_RawSpectra!I843-H$3*HiPco_RawSpectra!$B843)-H$4/$A851+H$5</f>
        <v>3.538979500011473E-3</v>
      </c>
      <c r="I851" s="24">
        <f>(HiPco_RawSpectra!J843-I$3*HiPco_RawSpectra!$B843)-I$4/$A851+I$5</f>
        <v>9.3331983285197713E-3</v>
      </c>
      <c r="J851" s="24">
        <f>(HiPco_RawSpectra!K843-J$3*HiPco_RawSpectra!$B843)-J$4/$A851+J$5</f>
        <v>9.3141357384140307E-3</v>
      </c>
      <c r="K851" s="24">
        <f>(HiPco_RawSpectra!L843-K$3*HiPco_RawSpectra!$B843)-K$4/$A851+K$5</f>
        <v>7.7574759201046624E-3</v>
      </c>
      <c r="L851" s="24">
        <f>(HiPco_RawSpectra!M843-L$3*HiPco_RawSpectra!$B843)-L$4/$A851+L$5</f>
        <v>7.465012258262441E-3</v>
      </c>
      <c r="M851" s="24">
        <f>(HiPco_RawSpectra!N843-M$3*HiPco_RawSpectra!$B843)-M$4/$A851+M$5</f>
        <v>1.0036899075542831E-2</v>
      </c>
      <c r="N851" s="24">
        <f>(HiPco_RawSpectra!O843-N$3*HiPco_RawSpectra!$B843)-N$4/$A851+N$5</f>
        <v>1.0200202345393258E-2</v>
      </c>
      <c r="O851" s="24">
        <f>(HiPco_RawSpectra!P843-O$3*HiPco_RawSpectra!$B843)-O$4/$A851+O$5</f>
        <v>1.1943495340399832E-2</v>
      </c>
      <c r="P851" s="38">
        <f>(HiPco_RawSpectra!Q843-P$3*HiPco_RawSpectra!$B843)-P$4/$A851+P$5</f>
        <v>6.725183663448998E-3</v>
      </c>
    </row>
    <row r="852" spans="1:16" x14ac:dyDescent="0.25">
      <c r="A852" s="24">
        <f>HiPco_RawSpectra!A844</f>
        <v>1659</v>
      </c>
      <c r="B852" s="24">
        <f>(HiPco_RawSpectra!C844-B$3*HiPco_RawSpectra!$B844)-B$4/$A852+B$5</f>
        <v>7.1768047054309836E-2</v>
      </c>
      <c r="C852" s="24">
        <f>(HiPco_RawSpectra!D844-C$3*HiPco_RawSpectra!$B844)-C$4/$A852+C$5</f>
        <v>7.6470249245308188E-3</v>
      </c>
      <c r="D852" s="24">
        <f>(HiPco_RawSpectra!E844-D$3*HiPco_RawSpectra!$B844)-D$4/$A852+D$5</f>
        <v>1.2358490575462035E-2</v>
      </c>
      <c r="E852" s="24">
        <f>(HiPco_RawSpectra!F844-E$3*HiPco_RawSpectra!$B844)-E$4/$A852+E$5</f>
        <v>1.3557914801877581E-2</v>
      </c>
      <c r="F852" s="24">
        <f>(HiPco_RawSpectra!G844-F$3*HiPco_RawSpectra!$B844)-F$4/$A852+F$5</f>
        <v>9.4565245097650748E-3</v>
      </c>
      <c r="G852" s="38">
        <f>(HiPco_RawSpectra!H844-G$3*HiPco_RawSpectra!$B844)-G$4/$A852+G$5</f>
        <v>3.8809163323900026E-3</v>
      </c>
      <c r="H852" s="24">
        <f>(HiPco_RawSpectra!I844-H$3*HiPco_RawSpectra!$B844)-H$4/$A852+H$5</f>
        <v>3.6663086423142214E-3</v>
      </c>
      <c r="I852" s="24">
        <f>(HiPco_RawSpectra!J844-I$3*HiPco_RawSpectra!$B844)-I$4/$A852+I$5</f>
        <v>9.5010939222858713E-3</v>
      </c>
      <c r="J852" s="24">
        <f>(HiPco_RawSpectra!K844-J$3*HiPco_RawSpectra!$B844)-J$4/$A852+J$5</f>
        <v>9.6087284304845668E-3</v>
      </c>
      <c r="K852" s="24">
        <f>(HiPco_RawSpectra!L844-K$3*HiPco_RawSpectra!$B844)-K$4/$A852+K$5</f>
        <v>7.9553937514784644E-3</v>
      </c>
      <c r="L852" s="24">
        <f>(HiPco_RawSpectra!M844-L$3*HiPco_RawSpectra!$B844)-L$4/$A852+L$5</f>
        <v>7.6968366286324936E-3</v>
      </c>
      <c r="M852" s="24">
        <f>(HiPco_RawSpectra!N844-M$3*HiPco_RawSpectra!$B844)-M$4/$A852+M$5</f>
        <v>1.0103249233151243E-2</v>
      </c>
      <c r="N852" s="24">
        <f>(HiPco_RawSpectra!O844-N$3*HiPco_RawSpectra!$B844)-N$4/$A852+N$5</f>
        <v>1.029601339216098E-2</v>
      </c>
      <c r="O852" s="24">
        <f>(HiPco_RawSpectra!P844-O$3*HiPco_RawSpectra!$B844)-O$4/$A852+O$5</f>
        <v>1.218730086454891E-2</v>
      </c>
      <c r="P852" s="38">
        <f>(HiPco_RawSpectra!Q844-P$3*HiPco_RawSpectra!$B844)-P$4/$A852+P$5</f>
        <v>6.826575937186918E-3</v>
      </c>
    </row>
    <row r="853" spans="1:16" x14ac:dyDescent="0.25">
      <c r="A853" s="24">
        <f>HiPco_RawSpectra!A845</f>
        <v>1658</v>
      </c>
      <c r="B853" s="24">
        <f>(HiPco_RawSpectra!C845-B$3*HiPco_RawSpectra!$B845)-B$4/$A853+B$5</f>
        <v>7.3139992148371552E-2</v>
      </c>
      <c r="C853" s="24">
        <f>(HiPco_RawSpectra!D845-C$3*HiPco_RawSpectra!$B845)-C$4/$A853+C$5</f>
        <v>7.8111604114398138E-3</v>
      </c>
      <c r="D853" s="24">
        <f>(HiPco_RawSpectra!E845-D$3*HiPco_RawSpectra!$B845)-D$4/$A853+D$5</f>
        <v>1.2602938838823189E-2</v>
      </c>
      <c r="E853" s="24">
        <f>(HiPco_RawSpectra!F845-E$3*HiPco_RawSpectra!$B845)-E$4/$A853+E$5</f>
        <v>1.3746025434932694E-2</v>
      </c>
      <c r="F853" s="24">
        <f>(HiPco_RawSpectra!G845-F$3*HiPco_RawSpectra!$B845)-F$4/$A853+F$5</f>
        <v>9.543756931119491E-3</v>
      </c>
      <c r="G853" s="38">
        <f>(HiPco_RawSpectra!H845-G$3*HiPco_RawSpectra!$B845)-G$4/$A853+G$5</f>
        <v>3.9259874344513557E-3</v>
      </c>
      <c r="H853" s="24">
        <f>(HiPco_RawSpectra!I845-H$3*HiPco_RawSpectra!$B845)-H$4/$A853+H$5</f>
        <v>3.6917452887693437E-3</v>
      </c>
      <c r="I853" s="24">
        <f>(HiPco_RawSpectra!J845-I$3*HiPco_RawSpectra!$B845)-I$4/$A853+I$5</f>
        <v>9.5245518563822247E-3</v>
      </c>
      <c r="J853" s="24">
        <f>(HiPco_RawSpectra!K845-J$3*HiPco_RawSpectra!$B845)-J$4/$A853+J$5</f>
        <v>9.7334511050787258E-3</v>
      </c>
      <c r="K853" s="24">
        <f>(HiPco_RawSpectra!L845-K$3*HiPco_RawSpectra!$B845)-K$4/$A853+K$5</f>
        <v>8.080163471237526E-3</v>
      </c>
      <c r="L853" s="24">
        <f>(HiPco_RawSpectra!M845-L$3*HiPco_RawSpectra!$B845)-L$4/$A853+L$5</f>
        <v>7.8400071059993946E-3</v>
      </c>
      <c r="M853" s="24">
        <f>(HiPco_RawSpectra!N845-M$3*HiPco_RawSpectra!$B845)-M$4/$A853+M$5</f>
        <v>1.022730976449622E-2</v>
      </c>
      <c r="N853" s="24">
        <f>(HiPco_RawSpectra!O845-N$3*HiPco_RawSpectra!$B845)-N$4/$A853+N$5</f>
        <v>1.046269664254362E-2</v>
      </c>
      <c r="O853" s="24">
        <f>(HiPco_RawSpectra!P845-O$3*HiPco_RawSpectra!$B845)-O$4/$A853+O$5</f>
        <v>1.2288625975928572E-2</v>
      </c>
      <c r="P853" s="38">
        <f>(HiPco_RawSpectra!Q845-P$3*HiPco_RawSpectra!$B845)-P$4/$A853+P$5</f>
        <v>6.9171249701452716E-3</v>
      </c>
    </row>
    <row r="854" spans="1:16" x14ac:dyDescent="0.25">
      <c r="A854" s="24">
        <f>HiPco_RawSpectra!A846</f>
        <v>1657</v>
      </c>
      <c r="B854" s="24">
        <f>(HiPco_RawSpectra!C846-B$3*HiPco_RawSpectra!$B846)-B$4/$A854+B$5</f>
        <v>7.4664778070488852E-2</v>
      </c>
      <c r="C854" s="24">
        <f>(HiPco_RawSpectra!D846-C$3*HiPco_RawSpectra!$B846)-C$4/$A854+C$5</f>
        <v>7.8288525784597184E-3</v>
      </c>
      <c r="D854" s="24">
        <f>(HiPco_RawSpectra!E846-D$3*HiPco_RawSpectra!$B846)-D$4/$A854+D$5</f>
        <v>1.2859755991458128E-2</v>
      </c>
      <c r="E854" s="24">
        <f>(HiPco_RawSpectra!F846-E$3*HiPco_RawSpectra!$B846)-E$4/$A854+E$5</f>
        <v>1.3999787296331867E-2</v>
      </c>
      <c r="F854" s="24">
        <f>(HiPco_RawSpectra!G846-F$3*HiPco_RawSpectra!$B846)-F$4/$A854+F$5</f>
        <v>9.7204681873216368E-3</v>
      </c>
      <c r="G854" s="38">
        <f>(HiPco_RawSpectra!H846-G$3*HiPco_RawSpectra!$B846)-G$4/$A854+G$5</f>
        <v>4.121347146714277E-3</v>
      </c>
      <c r="H854" s="24">
        <f>(HiPco_RawSpectra!I846-H$3*HiPco_RawSpectra!$B846)-H$4/$A854+H$5</f>
        <v>3.9810957181109479E-3</v>
      </c>
      <c r="I854" s="24">
        <f>(HiPco_RawSpectra!J846-I$3*HiPco_RawSpectra!$B846)-I$4/$A854+I$5</f>
        <v>9.762198887574642E-3</v>
      </c>
      <c r="J854" s="24">
        <f>(HiPco_RawSpectra!K846-J$3*HiPco_RawSpectra!$B846)-J$4/$A854+J$5</f>
        <v>1.0025090043806374E-2</v>
      </c>
      <c r="K854" s="24">
        <f>(HiPco_RawSpectra!L846-K$3*HiPco_RawSpectra!$B846)-K$4/$A854+K$5</f>
        <v>8.2390986177192892E-3</v>
      </c>
      <c r="L854" s="24">
        <f>(HiPco_RawSpectra!M846-L$3*HiPco_RawSpectra!$B846)-L$4/$A854+L$5</f>
        <v>8.091622175348619E-3</v>
      </c>
      <c r="M854" s="24">
        <f>(HiPco_RawSpectra!N846-M$3*HiPco_RawSpectra!$B846)-M$4/$A854+M$5</f>
        <v>1.0371805964557369E-2</v>
      </c>
      <c r="N854" s="24">
        <f>(HiPco_RawSpectra!O846-N$3*HiPco_RawSpectra!$B846)-N$4/$A854+N$5</f>
        <v>1.0606374464296676E-2</v>
      </c>
      <c r="O854" s="24">
        <f>(HiPco_RawSpectra!P846-O$3*HiPco_RawSpectra!$B846)-O$4/$A854+O$5</f>
        <v>1.2584358927690095E-2</v>
      </c>
      <c r="P854" s="38">
        <f>(HiPco_RawSpectra!Q846-P$3*HiPco_RawSpectra!$B846)-P$4/$A854+P$5</f>
        <v>7.0799224491361664E-3</v>
      </c>
    </row>
    <row r="855" spans="1:16" x14ac:dyDescent="0.25">
      <c r="A855" s="24">
        <f>HiPco_RawSpectra!A847</f>
        <v>1656</v>
      </c>
      <c r="B855" s="24">
        <f>(HiPco_RawSpectra!C847-B$3*HiPco_RawSpectra!$B847)-B$4/$A855+B$5</f>
        <v>7.6381836761835784E-2</v>
      </c>
      <c r="C855" s="24">
        <f>(HiPco_RawSpectra!D847-C$3*HiPco_RawSpectra!$B847)-C$4/$A855+C$5</f>
        <v>8.0955454951741092E-3</v>
      </c>
      <c r="D855" s="24">
        <f>(HiPco_RawSpectra!E847-D$3*HiPco_RawSpectra!$B847)-D$4/$A855+D$5</f>
        <v>1.3182216570847494E-2</v>
      </c>
      <c r="E855" s="24">
        <f>(HiPco_RawSpectra!F847-E$3*HiPco_RawSpectra!$B847)-E$4/$A855+E$5</f>
        <v>1.4195585453082976E-2</v>
      </c>
      <c r="F855" s="24">
        <f>(HiPco_RawSpectra!G847-F$3*HiPco_RawSpectra!$B847)-F$4/$A855+F$5</f>
        <v>9.7584079656085933E-3</v>
      </c>
      <c r="G855" s="38">
        <f>(HiPco_RawSpectra!H847-G$3*HiPco_RawSpectra!$B847)-G$4/$A855+G$5</f>
        <v>4.3156625780741559E-3</v>
      </c>
      <c r="H855" s="24">
        <f>(HiPco_RawSpectra!I847-H$3*HiPco_RawSpectra!$B847)-H$4/$A855+H$5</f>
        <v>4.0253086789493516E-3</v>
      </c>
      <c r="I855" s="24">
        <f>(HiPco_RawSpectra!J847-I$3*HiPco_RawSpectra!$B847)-I$4/$A855+I$5</f>
        <v>9.7649767325245461E-3</v>
      </c>
      <c r="J855" s="24">
        <f>(HiPco_RawSpectra!K847-J$3*HiPco_RawSpectra!$B847)-J$4/$A855+J$5</f>
        <v>1.0194825718160499E-2</v>
      </c>
      <c r="K855" s="24">
        <f>(HiPco_RawSpectra!L847-K$3*HiPco_RawSpectra!$B847)-K$4/$A855+K$5</f>
        <v>8.3743052691605709E-3</v>
      </c>
      <c r="L855" s="24">
        <f>(HiPco_RawSpectra!M847-L$3*HiPco_RawSpectra!$B847)-L$4/$A855+L$5</f>
        <v>8.3004453015569652E-3</v>
      </c>
      <c r="M855" s="24">
        <f>(HiPco_RawSpectra!N847-M$3*HiPco_RawSpectra!$B847)-M$4/$A855+M$5</f>
        <v>1.0449826168205556E-2</v>
      </c>
      <c r="N855" s="24">
        <f>(HiPco_RawSpectra!O847-N$3*HiPco_RawSpectra!$B847)-N$4/$A855+N$5</f>
        <v>1.0758954195049426E-2</v>
      </c>
      <c r="O855" s="24">
        <f>(HiPco_RawSpectra!P847-O$3*HiPco_RawSpectra!$B847)-O$4/$A855+O$5</f>
        <v>1.2601295492823322E-2</v>
      </c>
      <c r="P855" s="38">
        <f>(HiPco_RawSpectra!Q847-P$3*HiPco_RawSpectra!$B847)-P$4/$A855+P$5</f>
        <v>7.1841220608190783E-3</v>
      </c>
    </row>
    <row r="856" spans="1:16" x14ac:dyDescent="0.25">
      <c r="A856" s="24">
        <f>HiPco_RawSpectra!A848</f>
        <v>1655</v>
      </c>
      <c r="B856" s="24">
        <f>(HiPco_RawSpectra!C848-B$3*HiPco_RawSpectra!$B848)-B$4/$A856+B$5</f>
        <v>7.8354368563444118E-2</v>
      </c>
      <c r="C856" s="24">
        <f>(HiPco_RawSpectra!D848-C$3*HiPco_RawSpectra!$B848)-C$4/$A856+C$5</f>
        <v>8.1567964610204553E-3</v>
      </c>
      <c r="D856" s="24">
        <f>(HiPco_RawSpectra!E848-D$3*HiPco_RawSpectra!$B848)-D$4/$A856+D$5</f>
        <v>1.3519869014320677E-2</v>
      </c>
      <c r="E856" s="24">
        <f>(HiPco_RawSpectra!F848-E$3*HiPco_RawSpectra!$B848)-E$4/$A856+E$5</f>
        <v>1.4415240782089956E-2</v>
      </c>
      <c r="F856" s="24">
        <f>(HiPco_RawSpectra!G848-F$3*HiPco_RawSpectra!$B848)-F$4/$A856+F$5</f>
        <v>9.9417326731140142E-3</v>
      </c>
      <c r="G856" s="38">
        <f>(HiPco_RawSpectra!H848-G$3*HiPco_RawSpectra!$B848)-G$4/$A856+G$5</f>
        <v>4.5029108369643717E-3</v>
      </c>
      <c r="H856" s="24">
        <f>(HiPco_RawSpectra!I848-H$3*HiPco_RawSpectra!$B848)-H$4/$A856+H$5</f>
        <v>4.1528235097706059E-3</v>
      </c>
      <c r="I856" s="24">
        <f>(HiPco_RawSpectra!J848-I$3*HiPco_RawSpectra!$B848)-I$4/$A856+I$5</f>
        <v>9.9015658177885844E-3</v>
      </c>
      <c r="J856" s="24">
        <f>(HiPco_RawSpectra!K848-J$3*HiPco_RawSpectra!$B848)-J$4/$A856+J$5</f>
        <v>1.0442589849516867E-2</v>
      </c>
      <c r="K856" s="24">
        <f>(HiPco_RawSpectra!L848-K$3*HiPco_RawSpectra!$B848)-K$4/$A856+K$5</f>
        <v>8.6599568736972395E-3</v>
      </c>
      <c r="L856" s="24">
        <f>(HiPco_RawSpectra!M848-L$3*HiPco_RawSpectra!$B848)-L$4/$A856+L$5</f>
        <v>8.4783447193921575E-3</v>
      </c>
      <c r="M856" s="24">
        <f>(HiPco_RawSpectra!N848-M$3*HiPco_RawSpectra!$B848)-M$4/$A856+M$5</f>
        <v>1.0544533910202533E-2</v>
      </c>
      <c r="N856" s="24">
        <f>(HiPco_RawSpectra!O848-N$3*HiPco_RawSpectra!$B848)-N$4/$A856+N$5</f>
        <v>1.09538746723046E-2</v>
      </c>
      <c r="O856" s="24">
        <f>(HiPco_RawSpectra!P848-O$3*HiPco_RawSpectra!$B848)-O$4/$A856+O$5</f>
        <v>1.2782027714156097E-2</v>
      </c>
      <c r="P856" s="38">
        <f>(HiPco_RawSpectra!Q848-P$3*HiPco_RawSpectra!$B848)-P$4/$A856+P$5</f>
        <v>7.3501966817003921E-3</v>
      </c>
    </row>
    <row r="857" spans="1:16" x14ac:dyDescent="0.25">
      <c r="A857" s="24">
        <f>HiPco_RawSpectra!A849</f>
        <v>1654</v>
      </c>
      <c r="B857" s="24">
        <f>(HiPco_RawSpectra!C849-B$3*HiPco_RawSpectra!$B849)-B$4/$A857+B$5</f>
        <v>8.0314017116203187E-2</v>
      </c>
      <c r="C857" s="24">
        <f>(HiPco_RawSpectra!D849-C$3*HiPco_RawSpectra!$B849)-C$4/$A857+C$5</f>
        <v>8.3359383452898568E-3</v>
      </c>
      <c r="D857" s="24">
        <f>(HiPco_RawSpectra!E849-D$3*HiPco_RawSpectra!$B849)-D$4/$A857+D$5</f>
        <v>1.383586985905565E-2</v>
      </c>
      <c r="E857" s="24">
        <f>(HiPco_RawSpectra!F849-E$3*HiPco_RawSpectra!$B849)-E$4/$A857+E$5</f>
        <v>1.463061172015259E-2</v>
      </c>
      <c r="F857" s="24">
        <f>(HiPco_RawSpectra!G849-F$3*HiPco_RawSpectra!$B849)-F$4/$A857+F$5</f>
        <v>1.0051958146867924E-2</v>
      </c>
      <c r="G857" s="38">
        <f>(HiPco_RawSpectra!H849-G$3*HiPco_RawSpectra!$B849)-G$4/$A857+G$5</f>
        <v>4.5750915313550605E-3</v>
      </c>
      <c r="H857" s="24">
        <f>(HiPco_RawSpectra!I849-H$3*HiPco_RawSpectra!$B849)-H$4/$A857+H$5</f>
        <v>4.1610723989363076E-3</v>
      </c>
      <c r="I857" s="24">
        <f>(HiPco_RawSpectra!J849-I$3*HiPco_RawSpectra!$B849)-I$4/$A857+I$5</f>
        <v>1.005800743981836E-2</v>
      </c>
      <c r="J857" s="24">
        <f>(HiPco_RawSpectra!K849-J$3*HiPco_RawSpectra!$B849)-J$4/$A857+J$5</f>
        <v>1.0699798419133639E-2</v>
      </c>
      <c r="K857" s="24">
        <f>(HiPco_RawSpectra!L849-K$3*HiPco_RawSpectra!$B849)-K$4/$A857+K$5</f>
        <v>8.6469455993639539E-3</v>
      </c>
      <c r="L857" s="24">
        <f>(HiPco_RawSpectra!M849-L$3*HiPco_RawSpectra!$B849)-L$4/$A857+L$5</f>
        <v>8.6805112235125107E-3</v>
      </c>
      <c r="M857" s="24">
        <f>(HiPco_RawSpectra!N849-M$3*HiPco_RawSpectra!$B849)-M$4/$A857+M$5</f>
        <v>1.0567199915200734E-2</v>
      </c>
      <c r="N857" s="24">
        <f>(HiPco_RawSpectra!O849-N$3*HiPco_RawSpectra!$B849)-N$4/$A857+N$5</f>
        <v>1.1030012383437957E-2</v>
      </c>
      <c r="O857" s="24">
        <f>(HiPco_RawSpectra!P849-O$3*HiPco_RawSpectra!$B849)-O$4/$A857+O$5</f>
        <v>1.2897430744353844E-2</v>
      </c>
      <c r="P857" s="38">
        <f>(HiPco_RawSpectra!Q849-P$3*HiPco_RawSpectra!$B849)-P$4/$A857+P$5</f>
        <v>7.436510928132951E-3</v>
      </c>
    </row>
    <row r="858" spans="1:16" x14ac:dyDescent="0.25">
      <c r="A858" s="24">
        <f>HiPco_RawSpectra!A850</f>
        <v>1653</v>
      </c>
      <c r="B858" s="24">
        <f>(HiPco_RawSpectra!C850-B$3*HiPco_RawSpectra!$B850)-B$4/$A858+B$5</f>
        <v>8.2461472560859062E-2</v>
      </c>
      <c r="C858" s="24">
        <f>(HiPco_RawSpectra!D850-C$3*HiPco_RawSpectra!$B850)-C$4/$A858+C$5</f>
        <v>8.4552140071264166E-3</v>
      </c>
      <c r="D858" s="24">
        <f>(HiPco_RawSpectra!E850-D$3*HiPco_RawSpectra!$B850)-D$4/$A858+D$5</f>
        <v>1.4042443242078231E-2</v>
      </c>
      <c r="E858" s="24">
        <f>(HiPco_RawSpectra!F850-E$3*HiPco_RawSpectra!$B850)-E$4/$A858+E$5</f>
        <v>1.4753111223966031E-2</v>
      </c>
      <c r="F858" s="24">
        <f>(HiPco_RawSpectra!G850-F$3*HiPco_RawSpectra!$B850)-F$4/$A858+F$5</f>
        <v>1.0258874273796365E-2</v>
      </c>
      <c r="G858" s="38">
        <f>(HiPco_RawSpectra!H850-G$3*HiPco_RawSpectra!$B850)-G$4/$A858+G$5</f>
        <v>4.8182461687516498E-3</v>
      </c>
      <c r="H858" s="24">
        <f>(HiPco_RawSpectra!I850-H$3*HiPco_RawSpectra!$B850)-H$4/$A858+H$5</f>
        <v>4.4335090046829419E-3</v>
      </c>
      <c r="I858" s="24">
        <f>(HiPco_RawSpectra!J850-I$3*HiPco_RawSpectra!$B850)-I$4/$A858+I$5</f>
        <v>1.022814002496009E-2</v>
      </c>
      <c r="J858" s="24">
        <f>(HiPco_RawSpectra!K850-J$3*HiPco_RawSpectra!$B850)-J$4/$A858+J$5</f>
        <v>1.0898057178151037E-2</v>
      </c>
      <c r="K858" s="24">
        <f>(HiPco_RawSpectra!L850-K$3*HiPco_RawSpectra!$B850)-K$4/$A858+K$5</f>
        <v>8.826073924093774E-3</v>
      </c>
      <c r="L858" s="24">
        <f>(HiPco_RawSpectra!M850-L$3*HiPco_RawSpectra!$B850)-L$4/$A858+L$5</f>
        <v>8.9388576384666369E-3</v>
      </c>
      <c r="M858" s="24">
        <f>(HiPco_RawSpectra!N850-M$3*HiPco_RawSpectra!$B850)-M$4/$A858+M$5</f>
        <v>1.0689716217742784E-2</v>
      </c>
      <c r="N858" s="24">
        <f>(HiPco_RawSpectra!O850-N$3*HiPco_RawSpectra!$B850)-N$4/$A858+N$5</f>
        <v>1.1174437895697904E-2</v>
      </c>
      <c r="O858" s="24">
        <f>(HiPco_RawSpectra!P850-O$3*HiPco_RawSpectra!$B850)-O$4/$A858+O$5</f>
        <v>1.3044489625919045E-2</v>
      </c>
      <c r="P858" s="38">
        <f>(HiPco_RawSpectra!Q850-P$3*HiPco_RawSpectra!$B850)-P$4/$A858+P$5</f>
        <v>7.5376085263155878E-3</v>
      </c>
    </row>
    <row r="859" spans="1:16" x14ac:dyDescent="0.25">
      <c r="A859" s="24">
        <f>HiPco_RawSpectra!A851</f>
        <v>1652</v>
      </c>
      <c r="B859" s="24">
        <f>(HiPco_RawSpectra!C851-B$3*HiPco_RawSpectra!$B851)-B$4/$A859+B$5</f>
        <v>8.4857323838014545E-2</v>
      </c>
      <c r="C859" s="24">
        <f>(HiPco_RawSpectra!D851-C$3*HiPco_RawSpectra!$B851)-C$4/$A859+C$5</f>
        <v>8.709097815526947E-3</v>
      </c>
      <c r="D859" s="24">
        <f>(HiPco_RawSpectra!E851-D$3*HiPco_RawSpectra!$B851)-D$4/$A859+D$5</f>
        <v>1.4483444700261871E-2</v>
      </c>
      <c r="E859" s="24">
        <f>(HiPco_RawSpectra!F851-E$3*HiPco_RawSpectra!$B851)-E$4/$A859+E$5</f>
        <v>1.5004852810120676E-2</v>
      </c>
      <c r="F859" s="24">
        <f>(HiPco_RawSpectra!G851-F$3*HiPco_RawSpectra!$B851)-F$4/$A859+F$5</f>
        <v>1.0322007040721112E-2</v>
      </c>
      <c r="G859" s="38">
        <f>(HiPco_RawSpectra!H851-G$3*HiPco_RawSpectra!$B851)-G$4/$A859+G$5</f>
        <v>4.8839759561935397E-3</v>
      </c>
      <c r="H859" s="24">
        <f>(HiPco_RawSpectra!I851-H$3*HiPco_RawSpectra!$B851)-H$4/$A859+H$5</f>
        <v>4.4851953651217618E-3</v>
      </c>
      <c r="I859" s="24">
        <f>(HiPco_RawSpectra!J851-I$3*HiPco_RawSpectra!$B851)-I$4/$A859+I$5</f>
        <v>1.0303746779454285E-2</v>
      </c>
      <c r="J859" s="24">
        <f>(HiPco_RawSpectra!K851-J$3*HiPco_RawSpectra!$B851)-J$4/$A859+J$5</f>
        <v>1.1058352387590972E-2</v>
      </c>
      <c r="K859" s="24">
        <f>(HiPco_RawSpectra!L851-K$3*HiPco_RawSpectra!$B851)-K$4/$A859+K$5</f>
        <v>8.8984454757179525E-3</v>
      </c>
      <c r="L859" s="24">
        <f>(HiPco_RawSpectra!M851-L$3*HiPco_RawSpectra!$B851)-L$4/$A859+L$5</f>
        <v>9.1653280286931055E-3</v>
      </c>
      <c r="M859" s="24">
        <f>(HiPco_RawSpectra!N851-M$3*HiPco_RawSpectra!$B851)-M$4/$A859+M$5</f>
        <v>1.088526064226128E-2</v>
      </c>
      <c r="N859" s="24">
        <f>(HiPco_RawSpectra!O851-N$3*HiPco_RawSpectra!$B851)-N$4/$A859+N$5</f>
        <v>1.1309278836205142E-2</v>
      </c>
      <c r="O859" s="24">
        <f>(HiPco_RawSpectra!P851-O$3*HiPco_RawSpectra!$B851)-O$4/$A859+O$5</f>
        <v>1.3225658271190738E-2</v>
      </c>
      <c r="P859" s="38">
        <f>(HiPco_RawSpectra!Q851-P$3*HiPco_RawSpectra!$B851)-P$4/$A859+P$5</f>
        <v>7.6424641222926342E-3</v>
      </c>
    </row>
    <row r="860" spans="1:16" x14ac:dyDescent="0.25">
      <c r="A860" s="24">
        <f>HiPco_RawSpectra!A852</f>
        <v>1651</v>
      </c>
      <c r="B860" s="24">
        <f>(HiPco_RawSpectra!C852-B$3*HiPco_RawSpectra!$B852)-B$4/$A860+B$5</f>
        <v>8.7204235688128448E-2</v>
      </c>
      <c r="C860" s="24">
        <f>(HiPco_RawSpectra!D852-C$3*HiPco_RawSpectra!$B852)-C$4/$A860+C$5</f>
        <v>8.8375994293404501E-3</v>
      </c>
      <c r="D860" s="24">
        <f>(HiPco_RawSpectra!E852-D$3*HiPco_RawSpectra!$B852)-D$4/$A860+D$5</f>
        <v>1.4719519970327038E-2</v>
      </c>
      <c r="E860" s="24">
        <f>(HiPco_RawSpectra!F852-E$3*HiPco_RawSpectra!$B852)-E$4/$A860+E$5</f>
        <v>1.5134030005101667E-2</v>
      </c>
      <c r="F860" s="24">
        <f>(HiPco_RawSpectra!G852-F$3*HiPco_RawSpectra!$B852)-F$4/$A860+F$5</f>
        <v>1.048585196435926E-2</v>
      </c>
      <c r="G860" s="38">
        <f>(HiPco_RawSpectra!H852-G$3*HiPco_RawSpectra!$B852)-G$4/$A860+G$5</f>
        <v>5.070749000252589E-3</v>
      </c>
      <c r="H860" s="24">
        <f>(HiPco_RawSpectra!I852-H$3*HiPco_RawSpectra!$B852)-H$4/$A860+H$5</f>
        <v>4.6534309182382962E-3</v>
      </c>
      <c r="I860" s="24">
        <f>(HiPco_RawSpectra!J852-I$3*HiPco_RawSpectra!$B852)-I$4/$A860+I$5</f>
        <v>1.0371612229435462E-2</v>
      </c>
      <c r="J860" s="24">
        <f>(HiPco_RawSpectra!K852-J$3*HiPco_RawSpectra!$B852)-J$4/$A860+J$5</f>
        <v>1.1252370288356716E-2</v>
      </c>
      <c r="K860" s="24">
        <f>(HiPco_RawSpectra!L852-K$3*HiPco_RawSpectra!$B852)-K$4/$A860+K$5</f>
        <v>9.0209195319655329E-3</v>
      </c>
      <c r="L860" s="24">
        <f>(HiPco_RawSpectra!M852-L$3*HiPco_RawSpectra!$B852)-L$4/$A860+L$5</f>
        <v>9.2585426285201073E-3</v>
      </c>
      <c r="M860" s="24">
        <f>(HiPco_RawSpectra!N852-M$3*HiPco_RawSpectra!$B852)-M$4/$A860+M$5</f>
        <v>1.0915205393078421E-2</v>
      </c>
      <c r="N860" s="24">
        <f>(HiPco_RawSpectra!O852-N$3*HiPco_RawSpectra!$B852)-N$4/$A860+N$5</f>
        <v>1.1564423971952249E-2</v>
      </c>
      <c r="O860" s="24">
        <f>(HiPco_RawSpectra!P852-O$3*HiPco_RawSpectra!$B852)-O$4/$A860+O$5</f>
        <v>1.3273397242344061E-2</v>
      </c>
      <c r="P860" s="38">
        <f>(HiPco_RawSpectra!Q852-P$3*HiPco_RawSpectra!$B852)-P$4/$A860+P$5</f>
        <v>7.8550200019534746E-3</v>
      </c>
    </row>
    <row r="861" spans="1:16" x14ac:dyDescent="0.25">
      <c r="A861" s="24">
        <f>HiPco_RawSpectra!A853</f>
        <v>1650</v>
      </c>
      <c r="B861" s="24">
        <f>(HiPco_RawSpectra!C853-B$3*HiPco_RawSpectra!$B853)-B$4/$A861+B$5</f>
        <v>8.976396625151517E-2</v>
      </c>
      <c r="C861" s="24">
        <f>(HiPco_RawSpectra!D853-C$3*HiPco_RawSpectra!$B853)-C$4/$A861+C$5</f>
        <v>9.0417148472676477E-3</v>
      </c>
      <c r="D861" s="24">
        <f>(HiPco_RawSpectra!E853-D$3*HiPco_RawSpectra!$B853)-D$4/$A861+D$5</f>
        <v>1.5022804388840728E-2</v>
      </c>
      <c r="E861" s="24">
        <f>(HiPco_RawSpectra!F853-E$3*HiPco_RawSpectra!$B853)-E$4/$A861+E$5</f>
        <v>1.5436128695288686E-2</v>
      </c>
      <c r="F861" s="24">
        <f>(HiPco_RawSpectra!G853-F$3*HiPco_RawSpectra!$B853)-F$4/$A861+F$5</f>
        <v>1.0623935441323024E-2</v>
      </c>
      <c r="G861" s="38">
        <f>(HiPco_RawSpectra!H853-G$3*HiPco_RawSpectra!$B853)-G$4/$A861+G$5</f>
        <v>5.2124727070316373E-3</v>
      </c>
      <c r="H861" s="24">
        <f>(HiPco_RawSpectra!I853-H$3*HiPco_RawSpectra!$B853)-H$4/$A861+H$5</f>
        <v>4.7352284918919293E-3</v>
      </c>
      <c r="I861" s="24">
        <f>(HiPco_RawSpectra!J853-I$3*HiPco_RawSpectra!$B853)-I$4/$A861+I$5</f>
        <v>1.0520361840931764E-2</v>
      </c>
      <c r="J861" s="24">
        <f>(HiPco_RawSpectra!K853-J$3*HiPco_RawSpectra!$B853)-J$4/$A861+J$5</f>
        <v>1.1516421471232446E-2</v>
      </c>
      <c r="K861" s="24">
        <f>(HiPco_RawSpectra!L853-K$3*HiPco_RawSpectra!$B853)-K$4/$A861+K$5</f>
        <v>9.2503109804631077E-3</v>
      </c>
      <c r="L861" s="24">
        <f>(HiPco_RawSpectra!M853-L$3*HiPco_RawSpectra!$B853)-L$4/$A861+L$5</f>
        <v>9.5041933021650735E-3</v>
      </c>
      <c r="M861" s="24">
        <f>(HiPco_RawSpectra!N853-M$3*HiPco_RawSpectra!$B853)-M$4/$A861+M$5</f>
        <v>1.1049226214405627E-2</v>
      </c>
      <c r="N861" s="24">
        <f>(HiPco_RawSpectra!O853-N$3*HiPco_RawSpectra!$B853)-N$4/$A861+N$5</f>
        <v>1.1625595489803294E-2</v>
      </c>
      <c r="O861" s="24">
        <f>(HiPco_RawSpectra!P853-O$3*HiPco_RawSpectra!$B853)-O$4/$A861+O$5</f>
        <v>1.352660659138967E-2</v>
      </c>
      <c r="P861" s="38">
        <f>(HiPco_RawSpectra!Q853-P$3*HiPco_RawSpectra!$B853)-P$4/$A861+P$5</f>
        <v>8.0142534810320933E-3</v>
      </c>
    </row>
    <row r="862" spans="1:16" x14ac:dyDescent="0.25">
      <c r="A862" s="24">
        <f>HiPco_RawSpectra!A854</f>
        <v>1649</v>
      </c>
      <c r="B862" s="24">
        <f>(HiPco_RawSpectra!C854-B$3*HiPco_RawSpectra!$B854)-B$4/$A862+B$5</f>
        <v>9.2483608368344447E-2</v>
      </c>
      <c r="C862" s="24">
        <f>(HiPco_RawSpectra!D854-C$3*HiPco_RawSpectra!$B854)-C$4/$A862+C$5</f>
        <v>9.1952035578606282E-3</v>
      </c>
      <c r="D862" s="24">
        <f>(HiPco_RawSpectra!E854-D$3*HiPco_RawSpectra!$B854)-D$4/$A862+D$5</f>
        <v>1.5412895392216189E-2</v>
      </c>
      <c r="E862" s="24">
        <f>(HiPco_RawSpectra!F854-E$3*HiPco_RawSpectra!$B854)-E$4/$A862+E$5</f>
        <v>1.5566312856955615E-2</v>
      </c>
      <c r="F862" s="24">
        <f>(HiPco_RawSpectra!G854-F$3*HiPco_RawSpectra!$B854)-F$4/$A862+F$5</f>
        <v>1.0775096178119368E-2</v>
      </c>
      <c r="G862" s="38">
        <f>(HiPco_RawSpectra!H854-G$3*HiPco_RawSpectra!$B854)-G$4/$A862+G$5</f>
        <v>5.4201437821634058E-3</v>
      </c>
      <c r="H862" s="24">
        <f>(HiPco_RawSpectra!I854-H$3*HiPco_RawSpectra!$B854)-H$4/$A862+H$5</f>
        <v>4.9153107438156107E-3</v>
      </c>
      <c r="I862" s="24">
        <f>(HiPco_RawSpectra!J854-I$3*HiPco_RawSpectra!$B854)-I$4/$A862+I$5</f>
        <v>1.0648907749864687E-2</v>
      </c>
      <c r="J862" s="24">
        <f>(HiPco_RawSpectra!K854-J$3*HiPco_RawSpectra!$B854)-J$4/$A862+J$5</f>
        <v>1.167912063688306E-2</v>
      </c>
      <c r="K862" s="24">
        <f>(HiPco_RawSpectra!L854-K$3*HiPco_RawSpectra!$B854)-K$4/$A862+K$5</f>
        <v>9.3344671287344909E-3</v>
      </c>
      <c r="L862" s="24">
        <f>(HiPco_RawSpectra!M854-L$3*HiPco_RawSpectra!$B854)-L$4/$A862+L$5</f>
        <v>9.7208571337344066E-3</v>
      </c>
      <c r="M862" s="24">
        <f>(HiPco_RawSpectra!N854-M$3*HiPco_RawSpectra!$B854)-M$4/$A862+M$5</f>
        <v>1.1138213680343297E-2</v>
      </c>
      <c r="N862" s="24">
        <f>(HiPco_RawSpectra!O854-N$3*HiPco_RawSpectra!$B854)-N$4/$A862+N$5</f>
        <v>1.182486229649345E-2</v>
      </c>
      <c r="O862" s="24">
        <f>(HiPco_RawSpectra!P854-O$3*HiPco_RawSpectra!$B854)-O$4/$A862+O$5</f>
        <v>1.3706548610173355E-2</v>
      </c>
      <c r="P862" s="38">
        <f>(HiPco_RawSpectra!Q854-P$3*HiPco_RawSpectra!$B854)-P$4/$A862+P$5</f>
        <v>8.1822612951065587E-3</v>
      </c>
    </row>
    <row r="863" spans="1:16" x14ac:dyDescent="0.25">
      <c r="A863" s="24">
        <f>HiPco_RawSpectra!A855</f>
        <v>1648</v>
      </c>
      <c r="B863" s="24">
        <f>(HiPco_RawSpectra!C855-B$3*HiPco_RawSpectra!$B855)-B$4/$A863+B$5</f>
        <v>9.5160099278640761E-2</v>
      </c>
      <c r="C863" s="24">
        <f>(HiPco_RawSpectra!D855-C$3*HiPco_RawSpectra!$B855)-C$4/$A863+C$5</f>
        <v>9.3038017595222892E-3</v>
      </c>
      <c r="D863" s="24">
        <f>(HiPco_RawSpectra!E855-D$3*HiPco_RawSpectra!$B855)-D$4/$A863+D$5</f>
        <v>1.5572105316712246E-2</v>
      </c>
      <c r="E863" s="24">
        <f>(HiPco_RawSpectra!F855-E$3*HiPco_RawSpectra!$B855)-E$4/$A863+E$5</f>
        <v>1.5659546626270199E-2</v>
      </c>
      <c r="F863" s="24">
        <f>(HiPco_RawSpectra!G855-F$3*HiPco_RawSpectra!$B855)-F$4/$A863+F$5</f>
        <v>1.0991030821149692E-2</v>
      </c>
      <c r="G863" s="38">
        <f>(HiPco_RawSpectra!H855-G$3*HiPco_RawSpectra!$B855)-G$4/$A863+G$5</f>
        <v>5.4619014308086578E-3</v>
      </c>
      <c r="H863" s="24">
        <f>(HiPco_RawSpectra!I855-H$3*HiPco_RawSpectra!$B855)-H$4/$A863+H$5</f>
        <v>4.946484991615414E-3</v>
      </c>
      <c r="I863" s="24">
        <f>(HiPco_RawSpectra!J855-I$3*HiPco_RawSpectra!$B855)-I$4/$A863+I$5</f>
        <v>1.0780198802048741E-2</v>
      </c>
      <c r="J863" s="24">
        <f>(HiPco_RawSpectra!K855-J$3*HiPco_RawSpectra!$B855)-J$4/$A863+J$5</f>
        <v>1.1937776745853638E-2</v>
      </c>
      <c r="K863" s="24">
        <f>(HiPco_RawSpectra!L855-K$3*HiPco_RawSpectra!$B855)-K$4/$A863+K$5</f>
        <v>9.5312357942003746E-3</v>
      </c>
      <c r="L863" s="24">
        <f>(HiPco_RawSpectra!M855-L$3*HiPco_RawSpectra!$B855)-L$4/$A863+L$5</f>
        <v>9.9921237972231281E-3</v>
      </c>
      <c r="M863" s="24">
        <f>(HiPco_RawSpectra!N855-M$3*HiPco_RawSpectra!$B855)-M$4/$A863+M$5</f>
        <v>1.1192559794880409E-2</v>
      </c>
      <c r="N863" s="24">
        <f>(HiPco_RawSpectra!O855-N$3*HiPco_RawSpectra!$B855)-N$4/$A863+N$5</f>
        <v>1.1886970668628611E-2</v>
      </c>
      <c r="O863" s="24">
        <f>(HiPco_RawSpectra!P855-O$3*HiPco_RawSpectra!$B855)-O$4/$A863+O$5</f>
        <v>1.382366211037548E-2</v>
      </c>
      <c r="P863" s="38">
        <f>(HiPco_RawSpectra!Q855-P$3*HiPco_RawSpectra!$B855)-P$4/$A863+P$5</f>
        <v>8.2879581695985815E-3</v>
      </c>
    </row>
    <row r="864" spans="1:16" x14ac:dyDescent="0.25">
      <c r="A864" s="24">
        <f>HiPco_RawSpectra!A856</f>
        <v>1647</v>
      </c>
      <c r="B864" s="24">
        <f>(HiPco_RawSpectra!C856-B$3*HiPco_RawSpectra!$B856)-B$4/$A864+B$5</f>
        <v>9.7711770222282932E-2</v>
      </c>
      <c r="C864" s="24">
        <f>(HiPco_RawSpectra!D856-C$3*HiPco_RawSpectra!$B856)-C$4/$A864+C$5</f>
        <v>9.4942545305059349E-3</v>
      </c>
      <c r="D864" s="24">
        <f>(HiPco_RawSpectra!E856-D$3*HiPco_RawSpectra!$B856)-D$4/$A864+D$5</f>
        <v>1.5924648298432962E-2</v>
      </c>
      <c r="E864" s="24">
        <f>(HiPco_RawSpectra!F856-E$3*HiPco_RawSpectra!$B856)-E$4/$A864+E$5</f>
        <v>1.5851847819293732E-2</v>
      </c>
      <c r="F864" s="24">
        <f>(HiPco_RawSpectra!G856-F$3*HiPco_RawSpectra!$B856)-F$4/$A864+F$5</f>
        <v>1.1070863786709514E-2</v>
      </c>
      <c r="G864" s="38">
        <f>(HiPco_RawSpectra!H856-G$3*HiPco_RawSpectra!$B856)-G$4/$A864+G$5</f>
        <v>5.6501627576550778E-3</v>
      </c>
      <c r="H864" s="24">
        <f>(HiPco_RawSpectra!I856-H$3*HiPco_RawSpectra!$B856)-H$4/$A864+H$5</f>
        <v>5.0944901227701744E-3</v>
      </c>
      <c r="I864" s="24">
        <f>(HiPco_RawSpectra!J856-I$3*HiPco_RawSpectra!$B856)-I$4/$A864+I$5</f>
        <v>1.0693029083191124E-2</v>
      </c>
      <c r="J864" s="24">
        <f>(HiPco_RawSpectra!K856-J$3*HiPco_RawSpectra!$B856)-J$4/$A864+J$5</f>
        <v>1.2020956738569162E-2</v>
      </c>
      <c r="K864" s="24">
        <f>(HiPco_RawSpectra!L856-K$3*HiPco_RawSpectra!$B856)-K$4/$A864+K$5</f>
        <v>9.5841442341780443E-3</v>
      </c>
      <c r="L864" s="24">
        <f>(HiPco_RawSpectra!M856-L$3*HiPco_RawSpectra!$B856)-L$4/$A864+L$5</f>
        <v>1.0081948616514494E-2</v>
      </c>
      <c r="M864" s="24">
        <f>(HiPco_RawSpectra!N856-M$3*HiPco_RawSpectra!$B856)-M$4/$A864+M$5</f>
        <v>1.1318564781894185E-2</v>
      </c>
      <c r="N864" s="24">
        <f>(HiPco_RawSpectra!O856-N$3*HiPco_RawSpectra!$B856)-N$4/$A864+N$5</f>
        <v>1.2045181482685009E-2</v>
      </c>
      <c r="O864" s="24">
        <f>(HiPco_RawSpectra!P856-O$3*HiPco_RawSpectra!$B856)-O$4/$A864+O$5</f>
        <v>1.3908331453510447E-2</v>
      </c>
      <c r="P864" s="38">
        <f>(HiPco_RawSpectra!Q856-P$3*HiPco_RawSpectra!$B856)-P$4/$A864+P$5</f>
        <v>8.4178466697730683E-3</v>
      </c>
    </row>
    <row r="865" spans="1:16" x14ac:dyDescent="0.25">
      <c r="A865" s="24">
        <f>HiPco_RawSpectra!A857</f>
        <v>1646</v>
      </c>
      <c r="B865" s="24">
        <f>(HiPco_RawSpectra!C857-B$3*HiPco_RawSpectra!$B857)-B$4/$A865+B$5</f>
        <v>0.10043200103900365</v>
      </c>
      <c r="C865" s="24">
        <f>(HiPco_RawSpectra!D857-C$3*HiPco_RawSpectra!$B857)-C$4/$A865+C$5</f>
        <v>9.6045028389148586E-3</v>
      </c>
      <c r="D865" s="24">
        <f>(HiPco_RawSpectra!E857-D$3*HiPco_RawSpectra!$B857)-D$4/$A865+D$5</f>
        <v>1.6169173573327086E-2</v>
      </c>
      <c r="E865" s="24">
        <f>(HiPco_RawSpectra!F857-E$3*HiPco_RawSpectra!$B857)-E$4/$A865+E$5</f>
        <v>1.6084618851980738E-2</v>
      </c>
      <c r="F865" s="24">
        <f>(HiPco_RawSpectra!G857-F$3*HiPco_RawSpectra!$B857)-F$4/$A865+F$5</f>
        <v>1.1213616640988109E-2</v>
      </c>
      <c r="G865" s="38">
        <f>(HiPco_RawSpectra!H857-G$3*HiPco_RawSpectra!$B857)-G$4/$A865+G$5</f>
        <v>5.9086962669156612E-3</v>
      </c>
      <c r="H865" s="24">
        <f>(HiPco_RawSpectra!I857-H$3*HiPco_RawSpectra!$B857)-H$4/$A865+H$5</f>
        <v>5.3145684746310675E-3</v>
      </c>
      <c r="I865" s="24">
        <f>(HiPco_RawSpectra!J857-I$3*HiPco_RawSpectra!$B857)-I$4/$A865+I$5</f>
        <v>1.0948898848891404E-2</v>
      </c>
      <c r="J865" s="24">
        <f>(HiPco_RawSpectra!K857-J$3*HiPco_RawSpectra!$B857)-J$4/$A865+J$5</f>
        <v>1.2212317075334168E-2</v>
      </c>
      <c r="K865" s="24">
        <f>(HiPco_RawSpectra!L857-K$3*HiPco_RawSpectra!$B857)-K$4/$A865+K$5</f>
        <v>9.7234042658810964E-3</v>
      </c>
      <c r="L865" s="24">
        <f>(HiPco_RawSpectra!M857-L$3*HiPco_RawSpectra!$B857)-L$4/$A865+L$5</f>
        <v>1.0338712795379736E-2</v>
      </c>
      <c r="M865" s="24">
        <f>(HiPco_RawSpectra!N857-M$3*HiPco_RawSpectra!$B857)-M$4/$A865+M$5</f>
        <v>1.1364859585149795E-2</v>
      </c>
      <c r="N865" s="24">
        <f>(HiPco_RawSpectra!O857-N$3*HiPco_RawSpectra!$B857)-N$4/$A865+N$5</f>
        <v>1.20739295150088E-2</v>
      </c>
      <c r="O865" s="24">
        <f>(HiPco_RawSpectra!P857-O$3*HiPco_RawSpectra!$B857)-O$4/$A865+O$5</f>
        <v>1.4077703270926271E-2</v>
      </c>
      <c r="P865" s="38">
        <f>(HiPco_RawSpectra!Q857-P$3*HiPco_RawSpectra!$B857)-P$4/$A865+P$5</f>
        <v>8.6111109107375444E-3</v>
      </c>
    </row>
    <row r="866" spans="1:16" x14ac:dyDescent="0.25">
      <c r="A866" s="24">
        <f>HiPco_RawSpectra!A858</f>
        <v>1645</v>
      </c>
      <c r="B866" s="24">
        <f>(HiPco_RawSpectra!C858-B$3*HiPco_RawSpectra!$B858)-B$4/$A866+B$5</f>
        <v>0.10302080016838908</v>
      </c>
      <c r="C866" s="24">
        <f>(HiPco_RawSpectra!D858-C$3*HiPco_RawSpectra!$B858)-C$4/$A866+C$5</f>
        <v>9.7117612827017745E-3</v>
      </c>
      <c r="D866" s="24">
        <f>(HiPco_RawSpectra!E858-D$3*HiPco_RawSpectra!$B858)-D$4/$A866+D$5</f>
        <v>1.6483410077187673E-2</v>
      </c>
      <c r="E866" s="24">
        <f>(HiPco_RawSpectra!F858-E$3*HiPco_RawSpectra!$B858)-E$4/$A866+E$5</f>
        <v>1.6259884950178605E-2</v>
      </c>
      <c r="F866" s="24">
        <f>(HiPco_RawSpectra!G858-F$3*HiPco_RawSpectra!$B858)-F$4/$A866+F$5</f>
        <v>1.1284031850068269E-2</v>
      </c>
      <c r="G866" s="38">
        <f>(HiPco_RawSpectra!H858-G$3*HiPco_RawSpectra!$B858)-G$4/$A866+G$5</f>
        <v>6.0543001623273168E-3</v>
      </c>
      <c r="H866" s="24">
        <f>(HiPco_RawSpectra!I858-H$3*HiPco_RawSpectra!$B858)-H$4/$A866+H$5</f>
        <v>5.491663714421299E-3</v>
      </c>
      <c r="I866" s="24">
        <f>(HiPco_RawSpectra!J858-I$3*HiPco_RawSpectra!$B858)-I$4/$A866+I$5</f>
        <v>1.1085531284641157E-2</v>
      </c>
      <c r="J866" s="24">
        <f>(HiPco_RawSpectra!K858-J$3*HiPco_RawSpectra!$B858)-J$4/$A866+J$5</f>
        <v>1.2379754526332337E-2</v>
      </c>
      <c r="K866" s="24">
        <f>(HiPco_RawSpectra!L858-K$3*HiPco_RawSpectra!$B858)-K$4/$A866+K$5</f>
        <v>9.8698838764190548E-3</v>
      </c>
      <c r="L866" s="24">
        <f>(HiPco_RawSpectra!M858-L$3*HiPco_RawSpectra!$B858)-L$4/$A866+L$5</f>
        <v>1.054427927747765E-2</v>
      </c>
      <c r="M866" s="24">
        <f>(HiPco_RawSpectra!N858-M$3*HiPco_RawSpectra!$B858)-M$4/$A866+M$5</f>
        <v>1.1560685488299936E-2</v>
      </c>
      <c r="N866" s="24">
        <f>(HiPco_RawSpectra!O858-N$3*HiPco_RawSpectra!$B858)-N$4/$A866+N$5</f>
        <v>1.2375524511815662E-2</v>
      </c>
      <c r="O866" s="24">
        <f>(HiPco_RawSpectra!P858-O$3*HiPco_RawSpectra!$B858)-O$4/$A866+O$5</f>
        <v>1.4287165893804007E-2</v>
      </c>
      <c r="P866" s="38">
        <f>(HiPco_RawSpectra!Q858-P$3*HiPco_RawSpectra!$B858)-P$4/$A866+P$5</f>
        <v>8.6426844274418001E-3</v>
      </c>
    </row>
    <row r="867" spans="1:16" x14ac:dyDescent="0.25">
      <c r="A867" s="24">
        <f>HiPco_RawSpectra!A859</f>
        <v>1644</v>
      </c>
      <c r="B867" s="24">
        <f>(HiPco_RawSpectra!C859-B$3*HiPco_RawSpectra!$B859)-B$4/$A867+B$5</f>
        <v>0.10556331514987836</v>
      </c>
      <c r="C867" s="24">
        <f>(HiPco_RawSpectra!D859-C$3*HiPco_RawSpectra!$B859)-C$4/$A867+C$5</f>
        <v>9.814744439668472E-3</v>
      </c>
      <c r="D867" s="24">
        <f>(HiPco_RawSpectra!E859-D$3*HiPco_RawSpectra!$B859)-D$4/$A867+D$5</f>
        <v>1.6637784645651469E-2</v>
      </c>
      <c r="E867" s="24">
        <f>(HiPco_RawSpectra!F859-E$3*HiPco_RawSpectra!$B859)-E$4/$A867+E$5</f>
        <v>1.6376815769627309E-2</v>
      </c>
      <c r="F867" s="24">
        <f>(HiPco_RawSpectra!G859-F$3*HiPco_RawSpectra!$B859)-F$4/$A867+F$5</f>
        <v>1.1445103529925883E-2</v>
      </c>
      <c r="G867" s="38">
        <f>(HiPco_RawSpectra!H859-G$3*HiPco_RawSpectra!$B859)-G$4/$A867+G$5</f>
        <v>6.1201984471494358E-3</v>
      </c>
      <c r="H867" s="24">
        <f>(HiPco_RawSpectra!I859-H$3*HiPco_RawSpectra!$B859)-H$4/$A867+H$5</f>
        <v>5.5792858492355723E-3</v>
      </c>
      <c r="I867" s="24">
        <f>(HiPco_RawSpectra!J859-I$3*HiPco_RawSpectra!$B859)-I$4/$A867+I$5</f>
        <v>1.1141929315823706E-2</v>
      </c>
      <c r="J867" s="24">
        <f>(HiPco_RawSpectra!K859-J$3*HiPco_RawSpectra!$B859)-J$4/$A867+J$5</f>
        <v>1.2495524741626107E-2</v>
      </c>
      <c r="K867" s="24">
        <f>(HiPco_RawSpectra!L859-K$3*HiPco_RawSpectra!$B859)-K$4/$A867+K$5</f>
        <v>9.9736273027970675E-3</v>
      </c>
      <c r="L867" s="24">
        <f>(HiPco_RawSpectra!M859-L$3*HiPco_RawSpectra!$B859)-L$4/$A867+L$5</f>
        <v>1.0685787076354253E-2</v>
      </c>
      <c r="M867" s="24">
        <f>(HiPco_RawSpectra!N859-M$3*HiPco_RawSpectra!$B859)-M$4/$A867+M$5</f>
        <v>1.1656737204884554E-2</v>
      </c>
      <c r="N867" s="24">
        <f>(HiPco_RawSpectra!O859-N$3*HiPco_RawSpectra!$B859)-N$4/$A867+N$5</f>
        <v>1.2446921699190403E-2</v>
      </c>
      <c r="O867" s="24">
        <f>(HiPco_RawSpectra!P859-O$3*HiPco_RawSpectra!$B859)-O$4/$A867+O$5</f>
        <v>1.444110235315723E-2</v>
      </c>
      <c r="P867" s="38">
        <f>(HiPco_RawSpectra!Q859-P$3*HiPco_RawSpectra!$B859)-P$4/$A867+P$5</f>
        <v>8.9731779046773232E-3</v>
      </c>
    </row>
    <row r="868" spans="1:16" x14ac:dyDescent="0.25">
      <c r="A868" s="24">
        <f>HiPco_RawSpectra!A860</f>
        <v>1643</v>
      </c>
      <c r="B868" s="24">
        <f>(HiPco_RawSpectra!C860-B$3*HiPco_RawSpectra!$B860)-B$4/$A868+B$5</f>
        <v>0.10806987702276326</v>
      </c>
      <c r="C868" s="24">
        <f>(HiPco_RawSpectra!D860-C$3*HiPco_RawSpectra!$B860)-C$4/$A868+C$5</f>
        <v>9.9536190374653229E-3</v>
      </c>
      <c r="D868" s="24">
        <f>(HiPco_RawSpectra!E860-D$3*HiPco_RawSpectra!$B860)-D$4/$A868+D$5</f>
        <v>1.6908015614198604E-2</v>
      </c>
      <c r="E868" s="24">
        <f>(HiPco_RawSpectra!F860-E$3*HiPco_RawSpectra!$B860)-E$4/$A868+E$5</f>
        <v>1.6550428955959075E-2</v>
      </c>
      <c r="F868" s="24">
        <f>(HiPco_RawSpectra!G860-F$3*HiPco_RawSpectra!$B860)-F$4/$A868+F$5</f>
        <v>1.1526484426429711E-2</v>
      </c>
      <c r="G868" s="38">
        <f>(HiPco_RawSpectra!H860-G$3*HiPco_RawSpectra!$B860)-G$4/$A868+G$5</f>
        <v>6.3147821241624491E-3</v>
      </c>
      <c r="H868" s="24">
        <f>(HiPco_RawSpectra!I860-H$3*HiPco_RawSpectra!$B860)-H$4/$A868+H$5</f>
        <v>5.671257246039901E-3</v>
      </c>
      <c r="I868" s="24">
        <f>(HiPco_RawSpectra!J860-I$3*HiPco_RawSpectra!$B860)-I$4/$A868+I$5</f>
        <v>1.1216484167713713E-2</v>
      </c>
      <c r="J868" s="24">
        <f>(HiPco_RawSpectra!K860-J$3*HiPco_RawSpectra!$B860)-J$4/$A868+J$5</f>
        <v>1.256971301115639E-2</v>
      </c>
      <c r="K868" s="24">
        <f>(HiPco_RawSpectra!L860-K$3*HiPco_RawSpectra!$B860)-K$4/$A868+K$5</f>
        <v>1.0100115731915656E-2</v>
      </c>
      <c r="L868" s="24">
        <f>(HiPco_RawSpectra!M860-L$3*HiPco_RawSpectra!$B860)-L$4/$A868+L$5</f>
        <v>1.0831243415442527E-2</v>
      </c>
      <c r="M868" s="24">
        <f>(HiPco_RawSpectra!N860-M$3*HiPco_RawSpectra!$B860)-M$4/$A868+M$5</f>
        <v>1.1760662188330502E-2</v>
      </c>
      <c r="N868" s="24">
        <f>(HiPco_RawSpectra!O860-N$3*HiPco_RawSpectra!$B860)-N$4/$A868+N$5</f>
        <v>1.26606867430866E-2</v>
      </c>
      <c r="O868" s="24">
        <f>(HiPco_RawSpectra!P860-O$3*HiPco_RawSpectra!$B860)-O$4/$A868+O$5</f>
        <v>1.4429601029831665E-2</v>
      </c>
      <c r="P868" s="38">
        <f>(HiPco_RawSpectra!Q860-P$3*HiPco_RawSpectra!$B860)-P$4/$A868+P$5</f>
        <v>8.9775091370768566E-3</v>
      </c>
    </row>
    <row r="869" spans="1:16" x14ac:dyDescent="0.25">
      <c r="A869" s="24">
        <f>HiPco_RawSpectra!A861</f>
        <v>1642</v>
      </c>
      <c r="B869" s="24">
        <f>(HiPco_RawSpectra!C861-B$3*HiPco_RawSpectra!$B861)-B$4/$A869+B$5</f>
        <v>0.11042969792618756</v>
      </c>
      <c r="C869" s="24">
        <f>(HiPco_RawSpectra!D861-C$3*HiPco_RawSpectra!$B861)-C$4/$A869+C$5</f>
        <v>1.019560290359078E-2</v>
      </c>
      <c r="D869" s="24">
        <f>(HiPco_RawSpectra!E861-D$3*HiPco_RawSpectra!$B861)-D$4/$A869+D$5</f>
        <v>1.7217049118152004E-2</v>
      </c>
      <c r="E869" s="24">
        <f>(HiPco_RawSpectra!F861-E$3*HiPco_RawSpectra!$B861)-E$4/$A869+E$5</f>
        <v>1.6693196164698075E-2</v>
      </c>
      <c r="F869" s="24">
        <f>(HiPco_RawSpectra!G861-F$3*HiPco_RawSpectra!$B861)-F$4/$A869+F$5</f>
        <v>1.170765347534097E-2</v>
      </c>
      <c r="G869" s="38">
        <f>(HiPco_RawSpectra!H861-G$3*HiPco_RawSpectra!$B861)-G$4/$A869+G$5</f>
        <v>6.4425134956663382E-3</v>
      </c>
      <c r="H869" s="24">
        <f>(HiPco_RawSpectra!I861-H$3*HiPco_RawSpectra!$B861)-H$4/$A869+H$5</f>
        <v>5.8692743216710083E-3</v>
      </c>
      <c r="I869" s="24">
        <f>(HiPco_RawSpectra!J861-I$3*HiPco_RawSpectra!$B861)-I$4/$A869+I$5</f>
        <v>1.1412436915476911E-2</v>
      </c>
      <c r="J869" s="24">
        <f>(HiPco_RawSpectra!K861-J$3*HiPco_RawSpectra!$B861)-J$4/$A869+J$5</f>
        <v>1.2765162694742113E-2</v>
      </c>
      <c r="K869" s="24">
        <f>(HiPco_RawSpectra!L861-K$3*HiPco_RawSpectra!$B861)-K$4/$A869+K$5</f>
        <v>1.0161999490570308E-2</v>
      </c>
      <c r="L869" s="24">
        <f>(HiPco_RawSpectra!M861-L$3*HiPco_RawSpectra!$B861)-L$4/$A869+L$5</f>
        <v>1.0950821188061963E-2</v>
      </c>
      <c r="M869" s="24">
        <f>(HiPco_RawSpectra!N861-M$3*HiPco_RawSpectra!$B861)-M$4/$A869+M$5</f>
        <v>1.1797365951951168E-2</v>
      </c>
      <c r="N869" s="24">
        <f>(HiPco_RawSpectra!O861-N$3*HiPco_RawSpectra!$B861)-N$4/$A869+N$5</f>
        <v>1.2726781979326144E-2</v>
      </c>
      <c r="O869" s="24">
        <f>(HiPco_RawSpectra!P861-O$3*HiPco_RawSpectra!$B861)-O$4/$A869+O$5</f>
        <v>1.4625784914504468E-2</v>
      </c>
      <c r="P869" s="38">
        <f>(HiPco_RawSpectra!Q861-P$3*HiPco_RawSpectra!$B861)-P$4/$A869+P$5</f>
        <v>9.2011456491139145E-3</v>
      </c>
    </row>
    <row r="870" spans="1:16" x14ac:dyDescent="0.25">
      <c r="A870" s="24">
        <f>HiPco_RawSpectra!A862</f>
        <v>1641</v>
      </c>
      <c r="B870" s="24">
        <f>(HiPco_RawSpectra!C862-B$3*HiPco_RawSpectra!$B862)-B$4/$A870+B$5</f>
        <v>0.11246786329914685</v>
      </c>
      <c r="C870" s="24">
        <f>(HiPco_RawSpectra!D862-C$3*HiPco_RawSpectra!$B862)-C$4/$A870+C$5</f>
        <v>1.0318821845390975E-2</v>
      </c>
      <c r="D870" s="24">
        <f>(HiPco_RawSpectra!E862-D$3*HiPco_RawSpectra!$B862)-D$4/$A870+D$5</f>
        <v>1.7299747992676934E-2</v>
      </c>
      <c r="E870" s="24">
        <f>(HiPco_RawSpectra!F862-E$3*HiPco_RawSpectra!$B862)-E$4/$A870+E$5</f>
        <v>1.6786505771260035E-2</v>
      </c>
      <c r="F870" s="24">
        <f>(HiPco_RawSpectra!G862-F$3*HiPco_RawSpectra!$B862)-F$4/$A870+F$5</f>
        <v>1.1836678832313052E-2</v>
      </c>
      <c r="G870" s="38">
        <f>(HiPco_RawSpectra!H862-G$3*HiPco_RawSpectra!$B862)-G$4/$A870+G$5</f>
        <v>6.4852431634791624E-3</v>
      </c>
      <c r="H870" s="24">
        <f>(HiPco_RawSpectra!I862-H$3*HiPco_RawSpectra!$B862)-H$4/$A870+H$5</f>
        <v>5.9317454028360982E-3</v>
      </c>
      <c r="I870" s="24">
        <f>(HiPco_RawSpectra!J862-I$3*HiPco_RawSpectra!$B862)-I$4/$A870+I$5</f>
        <v>1.1398897904169734E-2</v>
      </c>
      <c r="J870" s="24">
        <f>(HiPco_RawSpectra!K862-J$3*HiPco_RawSpectra!$B862)-J$4/$A870+J$5</f>
        <v>1.2867528872079917E-2</v>
      </c>
      <c r="K870" s="24">
        <f>(HiPco_RawSpectra!L862-K$3*HiPco_RawSpectra!$B862)-K$4/$A870+K$5</f>
        <v>1.0356969875451236E-2</v>
      </c>
      <c r="L870" s="24">
        <f>(HiPco_RawSpectra!M862-L$3*HiPco_RawSpectra!$B862)-L$4/$A870+L$5</f>
        <v>1.1128077657418288E-2</v>
      </c>
      <c r="M870" s="24">
        <f>(HiPco_RawSpectra!N862-M$3*HiPco_RawSpectra!$B862)-M$4/$A870+M$5</f>
        <v>1.1892715708946143E-2</v>
      </c>
      <c r="N870" s="24">
        <f>(HiPco_RawSpectra!O862-N$3*HiPco_RawSpectra!$B862)-N$4/$A870+N$5</f>
        <v>1.2868693093598896E-2</v>
      </c>
      <c r="O870" s="24">
        <f>(HiPco_RawSpectra!P862-O$3*HiPco_RawSpectra!$B862)-O$4/$A870+O$5</f>
        <v>1.4849192467683882E-2</v>
      </c>
      <c r="P870" s="38">
        <f>(HiPco_RawSpectra!Q862-P$3*HiPco_RawSpectra!$B862)-P$4/$A870+P$5</f>
        <v>9.3245231351022553E-3</v>
      </c>
    </row>
    <row r="871" spans="1:16" x14ac:dyDescent="0.25">
      <c r="A871" s="24">
        <f>HiPco_RawSpectra!A863</f>
        <v>1640</v>
      </c>
      <c r="B871" s="24">
        <f>(HiPco_RawSpectra!C863-B$3*HiPco_RawSpectra!$B863)-B$4/$A871+B$5</f>
        <v>0.11445564418048781</v>
      </c>
      <c r="C871" s="24">
        <f>(HiPco_RawSpectra!D863-C$3*HiPco_RawSpectra!$B863)-C$4/$A871+C$5</f>
        <v>1.0406321770059252E-2</v>
      </c>
      <c r="D871" s="24">
        <f>(HiPco_RawSpectra!E863-D$3*HiPco_RawSpectra!$B863)-D$4/$A871+D$5</f>
        <v>1.7468993572780592E-2</v>
      </c>
      <c r="E871" s="24">
        <f>(HiPco_RawSpectra!F863-E$3*HiPco_RawSpectra!$B863)-E$4/$A871+E$5</f>
        <v>1.7045496500951961E-2</v>
      </c>
      <c r="F871" s="24">
        <f>(HiPco_RawSpectra!G863-F$3*HiPco_RawSpectra!$B863)-F$4/$A871+F$5</f>
        <v>1.1916566932891209E-2</v>
      </c>
      <c r="G871" s="38">
        <f>(HiPco_RawSpectra!H863-G$3*HiPco_RawSpectra!$B863)-G$4/$A871+G$5</f>
        <v>6.7310548289357258E-3</v>
      </c>
      <c r="H871" s="24">
        <f>(HiPco_RawSpectra!I863-H$3*HiPco_RawSpectra!$B863)-H$4/$A871+H$5</f>
        <v>6.0439432761123981E-3</v>
      </c>
      <c r="I871" s="24">
        <f>(HiPco_RawSpectra!J863-I$3*HiPco_RawSpectra!$B863)-I$4/$A871+I$5</f>
        <v>1.1549982048739024E-2</v>
      </c>
      <c r="J871" s="24">
        <f>(HiPco_RawSpectra!K863-J$3*HiPco_RawSpectra!$B863)-J$4/$A871+J$5</f>
        <v>1.3019452122743779E-2</v>
      </c>
      <c r="K871" s="24">
        <f>(HiPco_RawSpectra!L863-K$3*HiPco_RawSpectra!$B863)-K$4/$A871+K$5</f>
        <v>1.0387406923143005E-2</v>
      </c>
      <c r="L871" s="24">
        <f>(HiPco_RawSpectra!M863-L$3*HiPco_RawSpectra!$B863)-L$4/$A871+L$5</f>
        <v>1.1179583516603102E-2</v>
      </c>
      <c r="M871" s="24">
        <f>(HiPco_RawSpectra!N863-M$3*HiPco_RawSpectra!$B863)-M$4/$A871+M$5</f>
        <v>1.2100023862400888E-2</v>
      </c>
      <c r="N871" s="24">
        <f>(HiPco_RawSpectra!O863-N$3*HiPco_RawSpectra!$B863)-N$4/$A871+N$5</f>
        <v>1.3042431311462228E-2</v>
      </c>
      <c r="O871" s="24">
        <f>(HiPco_RawSpectra!P863-O$3*HiPco_RawSpectra!$B863)-O$4/$A871+O$5</f>
        <v>1.4947345149708649E-2</v>
      </c>
      <c r="P871" s="38">
        <f>(HiPco_RawSpectra!Q863-P$3*HiPco_RawSpectra!$B863)-P$4/$A871+P$5</f>
        <v>9.5037834691954603E-3</v>
      </c>
    </row>
    <row r="872" spans="1:16" x14ac:dyDescent="0.25">
      <c r="A872" s="24">
        <f>HiPco_RawSpectra!A864</f>
        <v>1639</v>
      </c>
      <c r="B872" s="24">
        <f>(HiPco_RawSpectra!C864-B$3*HiPco_RawSpectra!$B864)-B$4/$A872+B$5</f>
        <v>0.11612411350890788</v>
      </c>
      <c r="C872" s="24">
        <f>(HiPco_RawSpectra!D864-C$3*HiPco_RawSpectra!$B864)-C$4/$A872+C$5</f>
        <v>1.0603662444635589E-2</v>
      </c>
      <c r="D872" s="24">
        <f>(HiPco_RawSpectra!E864-D$3*HiPco_RawSpectra!$B864)-D$4/$A872+D$5</f>
        <v>1.7565447593311471E-2</v>
      </c>
      <c r="E872" s="24">
        <f>(HiPco_RawSpectra!F864-E$3*HiPco_RawSpectra!$B864)-E$4/$A872+E$5</f>
        <v>1.7064275108971773E-2</v>
      </c>
      <c r="F872" s="24">
        <f>(HiPco_RawSpectra!G864-F$3*HiPco_RawSpectra!$B864)-F$4/$A872+F$5</f>
        <v>1.1938751362512181E-2</v>
      </c>
      <c r="G872" s="38">
        <f>(HiPco_RawSpectra!H864-G$3*HiPco_RawSpectra!$B864)-G$4/$A872+G$5</f>
        <v>6.8580248928857973E-3</v>
      </c>
      <c r="H872" s="24">
        <f>(HiPco_RawSpectra!I864-H$3*HiPco_RawSpectra!$B864)-H$4/$A872+H$5</f>
        <v>6.2461444979466773E-3</v>
      </c>
      <c r="I872" s="24">
        <f>(HiPco_RawSpectra!J864-I$3*HiPco_RawSpectra!$B864)-I$4/$A872+I$5</f>
        <v>1.165010104402164E-2</v>
      </c>
      <c r="J872" s="24">
        <f>(HiPco_RawSpectra!K864-J$3*HiPco_RawSpectra!$B864)-J$4/$A872+J$5</f>
        <v>1.2937041696184528E-2</v>
      </c>
      <c r="K872" s="24">
        <f>(HiPco_RawSpectra!L864-K$3*HiPco_RawSpectra!$B864)-K$4/$A872+K$5</f>
        <v>1.0476103700124206E-2</v>
      </c>
      <c r="L872" s="24">
        <f>(HiPco_RawSpectra!M864-L$3*HiPco_RawSpectra!$B864)-L$4/$A872+L$5</f>
        <v>1.1272724218593511E-2</v>
      </c>
      <c r="M872" s="24">
        <f>(HiPco_RawSpectra!N864-M$3*HiPco_RawSpectra!$B864)-M$4/$A872+M$5</f>
        <v>1.2193125425286326E-2</v>
      </c>
      <c r="N872" s="24">
        <f>(HiPco_RawSpectra!O864-N$3*HiPco_RawSpectra!$B864)-N$4/$A872+N$5</f>
        <v>1.3248213058340657E-2</v>
      </c>
      <c r="O872" s="24">
        <f>(HiPco_RawSpectra!P864-O$3*HiPco_RawSpectra!$B864)-O$4/$A872+O$5</f>
        <v>1.5055953330747482E-2</v>
      </c>
      <c r="P872" s="38">
        <f>(HiPco_RawSpectra!Q864-P$3*HiPco_RawSpectra!$B864)-P$4/$A872+P$5</f>
        <v>9.7570043953864021E-3</v>
      </c>
    </row>
    <row r="873" spans="1:16" x14ac:dyDescent="0.25">
      <c r="A873" s="24">
        <f>HiPco_RawSpectra!A865</f>
        <v>1638</v>
      </c>
      <c r="B873" s="24">
        <f>(HiPco_RawSpectra!C865-B$3*HiPco_RawSpectra!$B865)-B$4/$A873+B$5</f>
        <v>0.11764729852295482</v>
      </c>
      <c r="C873" s="24">
        <f>(HiPco_RawSpectra!D865-C$3*HiPco_RawSpectra!$B865)-C$4/$A873+C$5</f>
        <v>1.0751175396006275E-2</v>
      </c>
      <c r="D873" s="24">
        <f>(HiPco_RawSpectra!E865-D$3*HiPco_RawSpectra!$B865)-D$4/$A873+D$5</f>
        <v>1.7802374088958951E-2</v>
      </c>
      <c r="E873" s="24">
        <f>(HiPco_RawSpectra!F865-E$3*HiPco_RawSpectra!$B865)-E$4/$A873+E$5</f>
        <v>1.7165238510407931E-2</v>
      </c>
      <c r="F873" s="24">
        <f>(HiPco_RawSpectra!G865-F$3*HiPco_RawSpectra!$B865)-F$4/$A873+F$5</f>
        <v>1.2056896386503851E-2</v>
      </c>
      <c r="G873" s="38">
        <f>(HiPco_RawSpectra!H865-G$3*HiPco_RawSpectra!$B865)-G$4/$A873+G$5</f>
        <v>6.9842364556929326E-3</v>
      </c>
      <c r="H873" s="24">
        <f>(HiPco_RawSpectra!I865-H$3*HiPco_RawSpectra!$B865)-H$4/$A873+H$5</f>
        <v>6.2841537546549902E-3</v>
      </c>
      <c r="I873" s="24">
        <f>(HiPco_RawSpectra!J865-I$3*HiPco_RawSpectra!$B865)-I$4/$A873+I$5</f>
        <v>1.1784236894744147E-2</v>
      </c>
      <c r="J873" s="24">
        <f>(HiPco_RawSpectra!K865-J$3*HiPco_RawSpectra!$B865)-J$4/$A873+J$5</f>
        <v>1.3085396231729577E-2</v>
      </c>
      <c r="K873" s="24">
        <f>(HiPco_RawSpectra!L865-K$3*HiPco_RawSpectra!$B865)-K$4/$A873+K$5</f>
        <v>1.0516915782767162E-2</v>
      </c>
      <c r="L873" s="24">
        <f>(HiPco_RawSpectra!M865-L$3*HiPco_RawSpectra!$B865)-L$4/$A873+L$5</f>
        <v>1.1358619386251797E-2</v>
      </c>
      <c r="M873" s="24">
        <f>(HiPco_RawSpectra!N865-M$3*HiPco_RawSpectra!$B865)-M$4/$A873+M$5</f>
        <v>1.2164966320458548E-2</v>
      </c>
      <c r="N873" s="24">
        <f>(HiPco_RawSpectra!O865-N$3*HiPco_RawSpectra!$B865)-N$4/$A873+N$5</f>
        <v>1.321824076952539E-2</v>
      </c>
      <c r="O873" s="24">
        <f>(HiPco_RawSpectra!P865-O$3*HiPco_RawSpectra!$B865)-O$4/$A873+O$5</f>
        <v>1.5241203100798552E-2</v>
      </c>
      <c r="P873" s="38">
        <f>(HiPco_RawSpectra!Q865-P$3*HiPco_RawSpectra!$B865)-P$4/$A873+P$5</f>
        <v>9.8453233275067591E-3</v>
      </c>
    </row>
    <row r="874" spans="1:16" x14ac:dyDescent="0.25">
      <c r="A874" s="24">
        <f>HiPco_RawSpectra!A866</f>
        <v>1637</v>
      </c>
      <c r="B874" s="24">
        <f>(HiPco_RawSpectra!C866-B$3*HiPco_RawSpectra!$B866)-B$4/$A874+B$5</f>
        <v>0.11875361276102629</v>
      </c>
      <c r="C874" s="24">
        <f>(HiPco_RawSpectra!D866-C$3*HiPco_RawSpectra!$B866)-C$4/$A874+C$5</f>
        <v>1.0795230050903392E-2</v>
      </c>
      <c r="D874" s="24">
        <f>(HiPco_RawSpectra!E866-D$3*HiPco_RawSpectra!$B866)-D$4/$A874+D$5</f>
        <v>1.7797297294252962E-2</v>
      </c>
      <c r="E874" s="24">
        <f>(HiPco_RawSpectra!F866-E$3*HiPco_RawSpectra!$B866)-E$4/$A874+E$5</f>
        <v>1.7227427590239298E-2</v>
      </c>
      <c r="F874" s="24">
        <f>(HiPco_RawSpectra!G866-F$3*HiPco_RawSpectra!$B866)-F$4/$A874+F$5</f>
        <v>1.219377119008502E-2</v>
      </c>
      <c r="G874" s="38">
        <f>(HiPco_RawSpectra!H866-G$3*HiPco_RawSpectra!$B866)-G$4/$A874+G$5</f>
        <v>7.0170742172329797E-3</v>
      </c>
      <c r="H874" s="24">
        <f>(HiPco_RawSpectra!I866-H$3*HiPco_RawSpectra!$B866)-H$4/$A874+H$5</f>
        <v>6.3306417124222008E-3</v>
      </c>
      <c r="I874" s="24">
        <f>(HiPco_RawSpectra!J866-I$3*HiPco_RawSpectra!$B866)-I$4/$A874+I$5</f>
        <v>1.1761835645522533E-2</v>
      </c>
      <c r="J874" s="24">
        <f>(HiPco_RawSpectra!K866-J$3*HiPco_RawSpectra!$B866)-J$4/$A874+J$5</f>
        <v>1.3116569618582588E-2</v>
      </c>
      <c r="K874" s="24">
        <f>(HiPco_RawSpectra!L866-K$3*HiPco_RawSpectra!$B866)-K$4/$A874+K$5</f>
        <v>1.0635378937337601E-2</v>
      </c>
      <c r="L874" s="24">
        <f>(HiPco_RawSpectra!M866-L$3*HiPco_RawSpectra!$B866)-L$4/$A874+L$5</f>
        <v>1.1450789402325053E-2</v>
      </c>
      <c r="M874" s="24">
        <f>(HiPco_RawSpectra!N866-M$3*HiPco_RawSpectra!$B866)-M$4/$A874+M$5</f>
        <v>1.2345167580658484E-2</v>
      </c>
      <c r="N874" s="24">
        <f>(HiPco_RawSpectra!O866-N$3*HiPco_RawSpectra!$B866)-N$4/$A874+N$5</f>
        <v>1.3377535110174022E-2</v>
      </c>
      <c r="O874" s="24">
        <f>(HiPco_RawSpectra!P866-O$3*HiPco_RawSpectra!$B866)-O$4/$A874+O$5</f>
        <v>1.5343418999689051E-2</v>
      </c>
      <c r="P874" s="38">
        <f>(HiPco_RawSpectra!Q866-P$3*HiPco_RawSpectra!$B866)-P$4/$A874+P$5</f>
        <v>1.0014541739226534E-2</v>
      </c>
    </row>
    <row r="875" spans="1:16" x14ac:dyDescent="0.25">
      <c r="A875" s="24">
        <f>HiPco_RawSpectra!A867</f>
        <v>1636</v>
      </c>
      <c r="B875" s="24">
        <f>(HiPco_RawSpectra!C867-B$3*HiPco_RawSpectra!$B867)-B$4/$A875+B$5</f>
        <v>0.11967475776136921</v>
      </c>
      <c r="C875" s="24">
        <f>(HiPco_RawSpectra!D867-C$3*HiPco_RawSpectra!$B867)-C$4/$A875+C$5</f>
        <v>1.0937762425904277E-2</v>
      </c>
      <c r="D875" s="24">
        <f>(HiPco_RawSpectra!E867-D$3*HiPco_RawSpectra!$B867)-D$4/$A875+D$5</f>
        <v>1.7797283943563186E-2</v>
      </c>
      <c r="E875" s="24">
        <f>(HiPco_RawSpectra!F867-E$3*HiPco_RawSpectra!$B867)-E$4/$A875+E$5</f>
        <v>1.7338007643334478E-2</v>
      </c>
      <c r="F875" s="24">
        <f>(HiPco_RawSpectra!G867-F$3*HiPco_RawSpectra!$B867)-F$4/$A875+F$5</f>
        <v>1.2393928958364938E-2</v>
      </c>
      <c r="G875" s="38">
        <f>(HiPco_RawSpectra!H867-G$3*HiPco_RawSpectra!$B867)-G$4/$A875+G$5</f>
        <v>7.1767469768921482E-3</v>
      </c>
      <c r="H875" s="24">
        <f>(HiPco_RawSpectra!I867-H$3*HiPco_RawSpectra!$B867)-H$4/$A875+H$5</f>
        <v>6.5023958473015894E-3</v>
      </c>
      <c r="I875" s="24">
        <f>(HiPco_RawSpectra!J867-I$3*HiPco_RawSpectra!$B867)-I$4/$A875+I$5</f>
        <v>1.1989444010861761E-2</v>
      </c>
      <c r="J875" s="24">
        <f>(HiPco_RawSpectra!K867-J$3*HiPco_RawSpectra!$B867)-J$4/$A875+J$5</f>
        <v>1.3187090735822927E-2</v>
      </c>
      <c r="K875" s="24">
        <f>(HiPco_RawSpectra!L867-K$3*HiPco_RawSpectra!$B867)-K$4/$A875+K$5</f>
        <v>1.073060381999431E-2</v>
      </c>
      <c r="L875" s="24">
        <f>(HiPco_RawSpectra!M867-L$3*HiPco_RawSpectra!$B867)-L$4/$A875+L$5</f>
        <v>1.1646420909444852E-2</v>
      </c>
      <c r="M875" s="24">
        <f>(HiPco_RawSpectra!N867-M$3*HiPco_RawSpectra!$B867)-M$4/$A875+M$5</f>
        <v>1.2436077088511466E-2</v>
      </c>
      <c r="N875" s="24">
        <f>(HiPco_RawSpectra!O867-N$3*HiPco_RawSpectra!$B867)-N$4/$A875+N$5</f>
        <v>1.3533782665309978E-2</v>
      </c>
      <c r="O875" s="24">
        <f>(HiPco_RawSpectra!P867-O$3*HiPco_RawSpectra!$B867)-O$4/$A875+O$5</f>
        <v>1.5531966707074497E-2</v>
      </c>
      <c r="P875" s="38">
        <f>(HiPco_RawSpectra!Q867-P$3*HiPco_RawSpectra!$B867)-P$4/$A875+P$5</f>
        <v>1.0166787534053553E-2</v>
      </c>
    </row>
    <row r="876" spans="1:16" x14ac:dyDescent="0.25">
      <c r="A876" s="24">
        <f>HiPco_RawSpectra!A868</f>
        <v>1635</v>
      </c>
      <c r="B876" s="24">
        <f>(HiPco_RawSpectra!C868-B$3*HiPco_RawSpectra!$B868)-B$4/$A876+B$5</f>
        <v>0.12031886566207954</v>
      </c>
      <c r="C876" s="24">
        <f>(HiPco_RawSpectra!D868-C$3*HiPco_RawSpectra!$B868)-C$4/$A876+C$5</f>
        <v>1.1133253257431173E-2</v>
      </c>
      <c r="D876" s="24">
        <f>(HiPco_RawSpectra!E868-D$3*HiPco_RawSpectra!$B868)-D$4/$A876+D$5</f>
        <v>1.8028047571098885E-2</v>
      </c>
      <c r="E876" s="24">
        <f>(HiPco_RawSpectra!F868-E$3*HiPco_RawSpectra!$B868)-E$4/$A876+E$5</f>
        <v>1.7368444514451811E-2</v>
      </c>
      <c r="F876" s="24">
        <f>(HiPco_RawSpectra!G868-F$3*HiPco_RawSpectra!$B868)-F$4/$A876+F$5</f>
        <v>1.2379405596343051E-2</v>
      </c>
      <c r="G876" s="38">
        <f>(HiPco_RawSpectra!H868-G$3*HiPco_RawSpectra!$B868)-G$4/$A876+G$5</f>
        <v>7.2216079335662292E-3</v>
      </c>
      <c r="H876" s="24">
        <f>(HiPco_RawSpectra!I868-H$3*HiPco_RawSpectra!$B868)-H$4/$A876+H$5</f>
        <v>6.6433918352144707E-3</v>
      </c>
      <c r="I876" s="24">
        <f>(HiPco_RawSpectra!J868-I$3*HiPco_RawSpectra!$B868)-I$4/$A876+I$5</f>
        <v>1.205046355515554E-2</v>
      </c>
      <c r="J876" s="24">
        <f>(HiPco_RawSpectra!K868-J$3*HiPco_RawSpectra!$B868)-J$4/$A876+J$5</f>
        <v>1.3241018922405477E-2</v>
      </c>
      <c r="K876" s="24">
        <f>(HiPco_RawSpectra!L868-K$3*HiPco_RawSpectra!$B868)-K$4/$A876+K$5</f>
        <v>1.0810927186788829E-2</v>
      </c>
      <c r="L876" s="24">
        <f>(HiPco_RawSpectra!M868-L$3*HiPco_RawSpectra!$B868)-L$4/$A876+L$5</f>
        <v>1.1671046870126886E-2</v>
      </c>
      <c r="M876" s="24">
        <f>(HiPco_RawSpectra!N868-M$3*HiPco_RawSpectra!$B868)-M$4/$A876+M$5</f>
        <v>1.2593688966526961E-2</v>
      </c>
      <c r="N876" s="24">
        <f>(HiPco_RawSpectra!O868-N$3*HiPco_RawSpectra!$B868)-N$4/$A876+N$5</f>
        <v>1.371453947982226E-2</v>
      </c>
      <c r="O876" s="24">
        <f>(HiPco_RawSpectra!P868-O$3*HiPco_RawSpectra!$B868)-O$4/$A876+O$5</f>
        <v>1.5615168632438413E-2</v>
      </c>
      <c r="P876" s="38">
        <f>(HiPco_RawSpectra!Q868-P$3*HiPco_RawSpectra!$B868)-P$4/$A876+P$5</f>
        <v>1.0330476195332941E-2</v>
      </c>
    </row>
    <row r="877" spans="1:16" x14ac:dyDescent="0.25">
      <c r="A877" s="24">
        <f>HiPco_RawSpectra!A869</f>
        <v>1634</v>
      </c>
      <c r="B877" s="24">
        <f>(HiPco_RawSpectra!C869-B$3*HiPco_RawSpectra!$B869)-B$4/$A877+B$5</f>
        <v>0.1204307928011016</v>
      </c>
      <c r="C877" s="24">
        <f>(HiPco_RawSpectra!D869-C$3*HiPco_RawSpectra!$B869)-C$4/$A877+C$5</f>
        <v>1.1158377131750611E-2</v>
      </c>
      <c r="D877" s="24">
        <f>(HiPco_RawSpectra!E869-D$3*HiPco_RawSpectra!$B869)-D$4/$A877+D$5</f>
        <v>1.7900109510908171E-2</v>
      </c>
      <c r="E877" s="24">
        <f>(HiPco_RawSpectra!F869-E$3*HiPco_RawSpectra!$B869)-E$4/$A877+E$5</f>
        <v>1.7400787328238784E-2</v>
      </c>
      <c r="F877" s="24">
        <f>(HiPco_RawSpectra!G869-F$3*HiPco_RawSpectra!$B869)-F$4/$A877+F$5</f>
        <v>1.2431851998908647E-2</v>
      </c>
      <c r="G877" s="38">
        <f>(HiPco_RawSpectra!H869-G$3*HiPco_RawSpectra!$B869)-G$4/$A877+G$5</f>
        <v>7.3250692856585142E-3</v>
      </c>
      <c r="H877" s="24">
        <f>(HiPco_RawSpectra!I869-H$3*HiPco_RawSpectra!$B869)-H$4/$A877+H$5</f>
        <v>6.6712506619497677E-3</v>
      </c>
      <c r="I877" s="24">
        <f>(HiPco_RawSpectra!J869-I$3*HiPco_RawSpectra!$B869)-I$4/$A877+I$5</f>
        <v>1.2274318782685898E-2</v>
      </c>
      <c r="J877" s="24">
        <f>(HiPco_RawSpectra!K869-J$3*HiPco_RawSpectra!$B869)-J$4/$A877+J$5</f>
        <v>1.3196183777160071E-2</v>
      </c>
      <c r="K877" s="24">
        <f>(HiPco_RawSpectra!L869-K$3*HiPco_RawSpectra!$B869)-K$4/$A877+K$5</f>
        <v>1.0853324443665092E-2</v>
      </c>
      <c r="L877" s="24">
        <f>(HiPco_RawSpectra!M869-L$3*HiPco_RawSpectra!$B869)-L$4/$A877+L$5</f>
        <v>1.1674682226770568E-2</v>
      </c>
      <c r="M877" s="24">
        <f>(HiPco_RawSpectra!N869-M$3*HiPco_RawSpectra!$B869)-M$4/$A877+M$5</f>
        <v>1.2721150777098143E-2</v>
      </c>
      <c r="N877" s="24">
        <f>(HiPco_RawSpectra!O869-N$3*HiPco_RawSpectra!$B869)-N$4/$A877+N$5</f>
        <v>1.3837826928464903E-2</v>
      </c>
      <c r="O877" s="24">
        <f>(HiPco_RawSpectra!P869-O$3*HiPco_RawSpectra!$B869)-O$4/$A877+O$5</f>
        <v>1.5859375445091632E-2</v>
      </c>
      <c r="P877" s="38">
        <f>(HiPco_RawSpectra!Q869-P$3*HiPco_RawSpectra!$B869)-P$4/$A877+P$5</f>
        <v>1.0546355786246712E-2</v>
      </c>
    </row>
    <row r="878" spans="1:16" x14ac:dyDescent="0.25">
      <c r="A878" s="24">
        <f>HiPco_RawSpectra!A870</f>
        <v>1633</v>
      </c>
      <c r="B878" s="24">
        <f>(HiPco_RawSpectra!C870-B$3*HiPco_RawSpectra!$B870)-B$4/$A878+B$5</f>
        <v>0.12033628191622781</v>
      </c>
      <c r="C878" s="24">
        <f>(HiPco_RawSpectra!D870-C$3*HiPco_RawSpectra!$B870)-C$4/$A878+C$5</f>
        <v>1.1302784044973088E-2</v>
      </c>
      <c r="D878" s="24">
        <f>(HiPco_RawSpectra!E870-D$3*HiPco_RawSpectra!$B870)-D$4/$A878+D$5</f>
        <v>1.7931648896877674E-2</v>
      </c>
      <c r="E878" s="24">
        <f>(HiPco_RawSpectra!F870-E$3*HiPco_RawSpectra!$B870)-E$4/$A878+E$5</f>
        <v>1.7434185469231873E-2</v>
      </c>
      <c r="F878" s="24">
        <f>(HiPco_RawSpectra!G870-F$3*HiPco_RawSpectra!$B870)-F$4/$A878+F$5</f>
        <v>1.2534610550840552E-2</v>
      </c>
      <c r="G878" s="38">
        <f>(HiPco_RawSpectra!H870-G$3*HiPco_RawSpectra!$B870)-G$4/$A878+G$5</f>
        <v>7.2455910310785521E-3</v>
      </c>
      <c r="H878" s="24">
        <f>(HiPco_RawSpectra!I870-H$3*HiPco_RawSpectra!$B870)-H$4/$A878+H$5</f>
        <v>6.61819529316361E-3</v>
      </c>
      <c r="I878" s="24">
        <f>(HiPco_RawSpectra!J870-I$3*HiPco_RawSpectra!$B870)-I$4/$A878+I$5</f>
        <v>1.225368609762292E-2</v>
      </c>
      <c r="J878" s="24">
        <f>(HiPco_RawSpectra!K870-J$3*HiPco_RawSpectra!$B870)-J$4/$A878+J$5</f>
        <v>1.3260947438791295E-2</v>
      </c>
      <c r="K878" s="24">
        <f>(HiPco_RawSpectra!L870-K$3*HiPco_RawSpectra!$B870)-K$4/$A878+K$5</f>
        <v>1.0867626056459159E-2</v>
      </c>
      <c r="L878" s="24">
        <f>(HiPco_RawSpectra!M870-L$3*HiPco_RawSpectra!$B870)-L$4/$A878+L$5</f>
        <v>1.1781799601658783E-2</v>
      </c>
      <c r="M878" s="24">
        <f>(HiPco_RawSpectra!N870-M$3*HiPco_RawSpectra!$B870)-M$4/$A878+M$5</f>
        <v>1.2679048742501642E-2</v>
      </c>
      <c r="N878" s="24">
        <f>(HiPco_RawSpectra!O870-N$3*HiPco_RawSpectra!$B870)-N$4/$A878+N$5</f>
        <v>1.3847350355856654E-2</v>
      </c>
      <c r="O878" s="24">
        <f>(HiPco_RawSpectra!P870-O$3*HiPco_RawSpectra!$B870)-O$4/$A878+O$5</f>
        <v>1.5985917114171855E-2</v>
      </c>
      <c r="P878" s="38">
        <f>(HiPco_RawSpectra!Q870-P$3*HiPco_RawSpectra!$B870)-P$4/$A878+P$5</f>
        <v>1.0650920879813152E-2</v>
      </c>
    </row>
    <row r="879" spans="1:16" x14ac:dyDescent="0.25">
      <c r="A879" s="24">
        <f>HiPco_RawSpectra!A871</f>
        <v>1632</v>
      </c>
      <c r="B879" s="24">
        <f>(HiPco_RawSpectra!C871-B$3*HiPco_RawSpectra!$B871)-B$4/$A879+B$5</f>
        <v>0.11982535634509804</v>
      </c>
      <c r="C879" s="24">
        <f>(HiPco_RawSpectra!D871-C$3*HiPco_RawSpectra!$B871)-C$4/$A879+C$5</f>
        <v>1.1395099723052467E-2</v>
      </c>
      <c r="D879" s="24">
        <f>(HiPco_RawSpectra!E871-D$3*HiPco_RawSpectra!$B871)-D$4/$A879+D$5</f>
        <v>1.7809001262731976E-2</v>
      </c>
      <c r="E879" s="24">
        <f>(HiPco_RawSpectra!F871-E$3*HiPco_RawSpectra!$B871)-E$4/$A879+E$5</f>
        <v>1.7296949611856113E-2</v>
      </c>
      <c r="F879" s="24">
        <f>(HiPco_RawSpectra!G871-F$3*HiPco_RawSpectra!$B871)-F$4/$A879+F$5</f>
        <v>1.2632885236806671E-2</v>
      </c>
      <c r="G879" s="38">
        <f>(HiPco_RawSpectra!H871-G$3*HiPco_RawSpectra!$B871)-G$4/$A879+G$5</f>
        <v>7.3614812672404967E-3</v>
      </c>
      <c r="H879" s="24">
        <f>(HiPco_RawSpectra!I871-H$3*HiPco_RawSpectra!$B871)-H$4/$A879+H$5</f>
        <v>6.7671198043789526E-3</v>
      </c>
      <c r="I879" s="24">
        <f>(HiPco_RawSpectra!J871-I$3*HiPco_RawSpectra!$B871)-I$4/$A879+I$5</f>
        <v>1.2388777604024317E-2</v>
      </c>
      <c r="J879" s="24">
        <f>(HiPco_RawSpectra!K871-J$3*HiPco_RawSpectra!$B871)-J$4/$A879+J$5</f>
        <v>1.3304011325877952E-2</v>
      </c>
      <c r="K879" s="24">
        <f>(HiPco_RawSpectra!L871-K$3*HiPco_RawSpectra!$B871)-K$4/$A879+K$5</f>
        <v>1.0984876430898804E-2</v>
      </c>
      <c r="L879" s="24">
        <f>(HiPco_RawSpectra!M871-L$3*HiPco_RawSpectra!$B871)-L$4/$A879+L$5</f>
        <v>1.1792897326957404E-2</v>
      </c>
      <c r="M879" s="24">
        <f>(HiPco_RawSpectra!N871-M$3*HiPco_RawSpectra!$B871)-M$4/$A879+M$5</f>
        <v>1.2865185094897071E-2</v>
      </c>
      <c r="N879" s="24">
        <f>(HiPco_RawSpectra!O871-N$3*HiPco_RawSpectra!$B871)-N$4/$A879+N$5</f>
        <v>1.4016983896480508E-2</v>
      </c>
      <c r="O879" s="24">
        <f>(HiPco_RawSpectra!P871-O$3*HiPco_RawSpectra!$B871)-O$4/$A879+O$5</f>
        <v>1.626258428864312E-2</v>
      </c>
      <c r="P879" s="38">
        <f>(HiPco_RawSpectra!Q871-P$3*HiPco_RawSpectra!$B871)-P$4/$A879+P$5</f>
        <v>1.0985634738886424E-2</v>
      </c>
    </row>
    <row r="880" spans="1:16" x14ac:dyDescent="0.25">
      <c r="A880" s="24">
        <f>HiPco_RawSpectra!A872</f>
        <v>1631</v>
      </c>
      <c r="B880" s="24">
        <f>(HiPco_RawSpectra!C872-B$3*HiPco_RawSpectra!$B872)-B$4/$A880+B$5</f>
        <v>0.11896565232519929</v>
      </c>
      <c r="C880" s="24">
        <f>(HiPco_RawSpectra!D872-C$3*HiPco_RawSpectra!$B872)-C$4/$A880+C$5</f>
        <v>1.145053923178552E-2</v>
      </c>
      <c r="D880" s="24">
        <f>(HiPco_RawSpectra!E872-D$3*HiPco_RawSpectra!$B872)-D$4/$A880+D$5</f>
        <v>1.7798234842033026E-2</v>
      </c>
      <c r="E880" s="24">
        <f>(HiPco_RawSpectra!F872-E$3*HiPco_RawSpectra!$B872)-E$4/$A880+E$5</f>
        <v>1.7385078340424687E-2</v>
      </c>
      <c r="F880" s="24">
        <f>(HiPco_RawSpectra!G872-F$3*HiPco_RawSpectra!$B872)-F$4/$A880+F$5</f>
        <v>1.2701348701363798E-2</v>
      </c>
      <c r="G880" s="38">
        <f>(HiPco_RawSpectra!H872-G$3*HiPco_RawSpectra!$B872)-G$4/$A880+G$5</f>
        <v>7.5368832910617661E-3</v>
      </c>
      <c r="H880" s="24">
        <f>(HiPco_RawSpectra!I872-H$3*HiPco_RawSpectra!$B872)-H$4/$A880+H$5</f>
        <v>6.9882864209851164E-3</v>
      </c>
      <c r="I880" s="24">
        <f>(HiPco_RawSpectra!J872-I$3*HiPco_RawSpectra!$B872)-I$4/$A880+I$5</f>
        <v>1.2547578325835165E-2</v>
      </c>
      <c r="J880" s="24">
        <f>(HiPco_RawSpectra!K872-J$3*HiPco_RawSpectra!$B872)-J$4/$A880+J$5</f>
        <v>1.3275515326872744E-2</v>
      </c>
      <c r="K880" s="24">
        <f>(HiPco_RawSpectra!L872-K$3*HiPco_RawSpectra!$B872)-K$4/$A880+K$5</f>
        <v>1.1115916862603246E-2</v>
      </c>
      <c r="L880" s="24">
        <f>(HiPco_RawSpectra!M872-L$3*HiPco_RawSpectra!$B872)-L$4/$A880+L$5</f>
        <v>1.1816374884714988E-2</v>
      </c>
      <c r="M880" s="24">
        <f>(HiPco_RawSpectra!N872-M$3*HiPco_RawSpectra!$B872)-M$4/$A880+M$5</f>
        <v>1.2951704966326701E-2</v>
      </c>
      <c r="N880" s="24">
        <f>(HiPco_RawSpectra!O872-N$3*HiPco_RawSpectra!$B872)-N$4/$A880+N$5</f>
        <v>1.4184445904683287E-2</v>
      </c>
      <c r="O880" s="24">
        <f>(HiPco_RawSpectra!P872-O$3*HiPco_RawSpectra!$B872)-O$4/$A880+O$5</f>
        <v>1.6339039317295218E-2</v>
      </c>
      <c r="P880" s="38">
        <f>(HiPco_RawSpectra!Q872-P$3*HiPco_RawSpectra!$B872)-P$4/$A880+P$5</f>
        <v>1.1112507576155976E-2</v>
      </c>
    </row>
    <row r="881" spans="1:16" x14ac:dyDescent="0.25">
      <c r="A881" s="24">
        <f>HiPco_RawSpectra!A873</f>
        <v>1630</v>
      </c>
      <c r="B881" s="24">
        <f>(HiPco_RawSpectra!C873-B$3*HiPco_RawSpectra!$B873)-B$4/$A881+B$5</f>
        <v>0.11777960039386504</v>
      </c>
      <c r="C881" s="24">
        <f>(HiPco_RawSpectra!D873-C$3*HiPco_RawSpectra!$B873)-C$4/$A881+C$5</f>
        <v>1.1511443376811471E-2</v>
      </c>
      <c r="D881" s="24">
        <f>(HiPco_RawSpectra!E873-D$3*HiPco_RawSpectra!$B873)-D$4/$A881+D$5</f>
        <v>1.7668127568179839E-2</v>
      </c>
      <c r="E881" s="24">
        <f>(HiPco_RawSpectra!F873-E$3*HiPco_RawSpectra!$B873)-E$4/$A881+E$5</f>
        <v>1.733045031913872E-2</v>
      </c>
      <c r="F881" s="24">
        <f>(HiPco_RawSpectra!G873-F$3*HiPco_RawSpectra!$B873)-F$4/$A881+F$5</f>
        <v>1.2707710798957172E-2</v>
      </c>
      <c r="G881" s="38">
        <f>(HiPco_RawSpectra!H873-G$3*HiPco_RawSpectra!$B873)-G$4/$A881+G$5</f>
        <v>7.3984461989613504E-3</v>
      </c>
      <c r="H881" s="24">
        <f>(HiPco_RawSpectra!I873-H$3*HiPco_RawSpectra!$B873)-H$4/$A881+H$5</f>
        <v>6.9736135782374111E-3</v>
      </c>
      <c r="I881" s="24">
        <f>(HiPco_RawSpectra!J873-I$3*HiPco_RawSpectra!$B873)-I$4/$A881+I$5</f>
        <v>1.2619874776887485E-2</v>
      </c>
      <c r="J881" s="24">
        <f>(HiPco_RawSpectra!K873-J$3*HiPco_RawSpectra!$B873)-J$4/$A881+J$5</f>
        <v>1.3267593270101878E-2</v>
      </c>
      <c r="K881" s="24">
        <f>(HiPco_RawSpectra!L873-K$3*HiPco_RawSpectra!$B873)-K$4/$A881+K$5</f>
        <v>1.1151024097082771E-2</v>
      </c>
      <c r="L881" s="24">
        <f>(HiPco_RawSpectra!M873-L$3*HiPco_RawSpectra!$B873)-L$4/$A881+L$5</f>
        <v>1.1849424096862462E-2</v>
      </c>
      <c r="M881" s="24">
        <f>(HiPco_RawSpectra!N873-M$3*HiPco_RawSpectra!$B873)-M$4/$A881+M$5</f>
        <v>1.3072589098715115E-2</v>
      </c>
      <c r="N881" s="24">
        <f>(HiPco_RawSpectra!O873-N$3*HiPco_RawSpectra!$B873)-N$4/$A881+N$5</f>
        <v>1.4240581574675271E-2</v>
      </c>
      <c r="O881" s="24">
        <f>(HiPco_RawSpectra!P873-O$3*HiPco_RawSpectra!$B873)-O$4/$A881+O$5</f>
        <v>1.6502724028743206E-2</v>
      </c>
      <c r="P881" s="38">
        <f>(HiPco_RawSpectra!Q873-P$3*HiPco_RawSpectra!$B873)-P$4/$A881+P$5</f>
        <v>1.1347093794146118E-2</v>
      </c>
    </row>
    <row r="882" spans="1:16" x14ac:dyDescent="0.25">
      <c r="A882" s="24">
        <f>HiPco_RawSpectra!A874</f>
        <v>1629</v>
      </c>
      <c r="B882" s="24">
        <f>(HiPco_RawSpectra!C874-B$3*HiPco_RawSpectra!$B874)-B$4/$A882+B$5</f>
        <v>0.11628751548827503</v>
      </c>
      <c r="C882" s="24">
        <f>(HiPco_RawSpectra!D874-C$3*HiPco_RawSpectra!$B874)-C$4/$A882+C$5</f>
        <v>1.1694845473611593E-2</v>
      </c>
      <c r="D882" s="24">
        <f>(HiPco_RawSpectra!E874-D$3*HiPco_RawSpectra!$B874)-D$4/$A882+D$5</f>
        <v>1.7624152974407895E-2</v>
      </c>
      <c r="E882" s="24">
        <f>(HiPco_RawSpectra!F874-E$3*HiPco_RawSpectra!$B874)-E$4/$A882+E$5</f>
        <v>1.7267059552086954E-2</v>
      </c>
      <c r="F882" s="24">
        <f>(HiPco_RawSpectra!G874-F$3*HiPco_RawSpectra!$B874)-F$4/$A882+F$5</f>
        <v>1.2739223483920235E-2</v>
      </c>
      <c r="G882" s="38">
        <f>(HiPco_RawSpectra!H874-G$3*HiPco_RawSpectra!$B874)-G$4/$A882+G$5</f>
        <v>7.4734332868583303E-3</v>
      </c>
      <c r="H882" s="24">
        <f>(HiPco_RawSpectra!I874-H$3*HiPco_RawSpectra!$B874)-H$4/$A882+H$5</f>
        <v>7.0075177012567502E-3</v>
      </c>
      <c r="I882" s="24">
        <f>(HiPco_RawSpectra!J874-I$3*HiPco_RawSpectra!$B874)-I$4/$A882+I$5</f>
        <v>1.2603294590899979E-2</v>
      </c>
      <c r="J882" s="24">
        <f>(HiPco_RawSpectra!K874-J$3*HiPco_RawSpectra!$B874)-J$4/$A882+J$5</f>
        <v>1.3155140423764705E-2</v>
      </c>
      <c r="K882" s="24">
        <f>(HiPco_RawSpectra!L874-K$3*HiPco_RawSpectra!$B874)-K$4/$A882+K$5</f>
        <v>1.1227306749738469E-2</v>
      </c>
      <c r="L882" s="24">
        <f>(HiPco_RawSpectra!M874-L$3*HiPco_RawSpectra!$B874)-L$4/$A882+L$5</f>
        <v>1.1773682315212705E-2</v>
      </c>
      <c r="M882" s="24">
        <f>(HiPco_RawSpectra!N874-M$3*HiPco_RawSpectra!$B874)-M$4/$A882+M$5</f>
        <v>1.3237062243868926E-2</v>
      </c>
      <c r="N882" s="24">
        <f>(HiPco_RawSpectra!O874-N$3*HiPco_RawSpectra!$B874)-N$4/$A882+N$5</f>
        <v>1.4452032160529763E-2</v>
      </c>
      <c r="O882" s="24">
        <f>(HiPco_RawSpectra!P874-O$3*HiPco_RawSpectra!$B874)-O$4/$A882+O$5</f>
        <v>1.655673762142687E-2</v>
      </c>
      <c r="P882" s="38">
        <f>(HiPco_RawSpectra!Q874-P$3*HiPco_RawSpectra!$B874)-P$4/$A882+P$5</f>
        <v>1.1563041715215423E-2</v>
      </c>
    </row>
    <row r="883" spans="1:16" x14ac:dyDescent="0.25">
      <c r="A883" s="24">
        <f>HiPco_RawSpectra!A875</f>
        <v>1628</v>
      </c>
      <c r="B883" s="24">
        <f>(HiPco_RawSpectra!C875-B$3*HiPco_RawSpectra!$B875)-B$4/$A883+B$5</f>
        <v>0.11447924994545455</v>
      </c>
      <c r="C883" s="24">
        <f>(HiPco_RawSpectra!D875-C$3*HiPco_RawSpectra!$B875)-C$4/$A883+C$5</f>
        <v>1.1779548817508489E-2</v>
      </c>
      <c r="D883" s="24">
        <f>(HiPco_RawSpectra!E875-D$3*HiPco_RawSpectra!$B875)-D$4/$A883+D$5</f>
        <v>1.7483562193788545E-2</v>
      </c>
      <c r="E883" s="24">
        <f>(HiPco_RawSpectra!F875-E$3*HiPco_RawSpectra!$B875)-E$4/$A883+E$5</f>
        <v>1.7345658283245156E-2</v>
      </c>
      <c r="F883" s="24">
        <f>(HiPco_RawSpectra!G875-F$3*HiPco_RawSpectra!$B875)-F$4/$A883+F$5</f>
        <v>1.2863502030474146E-2</v>
      </c>
      <c r="G883" s="38">
        <f>(HiPco_RawSpectra!H875-G$3*HiPco_RawSpectra!$B875)-G$4/$A883+G$5</f>
        <v>7.559142550170414E-3</v>
      </c>
      <c r="H883" s="24">
        <f>(HiPco_RawSpectra!I875-H$3*HiPco_RawSpectra!$B875)-H$4/$A883+H$5</f>
        <v>7.1487327450291804E-3</v>
      </c>
      <c r="I883" s="24">
        <f>(HiPco_RawSpectra!J875-I$3*HiPco_RawSpectra!$B875)-I$4/$A883+I$5</f>
        <v>1.2794357101477593E-2</v>
      </c>
      <c r="J883" s="24">
        <f>(HiPco_RawSpectra!K875-J$3*HiPco_RawSpectra!$B875)-J$4/$A883+J$5</f>
        <v>1.3254554165933246E-2</v>
      </c>
      <c r="K883" s="24">
        <f>(HiPco_RawSpectra!L875-K$3*HiPco_RawSpectra!$B875)-K$4/$A883+K$5</f>
        <v>1.1244296685861795E-2</v>
      </c>
      <c r="L883" s="24">
        <f>(HiPco_RawSpectra!M875-L$3*HiPco_RawSpectra!$B875)-L$4/$A883+L$5</f>
        <v>1.1873314541460173E-2</v>
      </c>
      <c r="M883" s="24">
        <f>(HiPco_RawSpectra!N875-M$3*HiPco_RawSpectra!$B875)-M$4/$A883+M$5</f>
        <v>1.3335870903476224E-2</v>
      </c>
      <c r="N883" s="24">
        <f>(HiPco_RawSpectra!O875-N$3*HiPco_RawSpectra!$B875)-N$4/$A883+N$5</f>
        <v>1.4561791786182571E-2</v>
      </c>
      <c r="O883" s="24">
        <f>(HiPco_RawSpectra!P875-O$3*HiPco_RawSpectra!$B875)-O$4/$A883+O$5</f>
        <v>1.676998412361011E-2</v>
      </c>
      <c r="P883" s="38">
        <f>(HiPco_RawSpectra!Q875-P$3*HiPco_RawSpectra!$B875)-P$4/$A883+P$5</f>
        <v>1.1733252101556324E-2</v>
      </c>
    </row>
    <row r="884" spans="1:16" x14ac:dyDescent="0.25">
      <c r="A884" s="24">
        <f>HiPco_RawSpectra!A876</f>
        <v>1627</v>
      </c>
      <c r="B884" s="24">
        <f>(HiPco_RawSpectra!C876-B$3*HiPco_RawSpectra!$B876)-B$4/$A884+B$5</f>
        <v>0.11237268040227415</v>
      </c>
      <c r="C884" s="24">
        <f>(HiPco_RawSpectra!D876-C$3*HiPco_RawSpectra!$B876)-C$4/$A884+C$5</f>
        <v>1.1896501983665885E-2</v>
      </c>
      <c r="D884" s="24">
        <f>(HiPco_RawSpectra!E876-D$3*HiPco_RawSpectra!$B876)-D$4/$A884+D$5</f>
        <v>1.7427147159228672E-2</v>
      </c>
      <c r="E884" s="24">
        <f>(HiPco_RawSpectra!F876-E$3*HiPco_RawSpectra!$B876)-E$4/$A884+E$5</f>
        <v>1.7183536316476088E-2</v>
      </c>
      <c r="F884" s="24">
        <f>(HiPco_RawSpectra!G876-F$3*HiPco_RawSpectra!$B876)-F$4/$A884+F$5</f>
        <v>1.2839891692727579E-2</v>
      </c>
      <c r="G884" s="38">
        <f>(HiPco_RawSpectra!H876-G$3*HiPco_RawSpectra!$B876)-G$4/$A884+G$5</f>
        <v>7.5881078838123811E-3</v>
      </c>
      <c r="H884" s="24">
        <f>(HiPco_RawSpectra!I876-H$3*HiPco_RawSpectra!$B876)-H$4/$A884+H$5</f>
        <v>7.0917816344055317E-3</v>
      </c>
      <c r="I884" s="24">
        <f>(HiPco_RawSpectra!J876-I$3*HiPco_RawSpectra!$B876)-I$4/$A884+I$5</f>
        <v>1.2809548312111233E-2</v>
      </c>
      <c r="J884" s="24">
        <f>(HiPco_RawSpectra!K876-J$3*HiPco_RawSpectra!$B876)-J$4/$A884+J$5</f>
        <v>1.3146236904551909E-2</v>
      </c>
      <c r="K884" s="24">
        <f>(HiPco_RawSpectra!L876-K$3*HiPco_RawSpectra!$B876)-K$4/$A884+K$5</f>
        <v>1.1275155590634318E-2</v>
      </c>
      <c r="L884" s="24">
        <f>(HiPco_RawSpectra!M876-L$3*HiPco_RawSpectra!$B876)-L$4/$A884+L$5</f>
        <v>1.1724877717180603E-2</v>
      </c>
      <c r="M884" s="24">
        <f>(HiPco_RawSpectra!N876-M$3*HiPco_RawSpectra!$B876)-M$4/$A884+M$5</f>
        <v>1.3353030949106386E-2</v>
      </c>
      <c r="N884" s="24">
        <f>(HiPco_RawSpectra!O876-N$3*HiPco_RawSpectra!$B876)-N$4/$A884+N$5</f>
        <v>1.4609771015431771E-2</v>
      </c>
      <c r="O884" s="24">
        <f>(HiPco_RawSpectra!P876-O$3*HiPco_RawSpectra!$B876)-O$4/$A884+O$5</f>
        <v>1.7002065553380567E-2</v>
      </c>
      <c r="P884" s="38">
        <f>(HiPco_RawSpectra!Q876-P$3*HiPco_RawSpectra!$B876)-P$4/$A884+P$5</f>
        <v>1.1966757225194502E-2</v>
      </c>
    </row>
    <row r="885" spans="1:16" x14ac:dyDescent="0.25">
      <c r="A885" s="24">
        <f>HiPco_RawSpectra!A877</f>
        <v>1626</v>
      </c>
      <c r="B885" s="24">
        <f>(HiPco_RawSpectra!C877-B$3*HiPco_RawSpectra!$B877)-B$4/$A885+B$5</f>
        <v>0.11011221289544897</v>
      </c>
      <c r="C885" s="24">
        <f>(HiPco_RawSpectra!D877-C$3*HiPco_RawSpectra!$B877)-C$4/$A885+C$5</f>
        <v>1.1950862757087909E-2</v>
      </c>
      <c r="D885" s="24">
        <f>(HiPco_RawSpectra!E877-D$3*HiPco_RawSpectra!$B877)-D$4/$A885+D$5</f>
        <v>1.7311415603470066E-2</v>
      </c>
      <c r="E885" s="24">
        <f>(HiPco_RawSpectra!F877-E$3*HiPco_RawSpectra!$B877)-E$4/$A885+E$5</f>
        <v>1.7199882155528971E-2</v>
      </c>
      <c r="F885" s="24">
        <f>(HiPco_RawSpectra!G877-F$3*HiPco_RawSpectra!$B877)-F$4/$A885+F$5</f>
        <v>1.2903888404676291E-2</v>
      </c>
      <c r="G885" s="38">
        <f>(HiPco_RawSpectra!H877-G$3*HiPco_RawSpectra!$B877)-G$4/$A885+G$5</f>
        <v>7.5915192821942867E-3</v>
      </c>
      <c r="H885" s="24">
        <f>(HiPco_RawSpectra!I877-H$3*HiPco_RawSpectra!$B877)-H$4/$A885+H$5</f>
        <v>7.1471669741008919E-3</v>
      </c>
      <c r="I885" s="24">
        <f>(HiPco_RawSpectra!J877-I$3*HiPco_RawSpectra!$B877)-I$4/$A885+I$5</f>
        <v>1.3040175516177397E-2</v>
      </c>
      <c r="J885" s="24">
        <f>(HiPco_RawSpectra!K877-J$3*HiPco_RawSpectra!$B877)-J$4/$A885+J$5</f>
        <v>1.3198731247437012E-2</v>
      </c>
      <c r="K885" s="24">
        <f>(HiPco_RawSpectra!L877-K$3*HiPco_RawSpectra!$B877)-K$4/$A885+K$5</f>
        <v>1.1341550959127356E-2</v>
      </c>
      <c r="L885" s="24">
        <f>(HiPco_RawSpectra!M877-L$3*HiPco_RawSpectra!$B877)-L$4/$A885+L$5</f>
        <v>1.1773652573830564E-2</v>
      </c>
      <c r="M885" s="24">
        <f>(HiPco_RawSpectra!N877-M$3*HiPco_RawSpectra!$B877)-M$4/$A885+M$5</f>
        <v>1.3632693712209674E-2</v>
      </c>
      <c r="N885" s="24">
        <f>(HiPco_RawSpectra!O877-N$3*HiPco_RawSpectra!$B877)-N$4/$A885+N$5</f>
        <v>1.4754426061937127E-2</v>
      </c>
      <c r="O885" s="24">
        <f>(HiPco_RawSpectra!P877-O$3*HiPco_RawSpectra!$B877)-O$4/$A885+O$5</f>
        <v>1.7241896048648911E-2</v>
      </c>
      <c r="P885" s="38">
        <f>(HiPco_RawSpectra!Q877-P$3*HiPco_RawSpectra!$B877)-P$4/$A885+P$5</f>
        <v>1.221145389798845E-2</v>
      </c>
    </row>
    <row r="886" spans="1:16" x14ac:dyDescent="0.25">
      <c r="A886" s="24">
        <f>HiPco_RawSpectra!A878</f>
        <v>1625</v>
      </c>
      <c r="B886" s="24">
        <f>(HiPco_RawSpectra!C878-B$3*HiPco_RawSpectra!$B878)-B$4/$A886+B$5</f>
        <v>0.10734068126153845</v>
      </c>
      <c r="C886" s="24">
        <f>(HiPco_RawSpectra!D878-C$3*HiPco_RawSpectra!$B878)-C$4/$A886+C$5</f>
        <v>1.197897879261876E-2</v>
      </c>
      <c r="D886" s="24">
        <f>(HiPco_RawSpectra!E878-D$3*HiPco_RawSpectra!$B878)-D$4/$A886+D$5</f>
        <v>1.7095464859088996E-2</v>
      </c>
      <c r="E886" s="24">
        <f>(HiPco_RawSpectra!F878-E$3*HiPco_RawSpectra!$B878)-E$4/$A886+E$5</f>
        <v>1.7135045774039126E-2</v>
      </c>
      <c r="F886" s="24">
        <f>(HiPco_RawSpectra!G878-F$3*HiPco_RawSpectra!$B878)-F$4/$A886+F$5</f>
        <v>1.3026262170202762E-2</v>
      </c>
      <c r="G886" s="38">
        <f>(HiPco_RawSpectra!H878-G$3*HiPco_RawSpectra!$B878)-G$4/$A886+G$5</f>
        <v>7.5322292392204088E-3</v>
      </c>
      <c r="H886" s="24">
        <f>(HiPco_RawSpectra!I878-H$3*HiPco_RawSpectra!$B878)-H$4/$A886+H$5</f>
        <v>7.245142748694337E-3</v>
      </c>
      <c r="I886" s="24">
        <f>(HiPco_RawSpectra!J878-I$3*HiPco_RawSpectra!$B878)-I$4/$A886+I$5</f>
        <v>1.3225795006937779E-2</v>
      </c>
      <c r="J886" s="24">
        <f>(HiPco_RawSpectra!K878-J$3*HiPco_RawSpectra!$B878)-J$4/$A886+J$5</f>
        <v>1.3244293692276433E-2</v>
      </c>
      <c r="K886" s="24">
        <f>(HiPco_RawSpectra!L878-K$3*HiPco_RawSpectra!$B878)-K$4/$A886+K$5</f>
        <v>1.1402255726301613E-2</v>
      </c>
      <c r="L886" s="24">
        <f>(HiPco_RawSpectra!M878-L$3*HiPco_RawSpectra!$B878)-L$4/$A886+L$5</f>
        <v>1.1894190032747188E-2</v>
      </c>
      <c r="M886" s="24">
        <f>(HiPco_RawSpectra!N878-M$3*HiPco_RawSpectra!$B878)-M$4/$A886+M$5</f>
        <v>1.3714403974116759E-2</v>
      </c>
      <c r="N886" s="24">
        <f>(HiPco_RawSpectra!O878-N$3*HiPco_RawSpectra!$B878)-N$4/$A886+N$5</f>
        <v>1.491004342921971E-2</v>
      </c>
      <c r="O886" s="24">
        <f>(HiPco_RawSpectra!P878-O$3*HiPco_RawSpectra!$B878)-O$4/$A886+O$5</f>
        <v>1.7362601847148329E-2</v>
      </c>
      <c r="P886" s="38">
        <f>(HiPco_RawSpectra!Q878-P$3*HiPco_RawSpectra!$B878)-P$4/$A886+P$5</f>
        <v>1.21967123116289E-2</v>
      </c>
    </row>
    <row r="887" spans="1:16" x14ac:dyDescent="0.25">
      <c r="A887" s="24">
        <f>HiPco_RawSpectra!A879</f>
        <v>1624</v>
      </c>
      <c r="B887" s="24">
        <f>(HiPco_RawSpectra!C879-B$3*HiPco_RawSpectra!$B879)-B$4/$A887+B$5</f>
        <v>0.10457919183694582</v>
      </c>
      <c r="C887" s="24">
        <f>(HiPco_RawSpectra!D879-C$3*HiPco_RawSpectra!$B879)-C$4/$A887+C$5</f>
        <v>1.214123926494216E-2</v>
      </c>
      <c r="D887" s="24">
        <f>(HiPco_RawSpectra!E879-D$3*HiPco_RawSpectra!$B879)-D$4/$A887+D$5</f>
        <v>1.7019115658495652E-2</v>
      </c>
      <c r="E887" s="24">
        <f>(HiPco_RawSpectra!F879-E$3*HiPco_RawSpectra!$B879)-E$4/$A887+E$5</f>
        <v>1.7099814225527761E-2</v>
      </c>
      <c r="F887" s="24">
        <f>(HiPco_RawSpectra!G879-F$3*HiPco_RawSpectra!$B879)-F$4/$A887+F$5</f>
        <v>1.303294713307596E-2</v>
      </c>
      <c r="G887" s="38">
        <f>(HiPco_RawSpectra!H879-G$3*HiPco_RawSpectra!$B879)-G$4/$A887+G$5</f>
        <v>7.5398135482871859E-3</v>
      </c>
      <c r="H887" s="24">
        <f>(HiPco_RawSpectra!I879-H$3*HiPco_RawSpectra!$B879)-H$4/$A887+H$5</f>
        <v>7.2981077226284326E-3</v>
      </c>
      <c r="I887" s="24">
        <f>(HiPco_RawSpectra!J879-I$3*HiPco_RawSpectra!$B879)-I$4/$A887+I$5</f>
        <v>1.3219016727539012E-2</v>
      </c>
      <c r="J887" s="24">
        <f>(HiPco_RawSpectra!K879-J$3*HiPco_RawSpectra!$B879)-J$4/$A887+J$5</f>
        <v>1.3213152266629209E-2</v>
      </c>
      <c r="K887" s="24">
        <f>(HiPco_RawSpectra!L879-K$3*HiPco_RawSpectra!$B879)-K$4/$A887+K$5</f>
        <v>1.144129771700687E-2</v>
      </c>
      <c r="L887" s="24">
        <f>(HiPco_RawSpectra!M879-L$3*HiPco_RawSpectra!$B879)-L$4/$A887+L$5</f>
        <v>1.1847894295147684E-2</v>
      </c>
      <c r="M887" s="24">
        <f>(HiPco_RawSpectra!N879-M$3*HiPco_RawSpectra!$B879)-M$4/$A887+M$5</f>
        <v>1.3754493236038522E-2</v>
      </c>
      <c r="N887" s="24">
        <f>(HiPco_RawSpectra!O879-N$3*HiPco_RawSpectra!$B879)-N$4/$A887+N$5</f>
        <v>1.5032580790661509E-2</v>
      </c>
      <c r="O887" s="24">
        <f>(HiPco_RawSpectra!P879-O$3*HiPco_RawSpectra!$B879)-O$4/$A887+O$5</f>
        <v>1.763862813643409E-2</v>
      </c>
      <c r="P887" s="38">
        <f>(HiPco_RawSpectra!Q879-P$3*HiPco_RawSpectra!$B879)-P$4/$A887+P$5</f>
        <v>1.2602173907638381E-2</v>
      </c>
    </row>
    <row r="888" spans="1:16" x14ac:dyDescent="0.25">
      <c r="A888" s="24">
        <f>HiPco_RawSpectra!A880</f>
        <v>1623</v>
      </c>
      <c r="B888" s="24">
        <f>(HiPco_RawSpectra!C880-B$3*HiPco_RawSpectra!$B880)-B$4/$A888+B$5</f>
        <v>0.10167761065791744</v>
      </c>
      <c r="C888" s="24">
        <f>(HiPco_RawSpectra!D880-C$3*HiPco_RawSpectra!$B880)-C$4/$A888+C$5</f>
        <v>1.2183163598580776E-2</v>
      </c>
      <c r="D888" s="24">
        <f>(HiPco_RawSpectra!E880-D$3*HiPco_RawSpectra!$B880)-D$4/$A888+D$5</f>
        <v>1.6807122233933585E-2</v>
      </c>
      <c r="E888" s="24">
        <f>(HiPco_RawSpectra!F880-E$3*HiPco_RawSpectra!$B880)-E$4/$A888+E$5</f>
        <v>1.7068277303401456E-2</v>
      </c>
      <c r="F888" s="24">
        <f>(HiPco_RawSpectra!G880-F$3*HiPco_RawSpectra!$B880)-F$4/$A888+F$5</f>
        <v>1.3052979896950836E-2</v>
      </c>
      <c r="G888" s="38">
        <f>(HiPco_RawSpectra!H880-G$3*HiPco_RawSpectra!$B880)-G$4/$A888+G$5</f>
        <v>7.4794008022819602E-3</v>
      </c>
      <c r="H888" s="24">
        <f>(HiPco_RawSpectra!I880-H$3*HiPco_RawSpectra!$B880)-H$4/$A888+H$5</f>
        <v>7.3077224002087698E-3</v>
      </c>
      <c r="I888" s="24">
        <f>(HiPco_RawSpectra!J880-I$3*HiPco_RawSpectra!$B880)-I$4/$A888+I$5</f>
        <v>1.3325004121012205E-2</v>
      </c>
      <c r="J888" s="24">
        <f>(HiPco_RawSpectra!K880-J$3*HiPco_RawSpectra!$B880)-J$4/$A888+J$5</f>
        <v>1.3149718897925105E-2</v>
      </c>
      <c r="K888" s="24">
        <f>(HiPco_RawSpectra!L880-K$3*HiPco_RawSpectra!$B880)-K$4/$A888+K$5</f>
        <v>1.1542548915981634E-2</v>
      </c>
      <c r="L888" s="24">
        <f>(HiPco_RawSpectra!M880-L$3*HiPco_RawSpectra!$B880)-L$4/$A888+L$5</f>
        <v>1.1851905212129097E-2</v>
      </c>
      <c r="M888" s="24">
        <f>(HiPco_RawSpectra!N880-M$3*HiPco_RawSpectra!$B880)-M$4/$A888+M$5</f>
        <v>1.3931994749065549E-2</v>
      </c>
      <c r="N888" s="24">
        <f>(HiPco_RawSpectra!O880-N$3*HiPco_RawSpectra!$B880)-N$4/$A888+N$5</f>
        <v>1.5194062239504962E-2</v>
      </c>
      <c r="O888" s="24">
        <f>(HiPco_RawSpectra!P880-O$3*HiPco_RawSpectra!$B880)-O$4/$A888+O$5</f>
        <v>1.7774027793882867E-2</v>
      </c>
      <c r="P888" s="38">
        <f>(HiPco_RawSpectra!Q880-P$3*HiPco_RawSpectra!$B880)-P$4/$A888+P$5</f>
        <v>1.283628128737061E-2</v>
      </c>
    </row>
    <row r="889" spans="1:16" x14ac:dyDescent="0.25">
      <c r="A889" s="24">
        <f>HiPco_RawSpectra!A881</f>
        <v>1622</v>
      </c>
      <c r="B889" s="24">
        <f>(HiPco_RawSpectra!C881-B$3*HiPco_RawSpectra!$B881)-B$4/$A889+B$5</f>
        <v>9.8894292860542549E-2</v>
      </c>
      <c r="C889" s="24">
        <f>(HiPco_RawSpectra!D881-C$3*HiPco_RawSpectra!$B881)-C$4/$A889+C$5</f>
        <v>1.2223662967895923E-2</v>
      </c>
      <c r="D889" s="24">
        <f>(HiPco_RawSpectra!E881-D$3*HiPco_RawSpectra!$B881)-D$4/$A889+D$5</f>
        <v>1.6683528717479374E-2</v>
      </c>
      <c r="E889" s="24">
        <f>(HiPco_RawSpectra!F881-E$3*HiPco_RawSpectra!$B881)-E$4/$A889+E$5</f>
        <v>1.7004196600951954E-2</v>
      </c>
      <c r="F889" s="24">
        <f>(HiPco_RawSpectra!G881-F$3*HiPco_RawSpectra!$B881)-F$4/$A889+F$5</f>
        <v>1.3186864365368114E-2</v>
      </c>
      <c r="G889" s="38">
        <f>(HiPco_RawSpectra!H881-G$3*HiPco_RawSpectra!$B881)-G$4/$A889+G$5</f>
        <v>7.4505460935813117E-3</v>
      </c>
      <c r="H889" s="24">
        <f>(HiPco_RawSpectra!I881-H$3*HiPco_RawSpectra!$B881)-H$4/$A889+H$5</f>
        <v>7.333219595603643E-3</v>
      </c>
      <c r="I889" s="24">
        <f>(HiPco_RawSpectra!J881-I$3*HiPco_RawSpectra!$B881)-I$4/$A889+I$5</f>
        <v>1.3540058240272674E-2</v>
      </c>
      <c r="J889" s="24">
        <f>(HiPco_RawSpectra!K881-J$3*HiPco_RawSpectra!$B881)-J$4/$A889+J$5</f>
        <v>1.3201865963464307E-2</v>
      </c>
      <c r="K889" s="24">
        <f>(HiPco_RawSpectra!L881-K$3*HiPco_RawSpectra!$B881)-K$4/$A889+K$5</f>
        <v>1.1568043677852805E-2</v>
      </c>
      <c r="L889" s="24">
        <f>(HiPco_RawSpectra!M881-L$3*HiPco_RawSpectra!$B881)-L$4/$A889+L$5</f>
        <v>1.1872486984667816E-2</v>
      </c>
      <c r="M889" s="24">
        <f>(HiPco_RawSpectra!N881-M$3*HiPco_RawSpectra!$B881)-M$4/$A889+M$5</f>
        <v>1.4026680224167816E-2</v>
      </c>
      <c r="N889" s="24">
        <f>(HiPco_RawSpectra!O881-N$3*HiPco_RawSpectra!$B881)-N$4/$A889+N$5</f>
        <v>1.5325382848852539E-2</v>
      </c>
      <c r="O889" s="24">
        <f>(HiPco_RawSpectra!P881-O$3*HiPco_RawSpectra!$B881)-O$4/$A889+O$5</f>
        <v>1.8009929716692234E-2</v>
      </c>
      <c r="P889" s="38">
        <f>(HiPco_RawSpectra!Q881-P$3*HiPco_RawSpectra!$B881)-P$4/$A889+P$5</f>
        <v>1.3046001942010025E-2</v>
      </c>
    </row>
    <row r="890" spans="1:16" x14ac:dyDescent="0.25">
      <c r="A890" s="24">
        <f>HiPco_RawSpectra!A882</f>
        <v>1621</v>
      </c>
      <c r="B890" s="24">
        <f>(HiPco_RawSpectra!C882-B$3*HiPco_RawSpectra!$B882)-B$4/$A890+B$5</f>
        <v>9.6008750480752622E-2</v>
      </c>
      <c r="C890" s="24">
        <f>(HiPco_RawSpectra!D882-C$3*HiPco_RawSpectra!$B882)-C$4/$A890+C$5</f>
        <v>1.2388347437086816E-2</v>
      </c>
      <c r="D890" s="24">
        <f>(HiPco_RawSpectra!E882-D$3*HiPco_RawSpectra!$B882)-D$4/$A890+D$5</f>
        <v>1.6583720341041847E-2</v>
      </c>
      <c r="E890" s="24">
        <f>(HiPco_RawSpectra!F882-E$3*HiPco_RawSpectra!$B882)-E$4/$A890+E$5</f>
        <v>1.7027751061355678E-2</v>
      </c>
      <c r="F890" s="24">
        <f>(HiPco_RawSpectra!G882-F$3*HiPco_RawSpectra!$B882)-F$4/$A890+F$5</f>
        <v>1.3163384691753811E-2</v>
      </c>
      <c r="G890" s="38">
        <f>(HiPco_RawSpectra!H882-G$3*HiPco_RawSpectra!$B882)-G$4/$A890+G$5</f>
        <v>7.5246718140494356E-3</v>
      </c>
      <c r="H890" s="24">
        <f>(HiPco_RawSpectra!I882-H$3*HiPco_RawSpectra!$B882)-H$4/$A890+H$5</f>
        <v>7.466393002843531E-3</v>
      </c>
      <c r="I890" s="24">
        <f>(HiPco_RawSpectra!J882-I$3*HiPco_RawSpectra!$B882)-I$4/$A890+I$5</f>
        <v>1.3637573628119511E-2</v>
      </c>
      <c r="J890" s="24">
        <f>(HiPco_RawSpectra!K882-J$3*HiPco_RawSpectra!$B882)-J$4/$A890+J$5</f>
        <v>1.3138590750416844E-2</v>
      </c>
      <c r="K890" s="24">
        <f>(HiPco_RawSpectra!L882-K$3*HiPco_RawSpectra!$B882)-K$4/$A890+K$5</f>
        <v>1.162675373713527E-2</v>
      </c>
      <c r="L890" s="24">
        <f>(HiPco_RawSpectra!M882-L$3*HiPco_RawSpectra!$B882)-L$4/$A890+L$5</f>
        <v>1.1846237403619288E-2</v>
      </c>
      <c r="M890" s="24">
        <f>(HiPco_RawSpectra!N882-M$3*HiPco_RawSpectra!$B882)-M$4/$A890+M$5</f>
        <v>1.4050833402194339E-2</v>
      </c>
      <c r="N890" s="24">
        <f>(HiPco_RawSpectra!O882-N$3*HiPco_RawSpectra!$B882)-N$4/$A890+N$5</f>
        <v>1.5348195211666308E-2</v>
      </c>
      <c r="O890" s="24">
        <f>(HiPco_RawSpectra!P882-O$3*HiPco_RawSpectra!$B882)-O$4/$A890+O$5</f>
        <v>1.8218321891880163E-2</v>
      </c>
      <c r="P890" s="38">
        <f>(HiPco_RawSpectra!Q882-P$3*HiPco_RawSpectra!$B882)-P$4/$A890+P$5</f>
        <v>1.3321061452571259E-2</v>
      </c>
    </row>
    <row r="891" spans="1:16" x14ac:dyDescent="0.25">
      <c r="A891" s="24">
        <f>HiPco_RawSpectra!A883</f>
        <v>1620</v>
      </c>
      <c r="B891" s="24">
        <f>(HiPco_RawSpectra!C883-B$3*HiPco_RawSpectra!$B883)-B$4/$A891+B$5</f>
        <v>9.3146259854320998E-2</v>
      </c>
      <c r="C891" s="24">
        <f>(HiPco_RawSpectra!D883-C$3*HiPco_RawSpectra!$B883)-C$4/$A891+C$5</f>
        <v>1.2508371730190291E-2</v>
      </c>
      <c r="D891" s="24">
        <f>(HiPco_RawSpectra!E883-D$3*HiPco_RawSpectra!$B883)-D$4/$A891+D$5</f>
        <v>1.6473276036361808E-2</v>
      </c>
      <c r="E891" s="24">
        <f>(HiPco_RawSpectra!F883-E$3*HiPco_RawSpectra!$B883)-E$4/$A891+E$5</f>
        <v>1.6906603147673477E-2</v>
      </c>
      <c r="F891" s="24">
        <f>(HiPco_RawSpectra!G883-F$3*HiPco_RawSpectra!$B883)-F$4/$A891+F$5</f>
        <v>1.3274081179419011E-2</v>
      </c>
      <c r="G891" s="38">
        <f>(HiPco_RawSpectra!H883-G$3*HiPco_RawSpectra!$B883)-G$4/$A891+G$5</f>
        <v>7.5715942550366455E-3</v>
      </c>
      <c r="H891" s="24">
        <f>(HiPco_RawSpectra!I883-H$3*HiPco_RawSpectra!$B883)-H$4/$A891+H$5</f>
        <v>7.4847933158207602E-3</v>
      </c>
      <c r="I891" s="24">
        <f>(HiPco_RawSpectra!J883-I$3*HiPco_RawSpectra!$B883)-I$4/$A891+I$5</f>
        <v>1.3812375827235306E-2</v>
      </c>
      <c r="J891" s="24">
        <f>(HiPco_RawSpectra!K883-J$3*HiPco_RawSpectra!$B883)-J$4/$A891+J$5</f>
        <v>1.3177288985822424E-2</v>
      </c>
      <c r="K891" s="24">
        <f>(HiPco_RawSpectra!L883-K$3*HiPco_RawSpectra!$B883)-K$4/$A891+K$5</f>
        <v>1.175227338823168E-2</v>
      </c>
      <c r="L891" s="24">
        <f>(HiPco_RawSpectra!M883-L$3*HiPco_RawSpectra!$B883)-L$4/$A891+L$5</f>
        <v>1.1873574009717615E-2</v>
      </c>
      <c r="M891" s="24">
        <f>(HiPco_RawSpectra!N883-M$3*HiPco_RawSpectra!$B883)-M$4/$A891+M$5</f>
        <v>1.4295317963872747E-2</v>
      </c>
      <c r="N891" s="24">
        <f>(HiPco_RawSpectra!O883-N$3*HiPco_RawSpectra!$B883)-N$4/$A891+N$5</f>
        <v>1.5577012460767498E-2</v>
      </c>
      <c r="O891" s="24">
        <f>(HiPco_RawSpectra!P883-O$3*HiPco_RawSpectra!$B883)-O$4/$A891+O$5</f>
        <v>1.8422168526284366E-2</v>
      </c>
      <c r="P891" s="38">
        <f>(HiPco_RawSpectra!Q883-P$3*HiPco_RawSpectra!$B883)-P$4/$A891+P$5</f>
        <v>1.3567634149898629E-2</v>
      </c>
    </row>
    <row r="892" spans="1:16" x14ac:dyDescent="0.25">
      <c r="A892" s="24">
        <f>HiPco_RawSpectra!A884</f>
        <v>1619</v>
      </c>
      <c r="B892" s="24">
        <f>(HiPco_RawSpectra!C884-B$3*HiPco_RawSpectra!$B884)-B$4/$A892+B$5</f>
        <v>9.0263151416862267E-2</v>
      </c>
      <c r="C892" s="24">
        <f>(HiPco_RawSpectra!D884-C$3*HiPco_RawSpectra!$B884)-C$4/$A892+C$5</f>
        <v>1.2570530781080187E-2</v>
      </c>
      <c r="D892" s="24">
        <f>(HiPco_RawSpectra!E884-D$3*HiPco_RawSpectra!$B884)-D$4/$A892+D$5</f>
        <v>1.6340081435011356E-2</v>
      </c>
      <c r="E892" s="24">
        <f>(HiPco_RawSpectra!F884-E$3*HiPco_RawSpectra!$B884)-E$4/$A892+E$5</f>
        <v>1.6894768392850229E-2</v>
      </c>
      <c r="F892" s="24">
        <f>(HiPco_RawSpectra!G884-F$3*HiPco_RawSpectra!$B884)-F$4/$A892+F$5</f>
        <v>1.3247636861559383E-2</v>
      </c>
      <c r="G892" s="38">
        <f>(HiPco_RawSpectra!H884-G$3*HiPco_RawSpectra!$B884)-G$4/$A892+G$5</f>
        <v>7.7324447073777586E-3</v>
      </c>
      <c r="H892" s="24">
        <f>(HiPco_RawSpectra!I884-H$3*HiPco_RawSpectra!$B884)-H$4/$A892+H$5</f>
        <v>7.5696940082889946E-3</v>
      </c>
      <c r="I892" s="24">
        <f>(HiPco_RawSpectra!J884-I$3*HiPco_RawSpectra!$B884)-I$4/$A892+I$5</f>
        <v>1.38479721401857E-2</v>
      </c>
      <c r="J892" s="24">
        <f>(HiPco_RawSpectra!K884-J$3*HiPco_RawSpectra!$B884)-J$4/$A892+J$5</f>
        <v>1.311634136658983E-2</v>
      </c>
      <c r="K892" s="24">
        <f>(HiPco_RawSpectra!L884-K$3*HiPco_RawSpectra!$B884)-K$4/$A892+K$5</f>
        <v>1.1816426415431961E-2</v>
      </c>
      <c r="L892" s="24">
        <f>(HiPco_RawSpectra!M884-L$3*HiPco_RawSpectra!$B884)-L$4/$A892+L$5</f>
        <v>1.1812952663575177E-2</v>
      </c>
      <c r="M892" s="24">
        <f>(HiPco_RawSpectra!N884-M$3*HiPco_RawSpectra!$B884)-M$4/$A892+M$5</f>
        <v>1.4494125919808927E-2</v>
      </c>
      <c r="N892" s="24">
        <f>(HiPco_RawSpectra!O884-N$3*HiPco_RawSpectra!$B884)-N$4/$A892+N$5</f>
        <v>1.5725320598836062E-2</v>
      </c>
      <c r="O892" s="24">
        <f>(HiPco_RawSpectra!P884-O$3*HiPco_RawSpectra!$B884)-O$4/$A892+O$5</f>
        <v>1.8565039396561803E-2</v>
      </c>
      <c r="P892" s="38">
        <f>(HiPco_RawSpectra!Q884-P$3*HiPco_RawSpectra!$B884)-P$4/$A892+P$5</f>
        <v>1.3819231274665561E-2</v>
      </c>
    </row>
    <row r="893" spans="1:16" x14ac:dyDescent="0.25">
      <c r="A893" s="24">
        <f>HiPco_RawSpectra!A885</f>
        <v>1618</v>
      </c>
      <c r="B893" s="24">
        <f>(HiPco_RawSpectra!C885-B$3*HiPco_RawSpectra!$B885)-B$4/$A893+B$5</f>
        <v>8.723257580383191E-2</v>
      </c>
      <c r="C893" s="24">
        <f>(HiPco_RawSpectra!D885-C$3*HiPco_RawSpectra!$B885)-C$4/$A893+C$5</f>
        <v>1.2664084873466864E-2</v>
      </c>
      <c r="D893" s="24">
        <f>(HiPco_RawSpectra!E885-D$3*HiPco_RawSpectra!$B885)-D$4/$A893+D$5</f>
        <v>1.6203800068393514E-2</v>
      </c>
      <c r="E893" s="24">
        <f>(HiPco_RawSpectra!F885-E$3*HiPco_RawSpectra!$B885)-E$4/$A893+E$5</f>
        <v>1.6881908939714467E-2</v>
      </c>
      <c r="F893" s="24">
        <f>(HiPco_RawSpectra!G885-F$3*HiPco_RawSpectra!$B885)-F$4/$A893+F$5</f>
        <v>1.3335013061254949E-2</v>
      </c>
      <c r="G893" s="38">
        <f>(HiPco_RawSpectra!H885-G$3*HiPco_RawSpectra!$B885)-G$4/$A893+G$5</f>
        <v>7.5533686613904888E-3</v>
      </c>
      <c r="H893" s="24">
        <f>(HiPco_RawSpectra!I885-H$3*HiPco_RawSpectra!$B885)-H$4/$A893+H$5</f>
        <v>7.5091013638628936E-3</v>
      </c>
      <c r="I893" s="24">
        <f>(HiPco_RawSpectra!J885-I$3*HiPco_RawSpectra!$B885)-I$4/$A893+I$5</f>
        <v>1.4092034019419105E-2</v>
      </c>
      <c r="J893" s="24">
        <f>(HiPco_RawSpectra!K885-J$3*HiPco_RawSpectra!$B885)-J$4/$A893+J$5</f>
        <v>1.3052737199496655E-2</v>
      </c>
      <c r="K893" s="24">
        <f>(HiPco_RawSpectra!L885-K$3*HiPco_RawSpectra!$B885)-K$4/$A893+K$5</f>
        <v>1.18696843929131E-2</v>
      </c>
      <c r="L893" s="24">
        <f>(HiPco_RawSpectra!M885-L$3*HiPco_RawSpectra!$B885)-L$4/$A893+L$5</f>
        <v>1.1744526785682241E-2</v>
      </c>
      <c r="M893" s="24">
        <f>(HiPco_RawSpectra!N885-M$3*HiPco_RawSpectra!$B885)-M$4/$A893+M$5</f>
        <v>1.4540854080486693E-2</v>
      </c>
      <c r="N893" s="24">
        <f>(HiPco_RawSpectra!O885-N$3*HiPco_RawSpectra!$B885)-N$4/$A893+N$5</f>
        <v>1.5913549208410292E-2</v>
      </c>
      <c r="O893" s="24">
        <f>(HiPco_RawSpectra!P885-O$3*HiPco_RawSpectra!$B885)-O$4/$A893+O$5</f>
        <v>1.8798279949188194E-2</v>
      </c>
      <c r="P893" s="38">
        <f>(HiPco_RawSpectra!Q885-P$3*HiPco_RawSpectra!$B885)-P$4/$A893+P$5</f>
        <v>1.4109056647374106E-2</v>
      </c>
    </row>
    <row r="894" spans="1:16" x14ac:dyDescent="0.25">
      <c r="A894" s="24">
        <f>HiPco_RawSpectra!A886</f>
        <v>1617</v>
      </c>
      <c r="B894" s="24">
        <f>(HiPco_RawSpectra!C886-B$3*HiPco_RawSpectra!$B886)-B$4/$A894+B$5</f>
        <v>8.4441059150525674E-2</v>
      </c>
      <c r="C894" s="24">
        <f>(HiPco_RawSpectra!D886-C$3*HiPco_RawSpectra!$B886)-C$4/$A894+C$5</f>
        <v>1.282281231089669E-2</v>
      </c>
      <c r="D894" s="24">
        <f>(HiPco_RawSpectra!E886-D$3*HiPco_RawSpectra!$B886)-D$4/$A894+D$5</f>
        <v>1.6038874367741509E-2</v>
      </c>
      <c r="E894" s="24">
        <f>(HiPco_RawSpectra!F886-E$3*HiPco_RawSpectra!$B886)-E$4/$A894+E$5</f>
        <v>1.6763884720978055E-2</v>
      </c>
      <c r="F894" s="24">
        <f>(HiPco_RawSpectra!G886-F$3*HiPco_RawSpectra!$B886)-F$4/$A894+F$5</f>
        <v>1.3486137161469621E-2</v>
      </c>
      <c r="G894" s="38">
        <f>(HiPco_RawSpectra!H886-G$3*HiPco_RawSpectra!$B886)-G$4/$A894+G$5</f>
        <v>7.5183288068739057E-3</v>
      </c>
      <c r="H894" s="24">
        <f>(HiPco_RawSpectra!I886-H$3*HiPco_RawSpectra!$B886)-H$4/$A894+H$5</f>
        <v>7.5756486760175778E-3</v>
      </c>
      <c r="I894" s="24">
        <f>(HiPco_RawSpectra!J886-I$3*HiPco_RawSpectra!$B886)-I$4/$A894+I$5</f>
        <v>1.4215893127266278E-2</v>
      </c>
      <c r="J894" s="24">
        <f>(HiPco_RawSpectra!K886-J$3*HiPco_RawSpectra!$B886)-J$4/$A894+J$5</f>
        <v>1.3141249051188761E-2</v>
      </c>
      <c r="K894" s="24">
        <f>(HiPco_RawSpectra!L886-K$3*HiPco_RawSpectra!$B886)-K$4/$A894+K$5</f>
        <v>1.1987369344738669E-2</v>
      </c>
      <c r="L894" s="24">
        <f>(HiPco_RawSpectra!M886-L$3*HiPco_RawSpectra!$B886)-L$4/$A894+L$5</f>
        <v>1.1912078086406647E-2</v>
      </c>
      <c r="M894" s="24">
        <f>(HiPco_RawSpectra!N886-M$3*HiPco_RawSpectra!$B886)-M$4/$A894+M$5</f>
        <v>1.4612166746267342E-2</v>
      </c>
      <c r="N894" s="24">
        <f>(HiPco_RawSpectra!O886-N$3*HiPco_RawSpectra!$B886)-N$4/$A894+N$5</f>
        <v>1.6068340951886289E-2</v>
      </c>
      <c r="O894" s="24">
        <f>(HiPco_RawSpectra!P886-O$3*HiPco_RawSpectra!$B886)-O$4/$A894+O$5</f>
        <v>1.9093725850457294E-2</v>
      </c>
      <c r="P894" s="38">
        <f>(HiPco_RawSpectra!Q886-P$3*HiPco_RawSpectra!$B886)-P$4/$A894+P$5</f>
        <v>1.4336340808354399E-2</v>
      </c>
    </row>
    <row r="895" spans="1:16" x14ac:dyDescent="0.25">
      <c r="A895" s="24">
        <f>HiPco_RawSpectra!A887</f>
        <v>1616</v>
      </c>
      <c r="B895" s="24">
        <f>(HiPco_RawSpectra!C887-B$3*HiPco_RawSpectra!$B887)-B$4/$A895+B$5</f>
        <v>8.1973435692079225E-2</v>
      </c>
      <c r="C895" s="24">
        <f>(HiPco_RawSpectra!D887-C$3*HiPco_RawSpectra!$B887)-C$4/$A895+C$5</f>
        <v>1.2933792986751552E-2</v>
      </c>
      <c r="D895" s="24">
        <f>(HiPco_RawSpectra!E887-D$3*HiPco_RawSpectra!$B887)-D$4/$A895+D$5</f>
        <v>1.600729075411839E-2</v>
      </c>
      <c r="E895" s="24">
        <f>(HiPco_RawSpectra!F887-E$3*HiPco_RawSpectra!$B887)-E$4/$A895+E$5</f>
        <v>1.6784694479235772E-2</v>
      </c>
      <c r="F895" s="24">
        <f>(HiPco_RawSpectra!G887-F$3*HiPco_RawSpectra!$B887)-F$4/$A895+F$5</f>
        <v>1.3479098415050888E-2</v>
      </c>
      <c r="G895" s="38">
        <f>(HiPco_RawSpectra!H887-G$3*HiPco_RawSpectra!$B887)-G$4/$A895+G$5</f>
        <v>7.7130299331066438E-3</v>
      </c>
      <c r="H895" s="24">
        <f>(HiPco_RawSpectra!I887-H$3*HiPco_RawSpectra!$B887)-H$4/$A895+H$5</f>
        <v>7.6447471080883008E-3</v>
      </c>
      <c r="I895" s="24">
        <f>(HiPco_RawSpectra!J887-I$3*HiPco_RawSpectra!$B887)-I$4/$A895+I$5</f>
        <v>1.4308259685939993E-2</v>
      </c>
      <c r="J895" s="24">
        <f>(HiPco_RawSpectra!K887-J$3*HiPco_RawSpectra!$B887)-J$4/$A895+J$5</f>
        <v>1.3216064008179975E-2</v>
      </c>
      <c r="K895" s="24">
        <f>(HiPco_RawSpectra!L887-K$3*HiPco_RawSpectra!$B887)-K$4/$A895+K$5</f>
        <v>1.2018822924858581E-2</v>
      </c>
      <c r="L895" s="24">
        <f>(HiPco_RawSpectra!M887-L$3*HiPco_RawSpectra!$B887)-L$4/$A895+L$5</f>
        <v>1.1839268455993335E-2</v>
      </c>
      <c r="M895" s="24">
        <f>(HiPco_RawSpectra!N887-M$3*HiPco_RawSpectra!$B887)-M$4/$A895+M$5</f>
        <v>1.4837827927389309E-2</v>
      </c>
      <c r="N895" s="24">
        <f>(HiPco_RawSpectra!O887-N$3*HiPco_RawSpectra!$B887)-N$4/$A895+N$5</f>
        <v>1.6257828731517574E-2</v>
      </c>
      <c r="O895" s="24">
        <f>(HiPco_RawSpectra!P887-O$3*HiPco_RawSpectra!$B887)-O$4/$A895+O$5</f>
        <v>1.9355669176480426E-2</v>
      </c>
      <c r="P895" s="38">
        <f>(HiPco_RawSpectra!Q887-P$3*HiPco_RawSpectra!$B887)-P$4/$A895+P$5</f>
        <v>1.4618797937764117E-2</v>
      </c>
    </row>
    <row r="896" spans="1:16" x14ac:dyDescent="0.25">
      <c r="A896" s="24">
        <f>HiPco_RawSpectra!A888</f>
        <v>1615</v>
      </c>
      <c r="B896" s="24">
        <f>(HiPco_RawSpectra!C888-B$3*HiPco_RawSpectra!$B888)-B$4/$A896+B$5</f>
        <v>7.9334224663467512E-2</v>
      </c>
      <c r="C896" s="24">
        <f>(HiPco_RawSpectra!D888-C$3*HiPco_RawSpectra!$B888)-C$4/$A896+C$5</f>
        <v>1.2916372924248343E-2</v>
      </c>
      <c r="D896" s="24">
        <f>(HiPco_RawSpectra!E888-D$3*HiPco_RawSpectra!$B888)-D$4/$A896+D$5</f>
        <v>1.5786530288416489E-2</v>
      </c>
      <c r="E896" s="24">
        <f>(HiPco_RawSpectra!F888-E$3*HiPco_RawSpectra!$B888)-E$4/$A896+E$5</f>
        <v>1.6759118656965027E-2</v>
      </c>
      <c r="F896" s="24">
        <f>(HiPco_RawSpectra!G888-F$3*HiPco_RawSpectra!$B888)-F$4/$A896+F$5</f>
        <v>1.3697603054729477E-2</v>
      </c>
      <c r="G896" s="38">
        <f>(HiPco_RawSpectra!H888-G$3*HiPco_RawSpectra!$B888)-G$4/$A896+G$5</f>
        <v>7.6434270288455869E-3</v>
      </c>
      <c r="H896" s="24">
        <f>(HiPco_RawSpectra!I888-H$3*HiPco_RawSpectra!$B888)-H$4/$A896+H$5</f>
        <v>7.7517070232699502E-3</v>
      </c>
      <c r="I896" s="24">
        <f>(HiPco_RawSpectra!J888-I$3*HiPco_RawSpectra!$B888)-I$4/$A896+I$5</f>
        <v>1.4631552897534674E-2</v>
      </c>
      <c r="J896" s="24">
        <f>(HiPco_RawSpectra!K888-J$3*HiPco_RawSpectra!$B888)-J$4/$A896+J$5</f>
        <v>1.3335388096851688E-2</v>
      </c>
      <c r="K896" s="24">
        <f>(HiPco_RawSpectra!L888-K$3*HiPco_RawSpectra!$B888)-K$4/$A896+K$5</f>
        <v>1.2146173037108684E-2</v>
      </c>
      <c r="L896" s="24">
        <f>(HiPco_RawSpectra!M888-L$3*HiPco_RawSpectra!$B888)-L$4/$A896+L$5</f>
        <v>1.1999362234564029E-2</v>
      </c>
      <c r="M896" s="24">
        <f>(HiPco_RawSpectra!N888-M$3*HiPco_RawSpectra!$B888)-M$4/$A896+M$5</f>
        <v>1.4986406373967774E-2</v>
      </c>
      <c r="N896" s="24">
        <f>(HiPco_RawSpectra!O888-N$3*HiPco_RawSpectra!$B888)-N$4/$A896+N$5</f>
        <v>1.6382121499414651E-2</v>
      </c>
      <c r="O896" s="24">
        <f>(HiPco_RawSpectra!P888-O$3*HiPco_RawSpectra!$B888)-O$4/$A896+O$5</f>
        <v>1.9690139463185943E-2</v>
      </c>
      <c r="P896" s="38">
        <f>(HiPco_RawSpectra!Q888-P$3*HiPco_RawSpectra!$B888)-P$4/$A896+P$5</f>
        <v>1.4893945795587974E-2</v>
      </c>
    </row>
    <row r="897" spans="1:16" x14ac:dyDescent="0.25">
      <c r="A897" s="24">
        <f>HiPco_RawSpectra!A889</f>
        <v>1614</v>
      </c>
      <c r="B897" s="24">
        <f>(HiPco_RawSpectra!C889-B$3*HiPco_RawSpectra!$B889)-B$4/$A897+B$5</f>
        <v>7.7099440699504349E-2</v>
      </c>
      <c r="C897" s="24">
        <f>(HiPco_RawSpectra!D889-C$3*HiPco_RawSpectra!$B889)-C$4/$A897+C$5</f>
        <v>1.320959161643841E-2</v>
      </c>
      <c r="D897" s="24">
        <f>(HiPco_RawSpectra!E889-D$3*HiPco_RawSpectra!$B889)-D$4/$A897+D$5</f>
        <v>1.5769472721356818E-2</v>
      </c>
      <c r="E897" s="24">
        <f>(HiPco_RawSpectra!F889-E$3*HiPco_RawSpectra!$B889)-E$4/$A897+E$5</f>
        <v>1.6748586086525387E-2</v>
      </c>
      <c r="F897" s="24">
        <f>(HiPco_RawSpectra!G889-F$3*HiPco_RawSpectra!$B889)-F$4/$A897+F$5</f>
        <v>1.3686789133118927E-2</v>
      </c>
      <c r="G897" s="38">
        <f>(HiPco_RawSpectra!H889-G$3*HiPco_RawSpectra!$B889)-G$4/$A897+G$5</f>
        <v>7.6505615823239254E-3</v>
      </c>
      <c r="H897" s="24">
        <f>(HiPco_RawSpectra!I889-H$3*HiPco_RawSpectra!$B889)-H$4/$A897+H$5</f>
        <v>7.7287536246166185E-3</v>
      </c>
      <c r="I897" s="24">
        <f>(HiPco_RawSpectra!J889-I$3*HiPco_RawSpectra!$B889)-I$4/$A897+I$5</f>
        <v>1.4721191474025997E-2</v>
      </c>
      <c r="J897" s="24">
        <f>(HiPco_RawSpectra!K889-J$3*HiPco_RawSpectra!$B889)-J$4/$A897+J$5</f>
        <v>1.3275328733452356E-2</v>
      </c>
      <c r="K897" s="24">
        <f>(HiPco_RawSpectra!L889-K$3*HiPco_RawSpectra!$B889)-K$4/$A897+K$5</f>
        <v>1.2364335045210378E-2</v>
      </c>
      <c r="L897" s="24">
        <f>(HiPco_RawSpectra!M889-L$3*HiPco_RawSpectra!$B889)-L$4/$A897+L$5</f>
        <v>1.193053657211684E-2</v>
      </c>
      <c r="M897" s="24">
        <f>(HiPco_RawSpectra!N889-M$3*HiPco_RawSpectra!$B889)-M$4/$A897+M$5</f>
        <v>1.5199450345994271E-2</v>
      </c>
      <c r="N897" s="24">
        <f>(HiPco_RawSpectra!O889-N$3*HiPco_RawSpectra!$B889)-N$4/$A897+N$5</f>
        <v>1.6611063387544558E-2</v>
      </c>
      <c r="O897" s="24">
        <f>(HiPco_RawSpectra!P889-O$3*HiPco_RawSpectra!$B889)-O$4/$A897+O$5</f>
        <v>1.9830029426318591E-2</v>
      </c>
      <c r="P897" s="38">
        <f>(HiPco_RawSpectra!Q889-P$3*HiPco_RawSpectra!$B889)-P$4/$A897+P$5</f>
        <v>1.5232525521637138E-2</v>
      </c>
    </row>
    <row r="898" spans="1:16" x14ac:dyDescent="0.25">
      <c r="A898" s="24">
        <f>HiPco_RawSpectra!A890</f>
        <v>1613</v>
      </c>
      <c r="B898" s="24">
        <f>(HiPco_RawSpectra!C890-B$3*HiPco_RawSpectra!$B890)-B$4/$A898+B$5</f>
        <v>7.520963623484192E-2</v>
      </c>
      <c r="C898" s="24">
        <f>(HiPco_RawSpectra!D890-C$3*HiPco_RawSpectra!$B890)-C$4/$A898+C$5</f>
        <v>1.3414858246207164E-2</v>
      </c>
      <c r="D898" s="24">
        <f>(HiPco_RawSpectra!E890-D$3*HiPco_RawSpectra!$B890)-D$4/$A898+D$5</f>
        <v>1.5819686333488663E-2</v>
      </c>
      <c r="E898" s="24">
        <f>(HiPco_RawSpectra!F890-E$3*HiPco_RawSpectra!$B890)-E$4/$A898+E$5</f>
        <v>1.693684069015839E-2</v>
      </c>
      <c r="F898" s="24">
        <f>(HiPco_RawSpectra!G890-F$3*HiPco_RawSpectra!$B890)-F$4/$A898+F$5</f>
        <v>1.396940577271533E-2</v>
      </c>
      <c r="G898" s="38">
        <f>(HiPco_RawSpectra!H890-G$3*HiPco_RawSpectra!$B890)-G$4/$A898+G$5</f>
        <v>7.7923122812498663E-3</v>
      </c>
      <c r="H898" s="24">
        <f>(HiPco_RawSpectra!I890-H$3*HiPco_RawSpectra!$B890)-H$4/$A898+H$5</f>
        <v>7.9002045550412275E-3</v>
      </c>
      <c r="I898" s="24">
        <f>(HiPco_RawSpectra!J890-I$3*HiPco_RawSpectra!$B890)-I$4/$A898+I$5</f>
        <v>1.4871552827270564E-2</v>
      </c>
      <c r="J898" s="24">
        <f>(HiPco_RawSpectra!K890-J$3*HiPco_RawSpectra!$B890)-J$4/$A898+J$5</f>
        <v>1.3476246354097171E-2</v>
      </c>
      <c r="K898" s="24">
        <f>(HiPco_RawSpectra!L890-K$3*HiPco_RawSpectra!$B890)-K$4/$A898+K$5</f>
        <v>1.2486201952770361E-2</v>
      </c>
      <c r="L898" s="24">
        <f>(HiPco_RawSpectra!M890-L$3*HiPco_RawSpectra!$B890)-L$4/$A898+L$5</f>
        <v>1.2062619218525876E-2</v>
      </c>
      <c r="M898" s="24">
        <f>(HiPco_RawSpectra!N890-M$3*HiPco_RawSpectra!$B890)-M$4/$A898+M$5</f>
        <v>1.5415248893336383E-2</v>
      </c>
      <c r="N898" s="24">
        <f>(HiPco_RawSpectra!O890-N$3*HiPco_RawSpectra!$B890)-N$4/$A898+N$5</f>
        <v>1.6809912757730441E-2</v>
      </c>
      <c r="O898" s="24">
        <f>(HiPco_RawSpectra!P890-O$3*HiPco_RawSpectra!$B890)-O$4/$A898+O$5</f>
        <v>2.0154497121439026E-2</v>
      </c>
      <c r="P898" s="38">
        <f>(HiPco_RawSpectra!Q890-P$3*HiPco_RawSpectra!$B890)-P$4/$A898+P$5</f>
        <v>1.5454928145548731E-2</v>
      </c>
    </row>
    <row r="899" spans="1:16" x14ac:dyDescent="0.25">
      <c r="A899" s="24">
        <f>HiPco_RawSpectra!A891</f>
        <v>1612</v>
      </c>
      <c r="B899" s="24">
        <f>(HiPco_RawSpectra!C891-B$3*HiPco_RawSpectra!$B891)-B$4/$A899+B$5</f>
        <v>7.3125742003970234E-2</v>
      </c>
      <c r="C899" s="24">
        <f>(HiPco_RawSpectra!D891-C$3*HiPco_RawSpectra!$B891)-C$4/$A899+C$5</f>
        <v>1.3504238376273393E-2</v>
      </c>
      <c r="D899" s="24">
        <f>(HiPco_RawSpectra!E891-D$3*HiPco_RawSpectra!$B891)-D$4/$A899+D$5</f>
        <v>1.5826174455188888E-2</v>
      </c>
      <c r="E899" s="24">
        <f>(HiPco_RawSpectra!F891-E$3*HiPco_RawSpectra!$B891)-E$4/$A899+E$5</f>
        <v>1.6949936049986944E-2</v>
      </c>
      <c r="F899" s="24">
        <f>(HiPco_RawSpectra!G891-F$3*HiPco_RawSpectra!$B891)-F$4/$A899+F$5</f>
        <v>1.4009594735896819E-2</v>
      </c>
      <c r="G899" s="38">
        <f>(HiPco_RawSpectra!H891-G$3*HiPco_RawSpectra!$B891)-G$4/$A899+G$5</f>
        <v>7.8060766128047882E-3</v>
      </c>
      <c r="H899" s="24">
        <f>(HiPco_RawSpectra!I891-H$3*HiPco_RawSpectra!$B891)-H$4/$A899+H$5</f>
        <v>7.8858248073149905E-3</v>
      </c>
      <c r="I899" s="24">
        <f>(HiPco_RawSpectra!J891-I$3*HiPco_RawSpectra!$B891)-I$4/$A899+I$5</f>
        <v>1.5173542879005502E-2</v>
      </c>
      <c r="J899" s="24">
        <f>(HiPco_RawSpectra!K891-J$3*HiPco_RawSpectra!$B891)-J$4/$A899+J$5</f>
        <v>1.3586024464767593E-2</v>
      </c>
      <c r="K899" s="24">
        <f>(HiPco_RawSpectra!L891-K$3*HiPco_RawSpectra!$B891)-K$4/$A899+K$5</f>
        <v>1.2588072953280172E-2</v>
      </c>
      <c r="L899" s="24">
        <f>(HiPco_RawSpectra!M891-L$3*HiPco_RawSpectra!$B891)-L$4/$A899+L$5</f>
        <v>1.2224764863540892E-2</v>
      </c>
      <c r="M899" s="24">
        <f>(HiPco_RawSpectra!N891-M$3*HiPco_RawSpectra!$B891)-M$4/$A899+M$5</f>
        <v>1.5634988045737222E-2</v>
      </c>
      <c r="N899" s="24">
        <f>(HiPco_RawSpectra!O891-N$3*HiPco_RawSpectra!$B891)-N$4/$A899+N$5</f>
        <v>1.7026414011651027E-2</v>
      </c>
      <c r="O899" s="24">
        <f>(HiPco_RawSpectra!P891-O$3*HiPco_RawSpectra!$B891)-O$4/$A899+O$5</f>
        <v>2.0533924433923108E-2</v>
      </c>
      <c r="P899" s="38">
        <f>(HiPco_RawSpectra!Q891-P$3*HiPco_RawSpectra!$B891)-P$4/$A899+P$5</f>
        <v>1.579265961678528E-2</v>
      </c>
    </row>
    <row r="900" spans="1:16" x14ac:dyDescent="0.25">
      <c r="A900" s="24">
        <f>HiPco_RawSpectra!A892</f>
        <v>1611</v>
      </c>
      <c r="B900" s="24">
        <f>(HiPco_RawSpectra!C892-B$3*HiPco_RawSpectra!$B892)-B$4/$A900+B$5</f>
        <v>7.1280821241216638E-2</v>
      </c>
      <c r="C900" s="24">
        <f>(HiPco_RawSpectra!D892-C$3*HiPco_RawSpectra!$B892)-C$4/$A900+C$5</f>
        <v>1.3564898979188871E-2</v>
      </c>
      <c r="D900" s="24">
        <f>(HiPco_RawSpectra!E892-D$3*HiPco_RawSpectra!$B892)-D$4/$A900+D$5</f>
        <v>1.5669687226661577E-2</v>
      </c>
      <c r="E900" s="24">
        <f>(HiPco_RawSpectra!F892-E$3*HiPco_RawSpectra!$B892)-E$4/$A900+E$5</f>
        <v>1.6900946468015182E-2</v>
      </c>
      <c r="F900" s="24">
        <f>(HiPco_RawSpectra!G892-F$3*HiPco_RawSpectra!$B892)-F$4/$A900+F$5</f>
        <v>1.4128968234923361E-2</v>
      </c>
      <c r="G900" s="38">
        <f>(HiPco_RawSpectra!H892-G$3*HiPco_RawSpectra!$B892)-G$4/$A900+G$5</f>
        <v>7.8474868636415479E-3</v>
      </c>
      <c r="H900" s="24">
        <f>(HiPco_RawSpectra!I892-H$3*HiPco_RawSpectra!$B892)-H$4/$A900+H$5</f>
        <v>7.9246484440670447E-3</v>
      </c>
      <c r="I900" s="24">
        <f>(HiPco_RawSpectra!J892-I$3*HiPco_RawSpectra!$B892)-I$4/$A900+I$5</f>
        <v>1.5351863700848133E-2</v>
      </c>
      <c r="J900" s="24">
        <f>(HiPco_RawSpectra!K892-J$3*HiPco_RawSpectra!$B892)-J$4/$A900+J$5</f>
        <v>1.3596725271310962E-2</v>
      </c>
      <c r="K900" s="24">
        <f>(HiPco_RawSpectra!L892-K$3*HiPco_RawSpectra!$B892)-K$4/$A900+K$5</f>
        <v>1.2710748350115871E-2</v>
      </c>
      <c r="L900" s="24">
        <f>(HiPco_RawSpectra!M892-L$3*HiPco_RawSpectra!$B892)-L$4/$A900+L$5</f>
        <v>1.2232180206786828E-2</v>
      </c>
      <c r="M900" s="24">
        <f>(HiPco_RawSpectra!N892-M$3*HiPco_RawSpectra!$B892)-M$4/$A900+M$5</f>
        <v>1.576284863281515E-2</v>
      </c>
      <c r="N900" s="24">
        <f>(HiPco_RawSpectra!O892-N$3*HiPco_RawSpectra!$B892)-N$4/$A900+N$5</f>
        <v>1.7288018090840292E-2</v>
      </c>
      <c r="O900" s="24">
        <f>(HiPco_RawSpectra!P892-O$3*HiPco_RawSpectra!$B892)-O$4/$A900+O$5</f>
        <v>2.0710115118961502E-2</v>
      </c>
      <c r="P900" s="38">
        <f>(HiPco_RawSpectra!Q892-P$3*HiPco_RawSpectra!$B892)-P$4/$A900+P$5</f>
        <v>1.6095064634634153E-2</v>
      </c>
    </row>
    <row r="901" spans="1:16" x14ac:dyDescent="0.25">
      <c r="A901" s="24">
        <f>HiPco_RawSpectra!A893</f>
        <v>1610</v>
      </c>
      <c r="B901" s="24">
        <f>(HiPco_RawSpectra!C893-B$3*HiPco_RawSpectra!$B893)-B$4/$A901+B$5</f>
        <v>6.9778086380745341E-2</v>
      </c>
      <c r="C901" s="24">
        <f>(HiPco_RawSpectra!D893-C$3*HiPco_RawSpectra!$B893)-C$4/$A901+C$5</f>
        <v>1.3802595207337776E-2</v>
      </c>
      <c r="D901" s="24">
        <f>(HiPco_RawSpectra!E893-D$3*HiPco_RawSpectra!$B893)-D$4/$A901+D$5</f>
        <v>1.5822918107937314E-2</v>
      </c>
      <c r="E901" s="24">
        <f>(HiPco_RawSpectra!F893-E$3*HiPco_RawSpectra!$B893)-E$4/$A901+E$5</f>
        <v>1.6987864266127903E-2</v>
      </c>
      <c r="F901" s="24">
        <f>(HiPco_RawSpectra!G893-F$3*HiPco_RawSpectra!$B893)-F$4/$A901+F$5</f>
        <v>1.4266624871936268E-2</v>
      </c>
      <c r="G901" s="38">
        <f>(HiPco_RawSpectra!H893-G$3*HiPco_RawSpectra!$B893)-G$4/$A901+G$5</f>
        <v>7.9520675198830881E-3</v>
      </c>
      <c r="H901" s="24">
        <f>(HiPco_RawSpectra!I893-H$3*HiPco_RawSpectra!$B893)-H$4/$A901+H$5</f>
        <v>8.0128722677840266E-3</v>
      </c>
      <c r="I901" s="24">
        <f>(HiPco_RawSpectra!J893-I$3*HiPco_RawSpectra!$B893)-I$4/$A901+I$5</f>
        <v>1.5500515654295523E-2</v>
      </c>
      <c r="J901" s="24">
        <f>(HiPco_RawSpectra!K893-J$3*HiPco_RawSpectra!$B893)-J$4/$A901+J$5</f>
        <v>1.3773228419440125E-2</v>
      </c>
      <c r="K901" s="24">
        <f>(HiPco_RawSpectra!L893-K$3*HiPco_RawSpectra!$B893)-K$4/$A901+K$5</f>
        <v>1.2892764636537709E-2</v>
      </c>
      <c r="L901" s="24">
        <f>(HiPco_RawSpectra!M893-L$3*HiPco_RawSpectra!$B893)-L$4/$A901+L$5</f>
        <v>1.2402152127763516E-2</v>
      </c>
      <c r="M901" s="24">
        <f>(HiPco_RawSpectra!N893-M$3*HiPco_RawSpectra!$B893)-M$4/$A901+M$5</f>
        <v>1.5879306064063368E-2</v>
      </c>
      <c r="N901" s="24">
        <f>(HiPco_RawSpectra!O893-N$3*HiPco_RawSpectra!$B893)-N$4/$A901+N$5</f>
        <v>1.7441050746686938E-2</v>
      </c>
      <c r="O901" s="24">
        <f>(HiPco_RawSpectra!P893-O$3*HiPco_RawSpectra!$B893)-O$4/$A901+O$5</f>
        <v>2.105108972155894E-2</v>
      </c>
      <c r="P901" s="38">
        <f>(HiPco_RawSpectra!Q893-P$3*HiPco_RawSpectra!$B893)-P$4/$A901+P$5</f>
        <v>1.6360564168207071E-2</v>
      </c>
    </row>
    <row r="902" spans="1:16" x14ac:dyDescent="0.25">
      <c r="A902" s="24">
        <f>HiPco_RawSpectra!A894</f>
        <v>1609</v>
      </c>
      <c r="B902" s="24">
        <f>(HiPco_RawSpectra!C894-B$3*HiPco_RawSpectra!$B894)-B$4/$A902+B$5</f>
        <v>6.8445805956556874E-2</v>
      </c>
      <c r="C902" s="24">
        <f>(HiPco_RawSpectra!D894-C$3*HiPco_RawSpectra!$B894)-C$4/$A902+C$5</f>
        <v>1.4034138802936216E-2</v>
      </c>
      <c r="D902" s="24">
        <f>(HiPco_RawSpectra!E894-D$3*HiPco_RawSpectra!$B894)-D$4/$A902+D$5</f>
        <v>1.5833310538872821E-2</v>
      </c>
      <c r="E902" s="24">
        <f>(HiPco_RawSpectra!F894-E$3*HiPco_RawSpectra!$B894)-E$4/$A902+E$5</f>
        <v>1.6989448826090381E-2</v>
      </c>
      <c r="F902" s="24">
        <f>(HiPco_RawSpectra!G894-F$3*HiPco_RawSpectra!$B894)-F$4/$A902+F$5</f>
        <v>1.4343473678957889E-2</v>
      </c>
      <c r="G902" s="38">
        <f>(HiPco_RawSpectra!H894-G$3*HiPco_RawSpectra!$B894)-G$4/$A902+G$5</f>
        <v>7.9802667671205613E-3</v>
      </c>
      <c r="H902" s="24">
        <f>(HiPco_RawSpectra!I894-H$3*HiPco_RawSpectra!$B894)-H$4/$A902+H$5</f>
        <v>8.1457278308095359E-3</v>
      </c>
      <c r="I902" s="24">
        <f>(HiPco_RawSpectra!J894-I$3*HiPco_RawSpectra!$B894)-I$4/$A902+I$5</f>
        <v>1.5703093470724207E-2</v>
      </c>
      <c r="J902" s="24">
        <f>(HiPco_RawSpectra!K894-J$3*HiPco_RawSpectra!$B894)-J$4/$A902+J$5</f>
        <v>1.3853146744732895E-2</v>
      </c>
      <c r="K902" s="24">
        <f>(HiPco_RawSpectra!L894-K$3*HiPco_RawSpectra!$B894)-K$4/$A902+K$5</f>
        <v>1.3034635635689708E-2</v>
      </c>
      <c r="L902" s="24">
        <f>(HiPco_RawSpectra!M894-L$3*HiPco_RawSpectra!$B894)-L$4/$A902+L$5</f>
        <v>1.23923718358452E-2</v>
      </c>
      <c r="M902" s="24">
        <f>(HiPco_RawSpectra!N894-M$3*HiPco_RawSpectra!$B894)-M$4/$A902+M$5</f>
        <v>1.6171165708849494E-2</v>
      </c>
      <c r="N902" s="24">
        <f>(HiPco_RawSpectra!O894-N$3*HiPco_RawSpectra!$B894)-N$4/$A902+N$5</f>
        <v>1.7629580070433953E-2</v>
      </c>
      <c r="O902" s="24">
        <f>(HiPco_RawSpectra!P894-O$3*HiPco_RawSpectra!$B894)-O$4/$A902+O$5</f>
        <v>2.1235592536533759E-2</v>
      </c>
      <c r="P902" s="38">
        <f>(HiPco_RawSpectra!Q894-P$3*HiPco_RawSpectra!$B894)-P$4/$A902+P$5</f>
        <v>1.6760510316439488E-2</v>
      </c>
    </row>
    <row r="903" spans="1:16" x14ac:dyDescent="0.25">
      <c r="A903" s="24">
        <f>HiPco_RawSpectra!A895</f>
        <v>1608</v>
      </c>
      <c r="B903" s="24">
        <f>(HiPco_RawSpectra!C895-B$3*HiPco_RawSpectra!$B895)-B$4/$A903+B$5</f>
        <v>6.7252894802487584E-2</v>
      </c>
      <c r="C903" s="24">
        <f>(HiPco_RawSpectra!D895-C$3*HiPco_RawSpectra!$B895)-C$4/$A903+C$5</f>
        <v>1.4159992648031677E-2</v>
      </c>
      <c r="D903" s="24">
        <f>(HiPco_RawSpectra!E895-D$3*HiPco_RawSpectra!$B895)-D$4/$A903+D$5</f>
        <v>1.5847527019150303E-2</v>
      </c>
      <c r="E903" s="24">
        <f>(HiPco_RawSpectra!F895-E$3*HiPco_RawSpectra!$B895)-E$4/$A903+E$5</f>
        <v>1.7135852269547842E-2</v>
      </c>
      <c r="F903" s="24">
        <f>(HiPco_RawSpectra!G895-F$3*HiPco_RawSpectra!$B895)-F$4/$A903+F$5</f>
        <v>1.4570616497891233E-2</v>
      </c>
      <c r="G903" s="38">
        <f>(HiPco_RawSpectra!H895-G$3*HiPco_RawSpectra!$B895)-G$4/$A903+G$5</f>
        <v>8.07093799041185E-3</v>
      </c>
      <c r="H903" s="24">
        <f>(HiPco_RawSpectra!I895-H$3*HiPco_RawSpectra!$B895)-H$4/$A903+H$5</f>
        <v>8.1645256353437817E-3</v>
      </c>
      <c r="I903" s="24">
        <f>(HiPco_RawSpectra!J895-I$3*HiPco_RawSpectra!$B895)-I$4/$A903+I$5</f>
        <v>1.5944890561389747E-2</v>
      </c>
      <c r="J903" s="24">
        <f>(HiPco_RawSpectra!K895-J$3*HiPco_RawSpectra!$B895)-J$4/$A903+J$5</f>
        <v>1.4083512102631755E-2</v>
      </c>
      <c r="K903" s="24">
        <f>(HiPco_RawSpectra!L895-K$3*HiPco_RawSpectra!$B895)-K$4/$A903+K$5</f>
        <v>1.3257193660599378E-2</v>
      </c>
      <c r="L903" s="24">
        <f>(HiPco_RawSpectra!M895-L$3*HiPco_RawSpectra!$B895)-L$4/$A903+L$5</f>
        <v>1.2573724990280229E-2</v>
      </c>
      <c r="M903" s="24">
        <f>(HiPco_RawSpectra!N895-M$3*HiPco_RawSpectra!$B895)-M$4/$A903+M$5</f>
        <v>1.6360648596415207E-2</v>
      </c>
      <c r="N903" s="24">
        <f>(HiPco_RawSpectra!O895-N$3*HiPco_RawSpectra!$B895)-N$4/$A903+N$5</f>
        <v>1.7954019023178173E-2</v>
      </c>
      <c r="O903" s="24">
        <f>(HiPco_RawSpectra!P895-O$3*HiPco_RawSpectra!$B895)-O$4/$A903+O$5</f>
        <v>2.1624772508517243E-2</v>
      </c>
      <c r="P903" s="38">
        <f>(HiPco_RawSpectra!Q895-P$3*HiPco_RawSpectra!$B895)-P$4/$A903+P$5</f>
        <v>1.7052131988090118E-2</v>
      </c>
    </row>
    <row r="904" spans="1:16" x14ac:dyDescent="0.25">
      <c r="A904" s="24">
        <f>HiPco_RawSpectra!A896</f>
        <v>1607</v>
      </c>
      <c r="B904" s="24">
        <f>(HiPco_RawSpectra!C896-B$3*HiPco_RawSpectra!$B896)-B$4/$A904+B$5</f>
        <v>6.6266060852209069E-2</v>
      </c>
      <c r="C904" s="24">
        <f>(HiPco_RawSpectra!D896-C$3*HiPco_RawSpectra!$B896)-C$4/$A904+C$5</f>
        <v>1.4325608324502474E-2</v>
      </c>
      <c r="D904" s="24">
        <f>(HiPco_RawSpectra!E896-D$3*HiPco_RawSpectra!$B896)-D$4/$A904+D$5</f>
        <v>1.588931179827691E-2</v>
      </c>
      <c r="E904" s="24">
        <f>(HiPco_RawSpectra!F896-E$3*HiPco_RawSpectra!$B896)-E$4/$A904+E$5</f>
        <v>1.710948357802515E-2</v>
      </c>
      <c r="F904" s="24">
        <f>(HiPco_RawSpectra!G896-F$3*HiPco_RawSpectra!$B896)-F$4/$A904+F$5</f>
        <v>1.4648822000519587E-2</v>
      </c>
      <c r="G904" s="38">
        <f>(HiPco_RawSpectra!H896-G$3*HiPco_RawSpectra!$B896)-G$4/$A904+G$5</f>
        <v>8.0883128742796906E-3</v>
      </c>
      <c r="H904" s="24">
        <f>(HiPco_RawSpectra!I896-H$3*HiPco_RawSpectra!$B896)-H$4/$A904+H$5</f>
        <v>8.2552333034431099E-3</v>
      </c>
      <c r="I904" s="24">
        <f>(HiPco_RawSpectra!J896-I$3*HiPco_RawSpectra!$B896)-I$4/$A904+I$5</f>
        <v>1.6151551327426367E-2</v>
      </c>
      <c r="J904" s="24">
        <f>(HiPco_RawSpectra!K896-J$3*HiPco_RawSpectra!$B896)-J$4/$A904+J$5</f>
        <v>1.4176926958443357E-2</v>
      </c>
      <c r="K904" s="24">
        <f>(HiPco_RawSpectra!L896-K$3*HiPco_RawSpectra!$B896)-K$4/$A904+K$5</f>
        <v>1.3398801394177238E-2</v>
      </c>
      <c r="L904" s="24">
        <f>(HiPco_RawSpectra!M896-L$3*HiPco_RawSpectra!$B896)-L$4/$A904+L$5</f>
        <v>1.271563468019059E-2</v>
      </c>
      <c r="M904" s="24">
        <f>(HiPco_RawSpectra!N896-M$3*HiPco_RawSpectra!$B896)-M$4/$A904+M$5</f>
        <v>1.6540379835875849E-2</v>
      </c>
      <c r="N904" s="24">
        <f>(HiPco_RawSpectra!O896-N$3*HiPco_RawSpectra!$B896)-N$4/$A904+N$5</f>
        <v>1.8125433605869799E-2</v>
      </c>
      <c r="O904" s="24">
        <f>(HiPco_RawSpectra!P896-O$3*HiPco_RawSpectra!$B896)-O$4/$A904+O$5</f>
        <v>2.1807164201953111E-2</v>
      </c>
      <c r="P904" s="38">
        <f>(HiPco_RawSpectra!Q896-P$3*HiPco_RawSpectra!$B896)-P$4/$A904+P$5</f>
        <v>1.7432900321740306E-2</v>
      </c>
    </row>
    <row r="905" spans="1:16" x14ac:dyDescent="0.25">
      <c r="A905" s="24">
        <f>HiPco_RawSpectra!A897</f>
        <v>1606</v>
      </c>
      <c r="B905" s="24">
        <f>(HiPco_RawSpectra!C897-B$3*HiPco_RawSpectra!$B897)-B$4/$A905+B$5</f>
        <v>6.5435056439227923E-2</v>
      </c>
      <c r="C905" s="24">
        <f>(HiPco_RawSpectra!D897-C$3*HiPco_RawSpectra!$B897)-C$4/$A905+C$5</f>
        <v>1.4500321234057322E-2</v>
      </c>
      <c r="D905" s="24">
        <f>(HiPco_RawSpectra!E897-D$3*HiPco_RawSpectra!$B897)-D$4/$A905+D$5</f>
        <v>1.6018633885584246E-2</v>
      </c>
      <c r="E905" s="24">
        <f>(HiPco_RawSpectra!F897-E$3*HiPco_RawSpectra!$B897)-E$4/$A905+E$5</f>
        <v>1.7228044682926477E-2</v>
      </c>
      <c r="F905" s="24">
        <f>(HiPco_RawSpectra!G897-F$3*HiPco_RawSpectra!$B897)-F$4/$A905+F$5</f>
        <v>1.4817754138506129E-2</v>
      </c>
      <c r="G905" s="38">
        <f>(HiPco_RawSpectra!H897-G$3*HiPco_RawSpectra!$B897)-G$4/$A905+G$5</f>
        <v>8.2840672027102852E-3</v>
      </c>
      <c r="H905" s="24">
        <f>(HiPco_RawSpectra!I897-H$3*HiPco_RawSpectra!$B897)-H$4/$A905+H$5</f>
        <v>8.3148830370195197E-3</v>
      </c>
      <c r="I905" s="24">
        <f>(HiPco_RawSpectra!J897-I$3*HiPco_RawSpectra!$B897)-I$4/$A905+I$5</f>
        <v>1.6408456089846601E-2</v>
      </c>
      <c r="J905" s="24">
        <f>(HiPco_RawSpectra!K897-J$3*HiPco_RawSpectra!$B897)-J$4/$A905+J$5</f>
        <v>1.4350560037338185E-2</v>
      </c>
      <c r="K905" s="24">
        <f>(HiPco_RawSpectra!L897-K$3*HiPco_RawSpectra!$B897)-K$4/$A905+K$5</f>
        <v>1.3658037099216608E-2</v>
      </c>
      <c r="L905" s="24">
        <f>(HiPco_RawSpectra!M897-L$3*HiPco_RawSpectra!$B897)-L$4/$A905+L$5</f>
        <v>1.2832918864571581E-2</v>
      </c>
      <c r="M905" s="24">
        <f>(HiPco_RawSpectra!N897-M$3*HiPco_RawSpectra!$B897)-M$4/$A905+M$5</f>
        <v>1.6812503926219989E-2</v>
      </c>
      <c r="N905" s="24">
        <f>(HiPco_RawSpectra!O897-N$3*HiPco_RawSpectra!$B897)-N$4/$A905+N$5</f>
        <v>1.8407840799311976E-2</v>
      </c>
      <c r="O905" s="24">
        <f>(HiPco_RawSpectra!P897-O$3*HiPco_RawSpectra!$B897)-O$4/$A905+O$5</f>
        <v>2.2176312821096895E-2</v>
      </c>
      <c r="P905" s="38">
        <f>(HiPco_RawSpectra!Q897-P$3*HiPco_RawSpectra!$B897)-P$4/$A905+P$5</f>
        <v>1.7838693195793533E-2</v>
      </c>
    </row>
    <row r="906" spans="1:16" x14ac:dyDescent="0.25">
      <c r="A906" s="24">
        <f>HiPco_RawSpectra!A898</f>
        <v>1605</v>
      </c>
      <c r="B906" s="24">
        <f>(HiPco_RawSpectra!C898-B$3*HiPco_RawSpectra!$B898)-B$4/$A906+B$5</f>
        <v>6.476071899688475E-2</v>
      </c>
      <c r="C906" s="24">
        <f>(HiPco_RawSpectra!D898-C$3*HiPco_RawSpectra!$B898)-C$4/$A906+C$5</f>
        <v>1.4651667518234646E-2</v>
      </c>
      <c r="D906" s="24">
        <f>(HiPco_RawSpectra!E898-D$3*HiPco_RawSpectra!$B898)-D$4/$A906+D$5</f>
        <v>1.6068562890227785E-2</v>
      </c>
      <c r="E906" s="24">
        <f>(HiPco_RawSpectra!F898-E$3*HiPco_RawSpectra!$B898)-E$4/$A906+E$5</f>
        <v>1.7315397905534831E-2</v>
      </c>
      <c r="F906" s="24">
        <f>(HiPco_RawSpectra!G898-F$3*HiPco_RawSpectra!$B898)-F$4/$A906+F$5</f>
        <v>1.5049441013393585E-2</v>
      </c>
      <c r="G906" s="38">
        <f>(HiPco_RawSpectra!H898-G$3*HiPco_RawSpectra!$B898)-G$4/$A906+G$5</f>
        <v>8.4509473591513895E-3</v>
      </c>
      <c r="H906" s="24">
        <f>(HiPco_RawSpectra!I898-H$3*HiPco_RawSpectra!$B898)-H$4/$A906+H$5</f>
        <v>8.5659239878402554E-3</v>
      </c>
      <c r="I906" s="24">
        <f>(HiPco_RawSpectra!J898-I$3*HiPco_RawSpectra!$B898)-I$4/$A906+I$5</f>
        <v>1.6596436879540866E-2</v>
      </c>
      <c r="J906" s="24">
        <f>(HiPco_RawSpectra!K898-J$3*HiPco_RawSpectra!$B898)-J$4/$A906+J$5</f>
        <v>1.4504786814349987E-2</v>
      </c>
      <c r="K906" s="24">
        <f>(HiPco_RawSpectra!L898-K$3*HiPco_RawSpectra!$B898)-K$4/$A906+K$5</f>
        <v>1.3832750398393098E-2</v>
      </c>
      <c r="L906" s="24">
        <f>(HiPco_RawSpectra!M898-L$3*HiPco_RawSpectra!$B898)-L$4/$A906+L$5</f>
        <v>1.3019578332291353E-2</v>
      </c>
      <c r="M906" s="24">
        <f>(HiPco_RawSpectra!N898-M$3*HiPco_RawSpectra!$B898)-M$4/$A906+M$5</f>
        <v>1.699077115630912E-2</v>
      </c>
      <c r="N906" s="24">
        <f>(HiPco_RawSpectra!O898-N$3*HiPco_RawSpectra!$B898)-N$4/$A906+N$5</f>
        <v>1.8706241294160316E-2</v>
      </c>
      <c r="O906" s="24">
        <f>(HiPco_RawSpectra!P898-O$3*HiPco_RawSpectra!$B898)-O$4/$A906+O$5</f>
        <v>2.2472456110015283E-2</v>
      </c>
      <c r="P906" s="38">
        <f>(HiPco_RawSpectra!Q898-P$3*HiPco_RawSpectra!$B898)-P$4/$A906+P$5</f>
        <v>1.8140946258474882E-2</v>
      </c>
    </row>
    <row r="907" spans="1:16" x14ac:dyDescent="0.25">
      <c r="A907" s="24">
        <f>HiPco_RawSpectra!A899</f>
        <v>1604</v>
      </c>
      <c r="B907" s="24">
        <f>(HiPco_RawSpectra!C899-B$3*HiPco_RawSpectra!$B899)-B$4/$A907+B$5</f>
        <v>6.4270426758354121E-2</v>
      </c>
      <c r="C907" s="24">
        <f>(HiPco_RawSpectra!D899-C$3*HiPco_RawSpectra!$B899)-C$4/$A907+C$5</f>
        <v>1.4876318438402213E-2</v>
      </c>
      <c r="D907" s="24">
        <f>(HiPco_RawSpectra!E899-D$3*HiPco_RawSpectra!$B899)-D$4/$A907+D$5</f>
        <v>1.618163205118631E-2</v>
      </c>
      <c r="E907" s="24">
        <f>(HiPco_RawSpectra!F899-E$3*HiPco_RawSpectra!$B899)-E$4/$A907+E$5</f>
        <v>1.7432676367011755E-2</v>
      </c>
      <c r="F907" s="24">
        <f>(HiPco_RawSpectra!G899-F$3*HiPco_RawSpectra!$B899)-F$4/$A907+F$5</f>
        <v>1.523789379660383E-2</v>
      </c>
      <c r="G907" s="38">
        <f>(HiPco_RawSpectra!H899-G$3*HiPco_RawSpectra!$B899)-G$4/$A907+G$5</f>
        <v>8.5472638265107065E-3</v>
      </c>
      <c r="H907" s="24">
        <f>(HiPco_RawSpectra!I899-H$3*HiPco_RawSpectra!$B899)-H$4/$A907+H$5</f>
        <v>8.626271487527341E-3</v>
      </c>
      <c r="I907" s="24">
        <f>(HiPco_RawSpectra!J899-I$3*HiPco_RawSpectra!$B899)-I$4/$A907+I$5</f>
        <v>1.6936848817277143E-2</v>
      </c>
      <c r="J907" s="24">
        <f>(HiPco_RawSpectra!K899-J$3*HiPco_RawSpectra!$B899)-J$4/$A907+J$5</f>
        <v>1.4678487864375525E-2</v>
      </c>
      <c r="K907" s="24">
        <f>(HiPco_RawSpectra!L899-K$3*HiPco_RawSpectra!$B899)-K$4/$A907+K$5</f>
        <v>1.4094599864264309E-2</v>
      </c>
      <c r="L907" s="24">
        <f>(HiPco_RawSpectra!M899-L$3*HiPco_RawSpectra!$B899)-L$4/$A907+L$5</f>
        <v>1.3135122512090579E-2</v>
      </c>
      <c r="M907" s="24">
        <f>(HiPco_RawSpectra!N899-M$3*HiPco_RawSpectra!$B899)-M$4/$A907+M$5</f>
        <v>1.7220033174877129E-2</v>
      </c>
      <c r="N907" s="24">
        <f>(HiPco_RawSpectra!O899-N$3*HiPco_RawSpectra!$B899)-N$4/$A907+N$5</f>
        <v>1.8879207990922412E-2</v>
      </c>
      <c r="O907" s="24">
        <f>(HiPco_RawSpectra!P899-O$3*HiPco_RawSpectra!$B899)-O$4/$A907+O$5</f>
        <v>2.2840955342585678E-2</v>
      </c>
      <c r="P907" s="38">
        <f>(HiPco_RawSpectra!Q899-P$3*HiPco_RawSpectra!$B899)-P$4/$A907+P$5</f>
        <v>1.8460293697830397E-2</v>
      </c>
    </row>
    <row r="908" spans="1:16" x14ac:dyDescent="0.25">
      <c r="A908" s="24">
        <f>HiPco_RawSpectra!A900</f>
        <v>1603</v>
      </c>
      <c r="B908" s="24">
        <f>(HiPco_RawSpectra!C900-B$3*HiPco_RawSpectra!$B900)-B$4/$A908+B$5</f>
        <v>6.3911243656643801E-2</v>
      </c>
      <c r="C908" s="24">
        <f>(HiPco_RawSpectra!D900-C$3*HiPco_RawSpectra!$B900)-C$4/$A908+C$5</f>
        <v>1.5077647375756526E-2</v>
      </c>
      <c r="D908" s="24">
        <f>(HiPco_RawSpectra!E900-D$3*HiPco_RawSpectra!$B900)-D$4/$A908+D$5</f>
        <v>1.6327049197261485E-2</v>
      </c>
      <c r="E908" s="24">
        <f>(HiPco_RawSpectra!F900-E$3*HiPco_RawSpectra!$B900)-E$4/$A908+E$5</f>
        <v>1.7554964658396989E-2</v>
      </c>
      <c r="F908" s="24">
        <f>(HiPco_RawSpectra!G900-F$3*HiPco_RawSpectra!$B900)-F$4/$A908+F$5</f>
        <v>1.5447478349437566E-2</v>
      </c>
      <c r="G908" s="38">
        <f>(HiPco_RawSpectra!H900-G$3*HiPco_RawSpectra!$B900)-G$4/$A908+G$5</f>
        <v>8.5799899871543683E-3</v>
      </c>
      <c r="H908" s="24">
        <f>(HiPco_RawSpectra!I900-H$3*HiPco_RawSpectra!$B900)-H$4/$A908+H$5</f>
        <v>8.7316800875571598E-3</v>
      </c>
      <c r="I908" s="24">
        <f>(HiPco_RawSpectra!J900-I$3*HiPco_RawSpectra!$B900)-I$4/$A908+I$5</f>
        <v>1.7097701283700566E-2</v>
      </c>
      <c r="J908" s="24">
        <f>(HiPco_RawSpectra!K900-J$3*HiPco_RawSpectra!$B900)-J$4/$A908+J$5</f>
        <v>1.4895128352174046E-2</v>
      </c>
      <c r="K908" s="24">
        <f>(HiPco_RawSpectra!L900-K$3*HiPco_RawSpectra!$B900)-K$4/$A908+K$5</f>
        <v>1.4242641149269489E-2</v>
      </c>
      <c r="L908" s="24">
        <f>(HiPco_RawSpectra!M900-L$3*HiPco_RawSpectra!$B900)-L$4/$A908+L$5</f>
        <v>1.3309146512582007E-2</v>
      </c>
      <c r="M908" s="24">
        <f>(HiPco_RawSpectra!N900-M$3*HiPco_RawSpectra!$B900)-M$4/$A908+M$5</f>
        <v>1.7422258260530107E-2</v>
      </c>
      <c r="N908" s="24">
        <f>(HiPco_RawSpectra!O900-N$3*HiPco_RawSpectra!$B900)-N$4/$A908+N$5</f>
        <v>1.9137173529957471E-2</v>
      </c>
      <c r="O908" s="24">
        <f>(HiPco_RawSpectra!P900-O$3*HiPco_RawSpectra!$B900)-O$4/$A908+O$5</f>
        <v>2.3037976092495555E-2</v>
      </c>
      <c r="P908" s="38">
        <f>(HiPco_RawSpectra!Q900-P$3*HiPco_RawSpectra!$B900)-P$4/$A908+P$5</f>
        <v>1.8874910091726583E-2</v>
      </c>
    </row>
    <row r="909" spans="1:16" x14ac:dyDescent="0.25">
      <c r="A909" s="24">
        <f>HiPco_RawSpectra!A901</f>
        <v>1602</v>
      </c>
      <c r="B909" s="24">
        <f>(HiPco_RawSpectra!C901-B$3*HiPco_RawSpectra!$B901)-B$4/$A909+B$5</f>
        <v>6.3900095124594256E-2</v>
      </c>
      <c r="C909" s="24">
        <f>(HiPco_RawSpectra!D901-C$3*HiPco_RawSpectra!$B901)-C$4/$A909+C$5</f>
        <v>1.5285709691322254E-2</v>
      </c>
      <c r="D909" s="24">
        <f>(HiPco_RawSpectra!E901-D$3*HiPco_RawSpectra!$B901)-D$4/$A909+D$5</f>
        <v>1.6569291157077056E-2</v>
      </c>
      <c r="E909" s="24">
        <f>(HiPco_RawSpectra!F901-E$3*HiPco_RawSpectra!$B901)-E$4/$A909+E$5</f>
        <v>1.7664703730607897E-2</v>
      </c>
      <c r="F909" s="24">
        <f>(HiPco_RawSpectra!G901-F$3*HiPco_RawSpectra!$B901)-F$4/$A909+F$5</f>
        <v>1.5660226333073828E-2</v>
      </c>
      <c r="G909" s="38">
        <f>(HiPco_RawSpectra!H901-G$3*HiPco_RawSpectra!$B901)-G$4/$A909+G$5</f>
        <v>8.8109919229049233E-3</v>
      </c>
      <c r="H909" s="24">
        <f>(HiPco_RawSpectra!I901-H$3*HiPco_RawSpectra!$B901)-H$4/$A909+H$5</f>
        <v>8.8535984992599275E-3</v>
      </c>
      <c r="I909" s="24">
        <f>(HiPco_RawSpectra!J901-I$3*HiPco_RawSpectra!$B901)-I$4/$A909+I$5</f>
        <v>1.7477176109333002E-2</v>
      </c>
      <c r="J909" s="24">
        <f>(HiPco_RawSpectra!K901-J$3*HiPco_RawSpectra!$B901)-J$4/$A909+J$5</f>
        <v>1.5196632052366798E-2</v>
      </c>
      <c r="K909" s="24">
        <f>(HiPco_RawSpectra!L901-K$3*HiPco_RawSpectra!$B901)-K$4/$A909+K$5</f>
        <v>1.4513092955729095E-2</v>
      </c>
      <c r="L909" s="24">
        <f>(HiPco_RawSpectra!M901-L$3*HiPco_RawSpectra!$B901)-L$4/$A909+L$5</f>
        <v>1.3650543152250083E-2</v>
      </c>
      <c r="M909" s="24">
        <f>(HiPco_RawSpectra!N901-M$3*HiPco_RawSpectra!$B901)-M$4/$A909+M$5</f>
        <v>1.7669361601745669E-2</v>
      </c>
      <c r="N909" s="24">
        <f>(HiPco_RawSpectra!O901-N$3*HiPco_RawSpectra!$B901)-N$4/$A909+N$5</f>
        <v>1.9425967981475705E-2</v>
      </c>
      <c r="O909" s="24">
        <f>(HiPco_RawSpectra!P901-O$3*HiPco_RawSpectra!$B901)-O$4/$A909+O$5</f>
        <v>2.3439989473241739E-2</v>
      </c>
      <c r="P909" s="38">
        <f>(HiPco_RawSpectra!Q901-P$3*HiPco_RawSpectra!$B901)-P$4/$A909+P$5</f>
        <v>1.9238898207849863E-2</v>
      </c>
    </row>
    <row r="910" spans="1:16" x14ac:dyDescent="0.25">
      <c r="A910" s="24">
        <f>HiPco_RawSpectra!A902</f>
        <v>1601</v>
      </c>
      <c r="B910" s="24">
        <f>(HiPco_RawSpectra!C902-B$3*HiPco_RawSpectra!$B902)-B$4/$A910+B$5</f>
        <v>6.3943921694878211E-2</v>
      </c>
      <c r="C910" s="24">
        <f>(HiPco_RawSpectra!D902-C$3*HiPco_RawSpectra!$B902)-C$4/$A910+C$5</f>
        <v>1.5661426685951798E-2</v>
      </c>
      <c r="D910" s="24">
        <f>(HiPco_RawSpectra!E902-D$3*HiPco_RawSpectra!$B902)-D$4/$A910+D$5</f>
        <v>1.6863850549078557E-2</v>
      </c>
      <c r="E910" s="24">
        <f>(HiPco_RawSpectra!F902-E$3*HiPco_RawSpectra!$B902)-E$4/$A910+E$5</f>
        <v>1.7829510384439327E-2</v>
      </c>
      <c r="F910" s="24">
        <f>(HiPco_RawSpectra!G902-F$3*HiPco_RawSpectra!$B902)-F$4/$A910+F$5</f>
        <v>1.589380158856973E-2</v>
      </c>
      <c r="G910" s="38">
        <f>(HiPco_RawSpectra!H902-G$3*HiPco_RawSpectra!$B902)-G$4/$A910+G$5</f>
        <v>8.9919243150399369E-3</v>
      </c>
      <c r="H910" s="24">
        <f>(HiPco_RawSpectra!I902-H$3*HiPco_RawSpectra!$B902)-H$4/$A910+H$5</f>
        <v>9.0016788138192801E-3</v>
      </c>
      <c r="I910" s="24">
        <f>(HiPco_RawSpectra!J902-I$3*HiPco_RawSpectra!$B902)-I$4/$A910+I$5</f>
        <v>1.7672473204572724E-2</v>
      </c>
      <c r="J910" s="24">
        <f>(HiPco_RawSpectra!K902-J$3*HiPco_RawSpectra!$B902)-J$4/$A910+J$5</f>
        <v>1.5480370789436751E-2</v>
      </c>
      <c r="K910" s="24">
        <f>(HiPco_RawSpectra!L902-K$3*HiPco_RawSpectra!$B902)-K$4/$A910+K$5</f>
        <v>1.4740578745844519E-2</v>
      </c>
      <c r="L910" s="24">
        <f>(HiPco_RawSpectra!M902-L$3*HiPco_RawSpectra!$B902)-L$4/$A910+L$5</f>
        <v>1.3776567799450539E-2</v>
      </c>
      <c r="M910" s="24">
        <f>(HiPco_RawSpectra!N902-M$3*HiPco_RawSpectra!$B902)-M$4/$A910+M$5</f>
        <v>1.7962844806872824E-2</v>
      </c>
      <c r="N910" s="24">
        <f>(HiPco_RawSpectra!O902-N$3*HiPco_RawSpectra!$B902)-N$4/$A910+N$5</f>
        <v>1.9720159935538006E-2</v>
      </c>
      <c r="O910" s="24">
        <f>(HiPco_RawSpectra!P902-O$3*HiPco_RawSpectra!$B902)-O$4/$A910+O$5</f>
        <v>2.3798600668130061E-2</v>
      </c>
      <c r="P910" s="38">
        <f>(HiPco_RawSpectra!Q902-P$3*HiPco_RawSpectra!$B902)-P$4/$A910+P$5</f>
        <v>1.9581550563705957E-2</v>
      </c>
    </row>
    <row r="911" spans="1:16" x14ac:dyDescent="0.25">
      <c r="A911" s="24">
        <f>HiPco_RawSpectra!A903</f>
        <v>1600</v>
      </c>
      <c r="B911" s="24">
        <f>(HiPco_RawSpectra!C903-B$3*HiPco_RawSpectra!$B903)-B$4/$A911+B$5</f>
        <v>6.4106576299999996E-2</v>
      </c>
      <c r="C911" s="24">
        <f>(HiPco_RawSpectra!D903-C$3*HiPco_RawSpectra!$B903)-C$4/$A911+C$5</f>
        <v>1.5869699190324594E-2</v>
      </c>
      <c r="D911" s="24">
        <f>(HiPco_RawSpectra!E903-D$3*HiPco_RawSpectra!$B903)-D$4/$A911+D$5</f>
        <v>1.7024017891532513E-2</v>
      </c>
      <c r="E911" s="24">
        <f>(HiPco_RawSpectra!F903-E$3*HiPco_RawSpectra!$B903)-E$4/$A911+E$5</f>
        <v>1.8141851620563004E-2</v>
      </c>
      <c r="F911" s="24">
        <f>(HiPco_RawSpectra!G903-F$3*HiPco_RawSpectra!$B903)-F$4/$A911+F$5</f>
        <v>1.6073306406859989E-2</v>
      </c>
      <c r="G911" s="38">
        <f>(HiPco_RawSpectra!H903-G$3*HiPco_RawSpectra!$B903)-G$4/$A911+G$5</f>
        <v>9.1469016442900786E-3</v>
      </c>
      <c r="H911" s="24">
        <f>(HiPco_RawSpectra!I903-H$3*HiPco_RawSpectra!$B903)-H$4/$A911+H$5</f>
        <v>9.117922452271816E-3</v>
      </c>
      <c r="I911" s="24">
        <f>(HiPco_RawSpectra!J903-I$3*HiPco_RawSpectra!$B903)-I$4/$A911+I$5</f>
        <v>1.7930496799693985E-2</v>
      </c>
      <c r="J911" s="24">
        <f>(HiPco_RawSpectra!K903-J$3*HiPco_RawSpectra!$B903)-J$4/$A911+J$5</f>
        <v>1.5719973707728034E-2</v>
      </c>
      <c r="K911" s="24">
        <f>(HiPco_RawSpectra!L903-K$3*HiPco_RawSpectra!$B903)-K$4/$A911+K$5</f>
        <v>1.5006686041697557E-2</v>
      </c>
      <c r="L911" s="24">
        <f>(HiPco_RawSpectra!M903-L$3*HiPco_RawSpectra!$B903)-L$4/$A911+L$5</f>
        <v>1.4034973602409984E-2</v>
      </c>
      <c r="M911" s="24">
        <f>(HiPco_RawSpectra!N903-M$3*HiPco_RawSpectra!$B903)-M$4/$A911+M$5</f>
        <v>1.8199325004131364E-2</v>
      </c>
      <c r="N911" s="24">
        <f>(HiPco_RawSpectra!O903-N$3*HiPco_RawSpectra!$B903)-N$4/$A911+N$5</f>
        <v>2.0008730272055377E-2</v>
      </c>
      <c r="O911" s="24">
        <f>(HiPco_RawSpectra!P903-O$3*HiPco_RawSpectra!$B903)-O$4/$A911+O$5</f>
        <v>2.4103746680274457E-2</v>
      </c>
      <c r="P911" s="38">
        <f>(HiPco_RawSpectra!Q903-P$3*HiPco_RawSpectra!$B903)-P$4/$A911+P$5</f>
        <v>2.0013550956619375E-2</v>
      </c>
    </row>
    <row r="912" spans="1:16" x14ac:dyDescent="0.25">
      <c r="A912" s="24">
        <f>HiPco_RawSpectra!A904</f>
        <v>1599</v>
      </c>
      <c r="B912" s="24">
        <f>(HiPco_RawSpectra!C904-B$3*HiPco_RawSpectra!$B904)-B$4/$A912+B$5</f>
        <v>6.433766277229519E-2</v>
      </c>
      <c r="C912" s="24">
        <f>(HiPco_RawSpectra!D904-C$3*HiPco_RawSpectra!$B904)-C$4/$A912+C$5</f>
        <v>1.6114138814946808E-2</v>
      </c>
      <c r="D912" s="24">
        <f>(HiPco_RawSpectra!E904-D$3*HiPco_RawSpectra!$B904)-D$4/$A912+D$5</f>
        <v>1.7235001972526181E-2</v>
      </c>
      <c r="E912" s="24">
        <f>(HiPco_RawSpectra!F904-E$3*HiPco_RawSpectra!$B904)-E$4/$A912+E$5</f>
        <v>1.8162172159527423E-2</v>
      </c>
      <c r="F912" s="24">
        <f>(HiPco_RawSpectra!G904-F$3*HiPco_RawSpectra!$B904)-F$4/$A912+F$5</f>
        <v>1.6371157208756631E-2</v>
      </c>
      <c r="G912" s="38">
        <f>(HiPco_RawSpectra!H904-G$3*HiPco_RawSpectra!$B904)-G$4/$A912+G$5</f>
        <v>9.227686790837672E-3</v>
      </c>
      <c r="H912" s="24">
        <f>(HiPco_RawSpectra!I904-H$3*HiPco_RawSpectra!$B904)-H$4/$A912+H$5</f>
        <v>9.3001931955066907E-3</v>
      </c>
      <c r="I912" s="24">
        <f>(HiPco_RawSpectra!J904-I$3*HiPco_RawSpectra!$B904)-I$4/$A912+I$5</f>
        <v>1.8264160364846686E-2</v>
      </c>
      <c r="J912" s="24">
        <f>(HiPco_RawSpectra!K904-J$3*HiPco_RawSpectra!$B904)-J$4/$A912+J$5</f>
        <v>1.6104052671445594E-2</v>
      </c>
      <c r="K912" s="24">
        <f>(HiPco_RawSpectra!L904-K$3*HiPco_RawSpectra!$B904)-K$4/$A912+K$5</f>
        <v>1.535288951525025E-2</v>
      </c>
      <c r="L912" s="24">
        <f>(HiPco_RawSpectra!M904-L$3*HiPco_RawSpectra!$B904)-L$4/$A912+L$5</f>
        <v>1.4348779869225553E-2</v>
      </c>
      <c r="M912" s="24">
        <f>(HiPco_RawSpectra!N904-M$3*HiPco_RawSpectra!$B904)-M$4/$A912+M$5</f>
        <v>1.8400407901611661E-2</v>
      </c>
      <c r="N912" s="24">
        <f>(HiPco_RawSpectra!O904-N$3*HiPco_RawSpectra!$B904)-N$4/$A912+N$5</f>
        <v>2.0380899940788549E-2</v>
      </c>
      <c r="O912" s="24">
        <f>(HiPco_RawSpectra!P904-O$3*HiPco_RawSpectra!$B904)-O$4/$A912+O$5</f>
        <v>2.4458859912596664E-2</v>
      </c>
      <c r="P912" s="38">
        <f>(HiPco_RawSpectra!Q904-P$3*HiPco_RawSpectra!$B904)-P$4/$A912+P$5</f>
        <v>2.0435456333732799E-2</v>
      </c>
    </row>
    <row r="913" spans="1:16" x14ac:dyDescent="0.25">
      <c r="A913" s="24">
        <f>HiPco_RawSpectra!A905</f>
        <v>1598</v>
      </c>
      <c r="B913" s="24">
        <f>(HiPco_RawSpectra!C905-B$3*HiPco_RawSpectra!$B905)-B$4/$A913+B$5</f>
        <v>6.4771798743929923E-2</v>
      </c>
      <c r="C913" s="24">
        <f>(HiPco_RawSpectra!D905-C$3*HiPco_RawSpectra!$B905)-C$4/$A913+C$5</f>
        <v>1.6515724640150494E-2</v>
      </c>
      <c r="D913" s="24">
        <f>(HiPco_RawSpectra!E905-D$3*HiPco_RawSpectra!$B905)-D$4/$A913+D$5</f>
        <v>1.7669166899966626E-2</v>
      </c>
      <c r="E913" s="24">
        <f>(HiPco_RawSpectra!F905-E$3*HiPco_RawSpectra!$B905)-E$4/$A913+E$5</f>
        <v>1.8460913191757085E-2</v>
      </c>
      <c r="F913" s="24">
        <f>(HiPco_RawSpectra!G905-F$3*HiPco_RawSpectra!$B905)-F$4/$A913+F$5</f>
        <v>1.6714646584948516E-2</v>
      </c>
      <c r="G913" s="38">
        <f>(HiPco_RawSpectra!H905-G$3*HiPco_RawSpectra!$B905)-G$4/$A913+G$5</f>
        <v>9.6168982343145526E-3</v>
      </c>
      <c r="H913" s="24">
        <f>(HiPco_RawSpectra!I905-H$3*HiPco_RawSpectra!$B905)-H$4/$A913+H$5</f>
        <v>9.4857222842650007E-3</v>
      </c>
      <c r="I913" s="24">
        <f>(HiPco_RawSpectra!J905-I$3*HiPco_RawSpectra!$B905)-I$4/$A913+I$5</f>
        <v>1.8603602220055891E-2</v>
      </c>
      <c r="J913" s="24">
        <f>(HiPco_RawSpectra!K905-J$3*HiPco_RawSpectra!$B905)-J$4/$A913+J$5</f>
        <v>1.6458489984654649E-2</v>
      </c>
      <c r="K913" s="24">
        <f>(HiPco_RawSpectra!L905-K$3*HiPco_RawSpectra!$B905)-K$4/$A913+K$5</f>
        <v>1.5666412158344304E-2</v>
      </c>
      <c r="L913" s="24">
        <f>(HiPco_RawSpectra!M905-L$3*HiPco_RawSpectra!$B905)-L$4/$A913+L$5</f>
        <v>1.4635851357864412E-2</v>
      </c>
      <c r="M913" s="24">
        <f>(HiPco_RawSpectra!N905-M$3*HiPco_RawSpectra!$B905)-M$4/$A913+M$5</f>
        <v>1.8744695417273999E-2</v>
      </c>
      <c r="N913" s="24">
        <f>(HiPco_RawSpectra!O905-N$3*HiPco_RawSpectra!$B905)-N$4/$A913+N$5</f>
        <v>2.0714222691347397E-2</v>
      </c>
      <c r="O913" s="24">
        <f>(HiPco_RawSpectra!P905-O$3*HiPco_RawSpectra!$B905)-O$4/$A913+O$5</f>
        <v>2.4855382837825388E-2</v>
      </c>
      <c r="P913" s="38">
        <f>(HiPco_RawSpectra!Q905-P$3*HiPco_RawSpectra!$B905)-P$4/$A913+P$5</f>
        <v>2.0729928282006569E-2</v>
      </c>
    </row>
    <row r="914" spans="1:16" x14ac:dyDescent="0.25">
      <c r="A914" s="24">
        <f>HiPco_RawSpectra!A906</f>
        <v>1597</v>
      </c>
      <c r="B914" s="24">
        <f>(HiPco_RawSpectra!C906-B$3*HiPco_RawSpectra!$B906)-B$4/$A914+B$5</f>
        <v>6.5384622846900442E-2</v>
      </c>
      <c r="C914" s="24">
        <f>(HiPco_RawSpectra!D906-C$3*HiPco_RawSpectra!$B906)-C$4/$A914+C$5</f>
        <v>1.6734139116093328E-2</v>
      </c>
      <c r="D914" s="24">
        <f>(HiPco_RawSpectra!E906-D$3*HiPco_RawSpectra!$B906)-D$4/$A914+D$5</f>
        <v>1.7917783951580436E-2</v>
      </c>
      <c r="E914" s="24">
        <f>(HiPco_RawSpectra!F906-E$3*HiPco_RawSpectra!$B906)-E$4/$A914+E$5</f>
        <v>1.8711934877552495E-2</v>
      </c>
      <c r="F914" s="24">
        <f>(HiPco_RawSpectra!G906-F$3*HiPco_RawSpectra!$B906)-F$4/$A914+F$5</f>
        <v>1.6920968756000989E-2</v>
      </c>
      <c r="G914" s="38">
        <f>(HiPco_RawSpectra!H906-G$3*HiPco_RawSpectra!$B906)-G$4/$A914+G$5</f>
        <v>9.8324978538008034E-3</v>
      </c>
      <c r="H914" s="24">
        <f>(HiPco_RawSpectra!I906-H$3*HiPco_RawSpectra!$B906)-H$4/$A914+H$5</f>
        <v>9.6418391491394691E-3</v>
      </c>
      <c r="I914" s="24">
        <f>(HiPco_RawSpectra!J906-I$3*HiPco_RawSpectra!$B906)-I$4/$A914+I$5</f>
        <v>1.8874907455221527E-2</v>
      </c>
      <c r="J914" s="24">
        <f>(HiPco_RawSpectra!K906-J$3*HiPco_RawSpectra!$B906)-J$4/$A914+J$5</f>
        <v>1.6750860961280367E-2</v>
      </c>
      <c r="K914" s="24">
        <f>(HiPco_RawSpectra!L906-K$3*HiPco_RawSpectra!$B906)-K$4/$A914+K$5</f>
        <v>1.5999154092700831E-2</v>
      </c>
      <c r="L914" s="24">
        <f>(HiPco_RawSpectra!M906-L$3*HiPco_RawSpectra!$B906)-L$4/$A914+L$5</f>
        <v>1.500710271616343E-2</v>
      </c>
      <c r="M914" s="24">
        <f>(HiPco_RawSpectra!N906-M$3*HiPco_RawSpectra!$B906)-M$4/$A914+M$5</f>
        <v>1.894801674894845E-2</v>
      </c>
      <c r="N914" s="24">
        <f>(HiPco_RawSpectra!O906-N$3*HiPco_RawSpectra!$B906)-N$4/$A914+N$5</f>
        <v>2.1061053893190605E-2</v>
      </c>
      <c r="O914" s="24">
        <f>(HiPco_RawSpectra!P906-O$3*HiPco_RawSpectra!$B906)-O$4/$A914+O$5</f>
        <v>2.5189876298495881E-2</v>
      </c>
      <c r="P914" s="38">
        <f>(HiPco_RawSpectra!Q906-P$3*HiPco_RawSpectra!$B906)-P$4/$A914+P$5</f>
        <v>2.1135053678218076E-2</v>
      </c>
    </row>
    <row r="915" spans="1:16" x14ac:dyDescent="0.25">
      <c r="A915" s="24">
        <f>HiPco_RawSpectra!A907</f>
        <v>1596</v>
      </c>
      <c r="B915" s="24">
        <f>(HiPco_RawSpectra!C907-B$3*HiPco_RawSpectra!$B907)-B$4/$A915+B$5</f>
        <v>6.6178123913032572E-2</v>
      </c>
      <c r="C915" s="24">
        <f>(HiPco_RawSpectra!D907-C$3*HiPco_RawSpectra!$B907)-C$4/$A915+C$5</f>
        <v>1.7085368612757886E-2</v>
      </c>
      <c r="D915" s="24">
        <f>(HiPco_RawSpectra!E907-D$3*HiPco_RawSpectra!$B907)-D$4/$A915+D$5</f>
        <v>1.8338351264913056E-2</v>
      </c>
      <c r="E915" s="24">
        <f>(HiPco_RawSpectra!F907-E$3*HiPco_RawSpectra!$B907)-E$4/$A915+E$5</f>
        <v>1.8955837957089466E-2</v>
      </c>
      <c r="F915" s="24">
        <f>(HiPco_RawSpectra!G907-F$3*HiPco_RawSpectra!$B907)-F$4/$A915+F$5</f>
        <v>1.7171953682355533E-2</v>
      </c>
      <c r="G915" s="38">
        <f>(HiPco_RawSpectra!H907-G$3*HiPco_RawSpectra!$B907)-G$4/$A915+G$5</f>
        <v>1.0087152427822724E-2</v>
      </c>
      <c r="H915" s="24">
        <f>(HiPco_RawSpectra!I907-H$3*HiPco_RawSpectra!$B907)-H$4/$A915+H$5</f>
        <v>9.8723663705739175E-3</v>
      </c>
      <c r="I915" s="24">
        <f>(HiPco_RawSpectra!J907-I$3*HiPco_RawSpectra!$B907)-I$4/$A915+I$5</f>
        <v>1.9111088330117942E-2</v>
      </c>
      <c r="J915" s="24">
        <f>(HiPco_RawSpectra!K907-J$3*HiPco_RawSpectra!$B907)-J$4/$A915+J$5</f>
        <v>1.7087849205107378E-2</v>
      </c>
      <c r="K915" s="24">
        <f>(HiPco_RawSpectra!L907-K$3*HiPco_RawSpectra!$B907)-K$4/$A915+K$5</f>
        <v>1.633754098991996E-2</v>
      </c>
      <c r="L915" s="24">
        <f>(HiPco_RawSpectra!M907-L$3*HiPco_RawSpectra!$B907)-L$4/$A915+L$5</f>
        <v>1.5299846781828741E-2</v>
      </c>
      <c r="M915" s="24">
        <f>(HiPco_RawSpectra!N907-M$3*HiPco_RawSpectra!$B907)-M$4/$A915+M$5</f>
        <v>1.9265351044334258E-2</v>
      </c>
      <c r="N915" s="24">
        <f>(HiPco_RawSpectra!O907-N$3*HiPco_RawSpectra!$B907)-N$4/$A915+N$5</f>
        <v>2.1364323725625103E-2</v>
      </c>
      <c r="O915" s="24">
        <f>(HiPco_RawSpectra!P907-O$3*HiPco_RawSpectra!$B907)-O$4/$A915+O$5</f>
        <v>2.5488985616949136E-2</v>
      </c>
      <c r="P915" s="38">
        <f>(HiPco_RawSpectra!Q907-P$3*HiPco_RawSpectra!$B907)-P$4/$A915+P$5</f>
        <v>2.149913264896117E-2</v>
      </c>
    </row>
    <row r="916" spans="1:16" x14ac:dyDescent="0.25">
      <c r="A916" s="24">
        <f>HiPco_RawSpectra!A908</f>
        <v>1595</v>
      </c>
      <c r="B916" s="24">
        <f>(HiPco_RawSpectra!C908-B$3*HiPco_RawSpectra!$B908)-B$4/$A916+B$5</f>
        <v>6.7050247173981198E-2</v>
      </c>
      <c r="C916" s="24">
        <f>(HiPco_RawSpectra!D908-C$3*HiPco_RawSpectra!$B908)-C$4/$A916+C$5</f>
        <v>1.7400659459951184E-2</v>
      </c>
      <c r="D916" s="24">
        <f>(HiPco_RawSpectra!E908-D$3*HiPco_RawSpectra!$B908)-D$4/$A916+D$5</f>
        <v>1.8809274287328242E-2</v>
      </c>
      <c r="E916" s="24">
        <f>(HiPco_RawSpectra!F908-E$3*HiPco_RawSpectra!$B908)-E$4/$A916+E$5</f>
        <v>1.9274726550418987E-2</v>
      </c>
      <c r="F916" s="24">
        <f>(HiPco_RawSpectra!G908-F$3*HiPco_RawSpectra!$B908)-F$4/$A916+F$5</f>
        <v>1.7516420194329346E-2</v>
      </c>
      <c r="G916" s="38">
        <f>(HiPco_RawSpectra!H908-G$3*HiPco_RawSpectra!$B908)-G$4/$A916+G$5</f>
        <v>1.0383444734351321E-2</v>
      </c>
      <c r="H916" s="24">
        <f>(HiPco_RawSpectra!I908-H$3*HiPco_RawSpectra!$B908)-H$4/$A916+H$5</f>
        <v>1.0065580748862843E-2</v>
      </c>
      <c r="I916" s="24">
        <f>(HiPco_RawSpectra!J908-I$3*HiPco_RawSpectra!$B908)-I$4/$A916+I$5</f>
        <v>1.9481192554393529E-2</v>
      </c>
      <c r="J916" s="24">
        <f>(HiPco_RawSpectra!K908-J$3*HiPco_RawSpectra!$B908)-J$4/$A916+J$5</f>
        <v>1.7519818889779312E-2</v>
      </c>
      <c r="K916" s="24">
        <f>(HiPco_RawSpectra!L908-K$3*HiPco_RawSpectra!$B908)-K$4/$A916+K$5</f>
        <v>1.662358298148044E-2</v>
      </c>
      <c r="L916" s="24">
        <f>(HiPco_RawSpectra!M908-L$3*HiPco_RawSpectra!$B908)-L$4/$A916+L$5</f>
        <v>1.5696127732435328E-2</v>
      </c>
      <c r="M916" s="24">
        <f>(HiPco_RawSpectra!N908-M$3*HiPco_RawSpectra!$B908)-M$4/$A916+M$5</f>
        <v>1.9559154920999557E-2</v>
      </c>
      <c r="N916" s="24">
        <f>(HiPco_RawSpectra!O908-N$3*HiPco_RawSpectra!$B908)-N$4/$A916+N$5</f>
        <v>2.1743168267805594E-2</v>
      </c>
      <c r="O916" s="24">
        <f>(HiPco_RawSpectra!P908-O$3*HiPco_RawSpectra!$B908)-O$4/$A916+O$5</f>
        <v>2.5974313405331496E-2</v>
      </c>
      <c r="P916" s="38">
        <f>(HiPco_RawSpectra!Q908-P$3*HiPco_RawSpectra!$B908)-P$4/$A916+P$5</f>
        <v>2.2039716130645638E-2</v>
      </c>
    </row>
    <row r="917" spans="1:16" x14ac:dyDescent="0.25">
      <c r="A917" s="24">
        <f>HiPco_RawSpectra!A909</f>
        <v>1594</v>
      </c>
      <c r="B917" s="24">
        <f>(HiPco_RawSpectra!C909-B$3*HiPco_RawSpectra!$B909)-B$4/$A917+B$5</f>
        <v>6.808427046122964E-2</v>
      </c>
      <c r="C917" s="24">
        <f>(HiPco_RawSpectra!D909-C$3*HiPco_RawSpectra!$B909)-C$4/$A917+C$5</f>
        <v>1.7666026577304091E-2</v>
      </c>
      <c r="D917" s="24">
        <f>(HiPco_RawSpectra!E909-D$3*HiPco_RawSpectra!$B909)-D$4/$A917+D$5</f>
        <v>1.9156440306007435E-2</v>
      </c>
      <c r="E917" s="24">
        <f>(HiPco_RawSpectra!F909-E$3*HiPco_RawSpectra!$B909)-E$4/$A917+E$5</f>
        <v>1.9532160847466618E-2</v>
      </c>
      <c r="F917" s="24">
        <f>(HiPco_RawSpectra!G909-F$3*HiPco_RawSpectra!$B909)-F$4/$A917+F$5</f>
        <v>1.7776737292114913E-2</v>
      </c>
      <c r="G917" s="38">
        <f>(HiPco_RawSpectra!H909-G$3*HiPco_RawSpectra!$B909)-G$4/$A917+G$5</f>
        <v>1.0576852950800256E-2</v>
      </c>
      <c r="H917" s="24">
        <f>(HiPco_RawSpectra!I909-H$3*HiPco_RawSpectra!$B909)-H$4/$A917+H$5</f>
        <v>1.0301397914150896E-2</v>
      </c>
      <c r="I917" s="24">
        <f>(HiPco_RawSpectra!J909-I$3*HiPco_RawSpectra!$B909)-I$4/$A917+I$5</f>
        <v>1.980246362757036E-2</v>
      </c>
      <c r="J917" s="24">
        <f>(HiPco_RawSpectra!K909-J$3*HiPco_RawSpectra!$B909)-J$4/$A917+J$5</f>
        <v>1.7892223338798391E-2</v>
      </c>
      <c r="K917" s="24">
        <f>(HiPco_RawSpectra!L909-K$3*HiPco_RawSpectra!$B909)-K$4/$A917+K$5</f>
        <v>1.6856549668739246E-2</v>
      </c>
      <c r="L917" s="24">
        <f>(HiPco_RawSpectra!M909-L$3*HiPco_RawSpectra!$B909)-L$4/$A917+L$5</f>
        <v>1.6072565855426612E-2</v>
      </c>
      <c r="M917" s="24">
        <f>(HiPco_RawSpectra!N909-M$3*HiPco_RawSpectra!$B909)-M$4/$A917+M$5</f>
        <v>1.9903869536380882E-2</v>
      </c>
      <c r="N917" s="24">
        <f>(HiPco_RawSpectra!O909-N$3*HiPco_RawSpectra!$B909)-N$4/$A917+N$5</f>
        <v>2.2114074398734123E-2</v>
      </c>
      <c r="O917" s="24">
        <f>(HiPco_RawSpectra!P909-O$3*HiPco_RawSpectra!$B909)-O$4/$A917+O$5</f>
        <v>2.6318695025593919E-2</v>
      </c>
      <c r="P917" s="38">
        <f>(HiPco_RawSpectra!Q909-P$3*HiPco_RawSpectra!$B909)-P$4/$A917+P$5</f>
        <v>2.2320222259496588E-2</v>
      </c>
    </row>
    <row r="918" spans="1:16" x14ac:dyDescent="0.25">
      <c r="A918" s="24">
        <f>HiPco_RawSpectra!A910</f>
        <v>1593</v>
      </c>
      <c r="B918" s="24">
        <f>(HiPco_RawSpectra!C910-B$3*HiPco_RawSpectra!$B910)-B$4/$A918+B$5</f>
        <v>6.9549945106089139E-2</v>
      </c>
      <c r="C918" s="24">
        <f>(HiPco_RawSpectra!D910-C$3*HiPco_RawSpectra!$B910)-C$4/$A918+C$5</f>
        <v>1.8076099554270714E-2</v>
      </c>
      <c r="D918" s="24">
        <f>(HiPco_RawSpectra!E910-D$3*HiPco_RawSpectra!$B910)-D$4/$A918+D$5</f>
        <v>1.9750816167949246E-2</v>
      </c>
      <c r="E918" s="24">
        <f>(HiPco_RawSpectra!F910-E$3*HiPco_RawSpectra!$B910)-E$4/$A918+E$5</f>
        <v>1.984284851803219E-2</v>
      </c>
      <c r="F918" s="24">
        <f>(HiPco_RawSpectra!G910-F$3*HiPco_RawSpectra!$B910)-F$4/$A918+F$5</f>
        <v>1.8190860435779669E-2</v>
      </c>
      <c r="G918" s="38">
        <f>(HiPco_RawSpectra!H910-G$3*HiPco_RawSpectra!$B910)-G$4/$A918+G$5</f>
        <v>1.0970050454024369E-2</v>
      </c>
      <c r="H918" s="24">
        <f>(HiPco_RawSpectra!I910-H$3*HiPco_RawSpectra!$B910)-H$4/$A918+H$5</f>
        <v>1.0530299426432388E-2</v>
      </c>
      <c r="I918" s="24">
        <f>(HiPco_RawSpectra!J910-I$3*HiPco_RawSpectra!$B910)-I$4/$A918+I$5</f>
        <v>2.0223691079043694E-2</v>
      </c>
      <c r="J918" s="24">
        <f>(HiPco_RawSpectra!K910-J$3*HiPco_RawSpectra!$B910)-J$4/$A918+J$5</f>
        <v>1.8430477995524962E-2</v>
      </c>
      <c r="K918" s="24">
        <f>(HiPco_RawSpectra!L910-K$3*HiPco_RawSpectra!$B910)-K$4/$A918+K$5</f>
        <v>1.7191101862931196E-2</v>
      </c>
      <c r="L918" s="24">
        <f>(HiPco_RawSpectra!M910-L$3*HiPco_RawSpectra!$B910)-L$4/$A918+L$5</f>
        <v>1.6473987908114055E-2</v>
      </c>
      <c r="M918" s="24">
        <f>(HiPco_RawSpectra!N910-M$3*HiPco_RawSpectra!$B910)-M$4/$A918+M$5</f>
        <v>2.0099046097782756E-2</v>
      </c>
      <c r="N918" s="24">
        <f>(HiPco_RawSpectra!O910-N$3*HiPco_RawSpectra!$B910)-N$4/$A918+N$5</f>
        <v>2.2388858267259549E-2</v>
      </c>
      <c r="O918" s="24">
        <f>(HiPco_RawSpectra!P910-O$3*HiPco_RawSpectra!$B910)-O$4/$A918+O$5</f>
        <v>2.672624644949128E-2</v>
      </c>
      <c r="P918" s="38">
        <f>(HiPco_RawSpectra!Q910-P$3*HiPco_RawSpectra!$B910)-P$4/$A918+P$5</f>
        <v>2.2714883981553875E-2</v>
      </c>
    </row>
    <row r="919" spans="1:16" x14ac:dyDescent="0.25">
      <c r="A919" s="24">
        <f>HiPco_RawSpectra!A911</f>
        <v>1592</v>
      </c>
      <c r="B919" s="24">
        <f>(HiPco_RawSpectra!C911-B$3*HiPco_RawSpectra!$B911)-B$4/$A919+B$5</f>
        <v>7.1118497339698508E-2</v>
      </c>
      <c r="C919" s="24">
        <f>(HiPco_RawSpectra!D911-C$3*HiPco_RawSpectra!$B911)-C$4/$A919+C$5</f>
        <v>1.8438080870128017E-2</v>
      </c>
      <c r="D919" s="24">
        <f>(HiPco_RawSpectra!E911-D$3*HiPco_RawSpectra!$B911)-D$4/$A919+D$5</f>
        <v>2.0228278209968874E-2</v>
      </c>
      <c r="E919" s="24">
        <f>(HiPco_RawSpectra!F911-E$3*HiPco_RawSpectra!$B911)-E$4/$A919+E$5</f>
        <v>2.0137482461789417E-2</v>
      </c>
      <c r="F919" s="24">
        <f>(HiPco_RawSpectra!G911-F$3*HiPco_RawSpectra!$B911)-F$4/$A919+F$5</f>
        <v>1.8496352435265633E-2</v>
      </c>
      <c r="G919" s="38">
        <f>(HiPco_RawSpectra!H911-G$3*HiPco_RawSpectra!$B911)-G$4/$A919+G$5</f>
        <v>1.1331700520317872E-2</v>
      </c>
      <c r="H919" s="24">
        <f>(HiPco_RawSpectra!I911-H$3*HiPco_RawSpectra!$B911)-H$4/$A919+H$5</f>
        <v>1.0754788475550904E-2</v>
      </c>
      <c r="I919" s="24">
        <f>(HiPco_RawSpectra!J911-I$3*HiPco_RawSpectra!$B911)-I$4/$A919+I$5</f>
        <v>2.0417482888081703E-2</v>
      </c>
      <c r="J919" s="24">
        <f>(HiPco_RawSpectra!K911-J$3*HiPco_RawSpectra!$B911)-J$4/$A919+J$5</f>
        <v>1.8776895173177058E-2</v>
      </c>
      <c r="K919" s="24">
        <f>(HiPco_RawSpectra!L911-K$3*HiPco_RawSpectra!$B911)-K$4/$A919+K$5</f>
        <v>1.75538519251686E-2</v>
      </c>
      <c r="L919" s="24">
        <f>(HiPco_RawSpectra!M911-L$3*HiPco_RawSpectra!$B911)-L$4/$A919+L$5</f>
        <v>1.6852824027676735E-2</v>
      </c>
      <c r="M919" s="24">
        <f>(HiPco_RawSpectra!N911-M$3*HiPco_RawSpectra!$B911)-M$4/$A919+M$5</f>
        <v>2.0440709312377355E-2</v>
      </c>
      <c r="N919" s="24">
        <f>(HiPco_RawSpectra!O911-N$3*HiPco_RawSpectra!$B911)-N$4/$A919+N$5</f>
        <v>2.2783340682077092E-2</v>
      </c>
      <c r="O919" s="24">
        <f>(HiPco_RawSpectra!P911-O$3*HiPco_RawSpectra!$B911)-O$4/$A919+O$5</f>
        <v>2.7050544118581987E-2</v>
      </c>
      <c r="P919" s="38">
        <f>(HiPco_RawSpectra!Q911-P$3*HiPco_RawSpectra!$B911)-P$4/$A919+P$5</f>
        <v>2.3283074932671528E-2</v>
      </c>
    </row>
    <row r="920" spans="1:16" x14ac:dyDescent="0.25">
      <c r="A920" s="24">
        <f>HiPco_RawSpectra!A912</f>
        <v>1591</v>
      </c>
      <c r="B920" s="24">
        <f>(HiPco_RawSpectra!C912-B$3*HiPco_RawSpectra!$B912)-B$4/$A920+B$5</f>
        <v>7.2878509993023241E-2</v>
      </c>
      <c r="C920" s="24">
        <f>(HiPco_RawSpectra!D912-C$3*HiPco_RawSpectra!$B912)-C$4/$A920+C$5</f>
        <v>1.8812710063975082E-2</v>
      </c>
      <c r="D920" s="24">
        <f>(HiPco_RawSpectra!E912-D$3*HiPco_RawSpectra!$B912)-D$4/$A920+D$5</f>
        <v>2.088842923869751E-2</v>
      </c>
      <c r="E920" s="24">
        <f>(HiPco_RawSpectra!F912-E$3*HiPco_RawSpectra!$B912)-E$4/$A920+E$5</f>
        <v>2.0439365798285501E-2</v>
      </c>
      <c r="F920" s="24">
        <f>(HiPco_RawSpectra!G912-F$3*HiPco_RawSpectra!$B912)-F$4/$A920+F$5</f>
        <v>1.8804010670388897E-2</v>
      </c>
      <c r="G920" s="38">
        <f>(HiPco_RawSpectra!H912-G$3*HiPco_RawSpectra!$B912)-G$4/$A920+G$5</f>
        <v>1.1552854425412498E-2</v>
      </c>
      <c r="H920" s="24">
        <f>(HiPco_RawSpectra!I912-H$3*HiPco_RawSpectra!$B912)-H$4/$A920+H$5</f>
        <v>1.0923918371198811E-2</v>
      </c>
      <c r="I920" s="24">
        <f>(HiPco_RawSpectra!J912-I$3*HiPco_RawSpectra!$B912)-I$4/$A920+I$5</f>
        <v>2.0719170443824968E-2</v>
      </c>
      <c r="J920" s="24">
        <f>(HiPco_RawSpectra!K912-J$3*HiPco_RawSpectra!$B912)-J$4/$A920+J$5</f>
        <v>1.9224990874829977E-2</v>
      </c>
      <c r="K920" s="24">
        <f>(HiPco_RawSpectra!L912-K$3*HiPco_RawSpectra!$B912)-K$4/$A920+K$5</f>
        <v>1.7873957766440882E-2</v>
      </c>
      <c r="L920" s="24">
        <f>(HiPco_RawSpectra!M912-L$3*HiPco_RawSpectra!$B912)-L$4/$A920+L$5</f>
        <v>1.7300028141160922E-2</v>
      </c>
      <c r="M920" s="24">
        <f>(HiPco_RawSpectra!N912-M$3*HiPco_RawSpectra!$B912)-M$4/$A920+M$5</f>
        <v>2.071978103720401E-2</v>
      </c>
      <c r="N920" s="24">
        <f>(HiPco_RawSpectra!O912-N$3*HiPco_RawSpectra!$B912)-N$4/$A920+N$5</f>
        <v>2.3145532511727827E-2</v>
      </c>
      <c r="O920" s="24">
        <f>(HiPco_RawSpectra!P912-O$3*HiPco_RawSpectra!$B912)-O$4/$A920+O$5</f>
        <v>2.7420516804227163E-2</v>
      </c>
      <c r="P920" s="38">
        <f>(HiPco_RawSpectra!Q912-P$3*HiPco_RawSpectra!$B912)-P$4/$A920+P$5</f>
        <v>2.3527753078517188E-2</v>
      </c>
    </row>
    <row r="921" spans="1:16" x14ac:dyDescent="0.25">
      <c r="A921" s="24">
        <f>HiPco_RawSpectra!A913</f>
        <v>1590</v>
      </c>
      <c r="B921" s="24">
        <f>(HiPco_RawSpectra!C913-B$3*HiPco_RawSpectra!$B913)-B$4/$A921+B$5</f>
        <v>7.4805986396855345E-2</v>
      </c>
      <c r="C921" s="24">
        <f>(HiPco_RawSpectra!D913-C$3*HiPco_RawSpectra!$B913)-C$4/$A921+C$5</f>
        <v>1.9108757234732651E-2</v>
      </c>
      <c r="D921" s="24">
        <f>(HiPco_RawSpectra!E913-D$3*HiPco_RawSpectra!$B913)-D$4/$A921+D$5</f>
        <v>2.1385629030581787E-2</v>
      </c>
      <c r="E921" s="24">
        <f>(HiPco_RawSpectra!F913-E$3*HiPco_RawSpectra!$B913)-E$4/$A921+E$5</f>
        <v>2.0886927316940716E-2</v>
      </c>
      <c r="F921" s="24">
        <f>(HiPco_RawSpectra!G913-F$3*HiPco_RawSpectra!$B913)-F$4/$A921+F$5</f>
        <v>1.9048367140839361E-2</v>
      </c>
      <c r="G921" s="38">
        <f>(HiPco_RawSpectra!H913-G$3*HiPco_RawSpectra!$B913)-G$4/$A921+G$5</f>
        <v>1.1904591244475807E-2</v>
      </c>
      <c r="H921" s="24">
        <f>(HiPco_RawSpectra!I913-H$3*HiPco_RawSpectra!$B913)-H$4/$A921+H$5</f>
        <v>1.1131483502916718E-2</v>
      </c>
      <c r="I921" s="24">
        <f>(HiPco_RawSpectra!J913-I$3*HiPco_RawSpectra!$B913)-I$4/$A921+I$5</f>
        <v>2.107332994528616E-2</v>
      </c>
      <c r="J921" s="24">
        <f>(HiPco_RawSpectra!K913-J$3*HiPco_RawSpectra!$B913)-J$4/$A921+J$5</f>
        <v>1.9605695583415808E-2</v>
      </c>
      <c r="K921" s="24">
        <f>(HiPco_RawSpectra!L913-K$3*HiPco_RawSpectra!$B913)-K$4/$A921+K$5</f>
        <v>1.8147478097614151E-2</v>
      </c>
      <c r="L921" s="24">
        <f>(HiPco_RawSpectra!M913-L$3*HiPco_RawSpectra!$B913)-L$4/$A921+L$5</f>
        <v>1.7698229165479692E-2</v>
      </c>
      <c r="M921" s="24">
        <f>(HiPco_RawSpectra!N913-M$3*HiPco_RawSpectra!$B913)-M$4/$A921+M$5</f>
        <v>2.1014298419168798E-2</v>
      </c>
      <c r="N921" s="24">
        <f>(HiPco_RawSpectra!O913-N$3*HiPco_RawSpectra!$B913)-N$4/$A921+N$5</f>
        <v>2.3500566384598267E-2</v>
      </c>
      <c r="O921" s="24">
        <f>(HiPco_RawSpectra!P913-O$3*HiPco_RawSpectra!$B913)-O$4/$A921+O$5</f>
        <v>2.7760354227590163E-2</v>
      </c>
      <c r="P921" s="38">
        <f>(HiPco_RawSpectra!Q913-P$3*HiPco_RawSpectra!$B913)-P$4/$A921+P$5</f>
        <v>2.401721648457145E-2</v>
      </c>
    </row>
    <row r="922" spans="1:16" x14ac:dyDescent="0.25">
      <c r="A922" s="24">
        <f>HiPco_RawSpectra!A914</f>
        <v>1589</v>
      </c>
      <c r="B922" s="24">
        <f>(HiPco_RawSpectra!C914-B$3*HiPco_RawSpectra!$B914)-B$4/$A922+B$5</f>
        <v>7.7263878581812453E-2</v>
      </c>
      <c r="C922" s="24">
        <f>(HiPco_RawSpectra!D914-C$3*HiPco_RawSpectra!$B914)-C$4/$A922+C$5</f>
        <v>1.9471128831142531E-2</v>
      </c>
      <c r="D922" s="24">
        <f>(HiPco_RawSpectra!E914-D$3*HiPco_RawSpectra!$B914)-D$4/$A922+D$5</f>
        <v>2.1979140971883148E-2</v>
      </c>
      <c r="E922" s="24">
        <f>(HiPco_RawSpectra!F914-E$3*HiPco_RawSpectra!$B914)-E$4/$A922+E$5</f>
        <v>2.1237158047047969E-2</v>
      </c>
      <c r="F922" s="24">
        <f>(HiPco_RawSpectra!G914-F$3*HiPco_RawSpectra!$B914)-F$4/$A922+F$5</f>
        <v>1.9518139806180283E-2</v>
      </c>
      <c r="G922" s="38">
        <f>(HiPco_RawSpectra!H914-G$3*HiPco_RawSpectra!$B914)-G$4/$A922+G$5</f>
        <v>1.2348622052109362E-2</v>
      </c>
      <c r="H922" s="24">
        <f>(HiPco_RawSpectra!I914-H$3*HiPco_RawSpectra!$B914)-H$4/$A922+H$5</f>
        <v>1.1502699650093031E-2</v>
      </c>
      <c r="I922" s="24">
        <f>(HiPco_RawSpectra!J914-I$3*HiPco_RawSpectra!$B914)-I$4/$A922+I$5</f>
        <v>2.1442287291349556E-2</v>
      </c>
      <c r="J922" s="24">
        <f>(HiPco_RawSpectra!K914-J$3*HiPco_RawSpectra!$B914)-J$4/$A922+J$5</f>
        <v>2.0154881081722947E-2</v>
      </c>
      <c r="K922" s="24">
        <f>(HiPco_RawSpectra!L914-K$3*HiPco_RawSpectra!$B914)-K$4/$A922+K$5</f>
        <v>1.8510149989430794E-2</v>
      </c>
      <c r="L922" s="24">
        <f>(HiPco_RawSpectra!M914-L$3*HiPco_RawSpectra!$B914)-L$4/$A922+L$5</f>
        <v>1.8171450977412445E-2</v>
      </c>
      <c r="M922" s="24">
        <f>(HiPco_RawSpectra!N914-M$3*HiPco_RawSpectra!$B914)-M$4/$A922+M$5</f>
        <v>2.1372490265044182E-2</v>
      </c>
      <c r="N922" s="24">
        <f>(HiPco_RawSpectra!O914-N$3*HiPco_RawSpectra!$B914)-N$4/$A922+N$5</f>
        <v>2.3835347508919771E-2</v>
      </c>
      <c r="O922" s="24">
        <f>(HiPco_RawSpectra!P914-O$3*HiPco_RawSpectra!$B914)-O$4/$A922+O$5</f>
        <v>2.8259358259635804E-2</v>
      </c>
      <c r="P922" s="38">
        <f>(HiPco_RawSpectra!Q914-P$3*HiPco_RawSpectra!$B914)-P$4/$A922+P$5</f>
        <v>2.4464540516127359E-2</v>
      </c>
    </row>
    <row r="923" spans="1:16" x14ac:dyDescent="0.25">
      <c r="A923" s="24">
        <f>HiPco_RawSpectra!A915</f>
        <v>1588</v>
      </c>
      <c r="B923" s="24">
        <f>(HiPco_RawSpectra!C915-B$3*HiPco_RawSpectra!$B915)-B$4/$A923+B$5</f>
        <v>7.9848909678337548E-2</v>
      </c>
      <c r="C923" s="24">
        <f>(HiPco_RawSpectra!D915-C$3*HiPco_RawSpectra!$B915)-C$4/$A923+C$5</f>
        <v>1.9908746261767019E-2</v>
      </c>
      <c r="D923" s="24">
        <f>(HiPco_RawSpectra!E915-D$3*HiPco_RawSpectra!$B915)-D$4/$A923+D$5</f>
        <v>2.2730197368677343E-2</v>
      </c>
      <c r="E923" s="24">
        <f>(HiPco_RawSpectra!F915-E$3*HiPco_RawSpectra!$B915)-E$4/$A923+E$5</f>
        <v>2.1717457317772491E-2</v>
      </c>
      <c r="F923" s="24">
        <f>(HiPco_RawSpectra!G915-F$3*HiPco_RawSpectra!$B915)-F$4/$A923+F$5</f>
        <v>1.98154743758478E-2</v>
      </c>
      <c r="G923" s="38">
        <f>(HiPco_RawSpectra!H915-G$3*HiPco_RawSpectra!$B915)-G$4/$A923+G$5</f>
        <v>1.2818449622347003E-2</v>
      </c>
      <c r="H923" s="24">
        <f>(HiPco_RawSpectra!I915-H$3*HiPco_RawSpectra!$B915)-H$4/$A923+H$5</f>
        <v>1.1723741911963534E-2</v>
      </c>
      <c r="I923" s="24">
        <f>(HiPco_RawSpectra!J915-I$3*HiPco_RawSpectra!$B915)-I$4/$A923+I$5</f>
        <v>2.1738906080770729E-2</v>
      </c>
      <c r="J923" s="24">
        <f>(HiPco_RawSpectra!K915-J$3*HiPco_RawSpectra!$B915)-J$4/$A923+J$5</f>
        <v>2.0668253452395709E-2</v>
      </c>
      <c r="K923" s="24">
        <f>(HiPco_RawSpectra!L915-K$3*HiPco_RawSpectra!$B915)-K$4/$A923+K$5</f>
        <v>1.8861317542509182E-2</v>
      </c>
      <c r="L923" s="24">
        <f>(HiPco_RawSpectra!M915-L$3*HiPco_RawSpectra!$B915)-L$4/$A923+L$5</f>
        <v>1.8566866363604568E-2</v>
      </c>
      <c r="M923" s="24">
        <f>(HiPco_RawSpectra!N915-M$3*HiPco_RawSpectra!$B915)-M$4/$A923+M$5</f>
        <v>2.1622784401468545E-2</v>
      </c>
      <c r="N923" s="24">
        <f>(HiPco_RawSpectra!O915-N$3*HiPco_RawSpectra!$B915)-N$4/$A923+N$5</f>
        <v>2.428579004276812E-2</v>
      </c>
      <c r="O923" s="24">
        <f>(HiPco_RawSpectra!P915-O$3*HiPco_RawSpectra!$B915)-O$4/$A923+O$5</f>
        <v>2.8652798951129856E-2</v>
      </c>
      <c r="P923" s="38">
        <f>(HiPco_RawSpectra!Q915-P$3*HiPco_RawSpectra!$B915)-P$4/$A923+P$5</f>
        <v>2.489202450828976E-2</v>
      </c>
    </row>
    <row r="924" spans="1:16" x14ac:dyDescent="0.25">
      <c r="A924" s="24">
        <f>HiPco_RawSpectra!A916</f>
        <v>1587</v>
      </c>
      <c r="B924" s="24">
        <f>(HiPco_RawSpectra!C916-B$3*HiPco_RawSpectra!$B916)-B$4/$A924+B$5</f>
        <v>8.2968905716698169E-2</v>
      </c>
      <c r="C924" s="24">
        <f>(HiPco_RawSpectra!D916-C$3*HiPco_RawSpectra!$B916)-C$4/$A924+C$5</f>
        <v>2.0284141824988399E-2</v>
      </c>
      <c r="D924" s="24">
        <f>(HiPco_RawSpectra!E916-D$3*HiPco_RawSpectra!$B916)-D$4/$A924+D$5</f>
        <v>2.340038605685377E-2</v>
      </c>
      <c r="E924" s="24">
        <f>(HiPco_RawSpectra!F916-E$3*HiPco_RawSpectra!$B916)-E$4/$A924+E$5</f>
        <v>2.2111013558151357E-2</v>
      </c>
      <c r="F924" s="24">
        <f>(HiPco_RawSpectra!G916-F$3*HiPco_RawSpectra!$B916)-F$4/$A924+F$5</f>
        <v>2.0146877629150708E-2</v>
      </c>
      <c r="G924" s="38">
        <f>(HiPco_RawSpectra!H916-G$3*HiPco_RawSpectra!$B916)-G$4/$A924+G$5</f>
        <v>1.3151889028652983E-2</v>
      </c>
      <c r="H924" s="24">
        <f>(HiPco_RawSpectra!I916-H$3*HiPco_RawSpectra!$B916)-H$4/$A924+H$5</f>
        <v>1.1956849627610821E-2</v>
      </c>
      <c r="I924" s="24">
        <f>(HiPco_RawSpectra!J916-I$3*HiPco_RawSpectra!$B916)-I$4/$A924+I$5</f>
        <v>2.2098598792176027E-2</v>
      </c>
      <c r="J924" s="24">
        <f>(HiPco_RawSpectra!K916-J$3*HiPco_RawSpectra!$B916)-J$4/$A924+J$5</f>
        <v>2.1108331797933852E-2</v>
      </c>
      <c r="K924" s="24">
        <f>(HiPco_RawSpectra!L916-K$3*HiPco_RawSpectra!$B916)-K$4/$A924+K$5</f>
        <v>1.913664556734317E-2</v>
      </c>
      <c r="L924" s="24">
        <f>(HiPco_RawSpectra!M916-L$3*HiPco_RawSpectra!$B916)-L$4/$A924+L$5</f>
        <v>1.9090857420566935E-2</v>
      </c>
      <c r="M924" s="24">
        <f>(HiPco_RawSpectra!N916-M$3*HiPco_RawSpectra!$B916)-M$4/$A924+M$5</f>
        <v>2.1941376444945718E-2</v>
      </c>
      <c r="N924" s="24">
        <f>(HiPco_RawSpectra!O916-N$3*HiPco_RawSpectra!$B916)-N$4/$A924+N$5</f>
        <v>2.4679464644063027E-2</v>
      </c>
      <c r="O924" s="24">
        <f>(HiPco_RawSpectra!P916-O$3*HiPco_RawSpectra!$B916)-O$4/$A924+O$5</f>
        <v>2.9054804192638395E-2</v>
      </c>
      <c r="P924" s="38">
        <f>(HiPco_RawSpectra!Q916-P$3*HiPco_RawSpectra!$B916)-P$4/$A924+P$5</f>
        <v>2.5370871825974719E-2</v>
      </c>
    </row>
    <row r="925" spans="1:16" x14ac:dyDescent="0.25">
      <c r="A925" s="24">
        <f>HiPco_RawSpectra!A917</f>
        <v>1586</v>
      </c>
      <c r="B925" s="24">
        <f>(HiPco_RawSpectra!C917-B$3*HiPco_RawSpectra!$B917)-B$4/$A925+B$5</f>
        <v>8.6459668726986155E-2</v>
      </c>
      <c r="C925" s="24">
        <f>(HiPco_RawSpectra!D917-C$3*HiPco_RawSpectra!$B917)-C$4/$A925+C$5</f>
        <v>2.0714246989008294E-2</v>
      </c>
      <c r="D925" s="24">
        <f>(HiPco_RawSpectra!E917-D$3*HiPco_RawSpectra!$B917)-D$4/$A925+D$5</f>
        <v>2.4144625862114893E-2</v>
      </c>
      <c r="E925" s="24">
        <f>(HiPco_RawSpectra!F917-E$3*HiPco_RawSpectra!$B917)-E$4/$A925+E$5</f>
        <v>2.2636085117093134E-2</v>
      </c>
      <c r="F925" s="24">
        <f>(HiPco_RawSpectra!G917-F$3*HiPco_RawSpectra!$B917)-F$4/$A925+F$5</f>
        <v>2.0440196005269886E-2</v>
      </c>
      <c r="G925" s="38">
        <f>(HiPco_RawSpectra!H917-G$3*HiPco_RawSpectra!$B917)-G$4/$A925+G$5</f>
        <v>1.3751568343920259E-2</v>
      </c>
      <c r="H925" s="24">
        <f>(HiPco_RawSpectra!I917-H$3*HiPco_RawSpectra!$B917)-H$4/$A925+H$5</f>
        <v>1.2352894905963826E-2</v>
      </c>
      <c r="I925" s="24">
        <f>(HiPco_RawSpectra!J917-I$3*HiPco_RawSpectra!$B917)-I$4/$A925+I$5</f>
        <v>2.2399848544062313E-2</v>
      </c>
      <c r="J925" s="24">
        <f>(HiPco_RawSpectra!K917-J$3*HiPco_RawSpectra!$B917)-J$4/$A925+J$5</f>
        <v>2.1567374490692091E-2</v>
      </c>
      <c r="K925" s="24">
        <f>(HiPco_RawSpectra!L917-K$3*HiPco_RawSpectra!$B917)-K$4/$A925+K$5</f>
        <v>1.9538532784301805E-2</v>
      </c>
      <c r="L925" s="24">
        <f>(HiPco_RawSpectra!M917-L$3*HiPco_RawSpectra!$B917)-L$4/$A925+L$5</f>
        <v>1.9555326214675536E-2</v>
      </c>
      <c r="M925" s="24">
        <f>(HiPco_RawSpectra!N917-M$3*HiPco_RawSpectra!$B917)-M$4/$A925+M$5</f>
        <v>2.2313175751844702E-2</v>
      </c>
      <c r="N925" s="24">
        <f>(HiPco_RawSpectra!O917-N$3*HiPco_RawSpectra!$B917)-N$4/$A925+N$5</f>
        <v>2.5107165130567651E-2</v>
      </c>
      <c r="O925" s="24">
        <f>(HiPco_RawSpectra!P917-O$3*HiPco_RawSpectra!$B917)-O$4/$A925+O$5</f>
        <v>2.9481878024527154E-2</v>
      </c>
      <c r="P925" s="38">
        <f>(HiPco_RawSpectra!Q917-P$3*HiPco_RawSpectra!$B917)-P$4/$A925+P$5</f>
        <v>2.5843189273908971E-2</v>
      </c>
    </row>
    <row r="926" spans="1:16" x14ac:dyDescent="0.25">
      <c r="A926" s="24">
        <f>HiPco_RawSpectra!A918</f>
        <v>1585</v>
      </c>
      <c r="B926" s="24">
        <f>(HiPco_RawSpectra!C918-B$3*HiPco_RawSpectra!$B918)-B$4/$A926+B$5</f>
        <v>9.0119505539116726E-2</v>
      </c>
      <c r="C926" s="24">
        <f>(HiPco_RawSpectra!D918-C$3*HiPco_RawSpectra!$B918)-C$4/$A926+C$5</f>
        <v>2.098941457184714E-2</v>
      </c>
      <c r="D926" s="24">
        <f>(HiPco_RawSpectra!E918-D$3*HiPco_RawSpectra!$B918)-D$4/$A926+D$5</f>
        <v>2.4834240989975723E-2</v>
      </c>
      <c r="E926" s="24">
        <f>(HiPco_RawSpectra!F918-E$3*HiPco_RawSpectra!$B918)-E$4/$A926+E$5</f>
        <v>2.301735375337742E-2</v>
      </c>
      <c r="F926" s="24">
        <f>(HiPco_RawSpectra!G918-F$3*HiPco_RawSpectra!$B918)-F$4/$A926+F$5</f>
        <v>2.0806077473257977E-2</v>
      </c>
      <c r="G926" s="38">
        <f>(HiPco_RawSpectra!H918-G$3*HiPco_RawSpectra!$B918)-G$4/$A926+G$5</f>
        <v>1.4067853240468622E-2</v>
      </c>
      <c r="H926" s="24">
        <f>(HiPco_RawSpectra!I918-H$3*HiPco_RawSpectra!$B918)-H$4/$A926+H$5</f>
        <v>1.2563372185797414E-2</v>
      </c>
      <c r="I926" s="24">
        <f>(HiPco_RawSpectra!J918-I$3*HiPco_RawSpectra!$B918)-I$4/$A926+I$5</f>
        <v>2.2709411394796392E-2</v>
      </c>
      <c r="J926" s="24">
        <f>(HiPco_RawSpectra!K918-J$3*HiPco_RawSpectra!$B918)-J$4/$A926+J$5</f>
        <v>2.200724483287967E-2</v>
      </c>
      <c r="K926" s="24">
        <f>(HiPco_RawSpectra!L918-K$3*HiPco_RawSpectra!$B918)-K$4/$A926+K$5</f>
        <v>1.9923368223628831E-2</v>
      </c>
      <c r="L926" s="24">
        <f>(HiPco_RawSpectra!M918-L$3*HiPco_RawSpectra!$B918)-L$4/$A926+L$5</f>
        <v>1.9949823492171028E-2</v>
      </c>
      <c r="M926" s="24">
        <f>(HiPco_RawSpectra!N918-M$3*HiPco_RawSpectra!$B918)-M$4/$A926+M$5</f>
        <v>2.2638542828399048E-2</v>
      </c>
      <c r="N926" s="24">
        <f>(HiPco_RawSpectra!O918-N$3*HiPco_RawSpectra!$B918)-N$4/$A926+N$5</f>
        <v>2.5460586739888057E-2</v>
      </c>
      <c r="O926" s="24">
        <f>(HiPco_RawSpectra!P918-O$3*HiPco_RawSpectra!$B918)-O$4/$A926+O$5</f>
        <v>2.9806984256960885E-2</v>
      </c>
      <c r="P926" s="38">
        <f>(HiPco_RawSpectra!Q918-P$3*HiPco_RawSpectra!$B918)-P$4/$A926+P$5</f>
        <v>2.6227766186629271E-2</v>
      </c>
    </row>
    <row r="927" spans="1:16" x14ac:dyDescent="0.25">
      <c r="A927" s="24">
        <f>HiPco_RawSpectra!A919</f>
        <v>1584</v>
      </c>
      <c r="B927" s="24">
        <f>(HiPco_RawSpectra!C919-B$3*HiPco_RawSpectra!$B919)-B$4/$A927+B$5</f>
        <v>9.4138378582828267E-2</v>
      </c>
      <c r="C927" s="24">
        <f>(HiPco_RawSpectra!D919-C$3*HiPco_RawSpectra!$B919)-C$4/$A927+C$5</f>
        <v>2.148015686134357E-2</v>
      </c>
      <c r="D927" s="24">
        <f>(HiPco_RawSpectra!E919-D$3*HiPco_RawSpectra!$B919)-D$4/$A927+D$5</f>
        <v>2.5702962445763127E-2</v>
      </c>
      <c r="E927" s="24">
        <f>(HiPco_RawSpectra!F919-E$3*HiPco_RawSpectra!$B919)-E$4/$A927+E$5</f>
        <v>2.3374727425654461E-2</v>
      </c>
      <c r="F927" s="24">
        <f>(HiPco_RawSpectra!G919-F$3*HiPco_RawSpectra!$B919)-F$4/$A927+F$5</f>
        <v>2.1157927142038981E-2</v>
      </c>
      <c r="G927" s="38">
        <f>(HiPco_RawSpectra!H919-G$3*HiPco_RawSpectra!$B919)-G$4/$A927+G$5</f>
        <v>1.4525211990042877E-2</v>
      </c>
      <c r="H927" s="24">
        <f>(HiPco_RawSpectra!I919-H$3*HiPco_RawSpectra!$B919)-H$4/$A927+H$5</f>
        <v>1.2813993875731787E-2</v>
      </c>
      <c r="I927" s="24">
        <f>(HiPco_RawSpectra!J919-I$3*HiPco_RawSpectra!$B919)-I$4/$A927+I$5</f>
        <v>2.3164478162614733E-2</v>
      </c>
      <c r="J927" s="24">
        <f>(HiPco_RawSpectra!K919-J$3*HiPco_RawSpectra!$B919)-J$4/$A927+J$5</f>
        <v>2.2508704166559902E-2</v>
      </c>
      <c r="K927" s="24">
        <f>(HiPco_RawSpectra!L919-K$3*HiPco_RawSpectra!$B919)-K$4/$A927+K$5</f>
        <v>2.016543096544238E-2</v>
      </c>
      <c r="L927" s="24">
        <f>(HiPco_RawSpectra!M919-L$3*HiPco_RawSpectra!$B919)-L$4/$A927+L$5</f>
        <v>2.0509859589158286E-2</v>
      </c>
      <c r="M927" s="24">
        <f>(HiPco_RawSpectra!N919-M$3*HiPco_RawSpectra!$B919)-M$4/$A927+M$5</f>
        <v>2.2871308190706624E-2</v>
      </c>
      <c r="N927" s="24">
        <f>(HiPco_RawSpectra!O919-N$3*HiPco_RawSpectra!$B919)-N$4/$A927+N$5</f>
        <v>2.5819354319472732E-2</v>
      </c>
      <c r="O927" s="24">
        <f>(HiPco_RawSpectra!P919-O$3*HiPco_RawSpectra!$B919)-O$4/$A927+O$5</f>
        <v>3.0344361709902713E-2</v>
      </c>
      <c r="P927" s="38">
        <f>(HiPco_RawSpectra!Q919-P$3*HiPco_RawSpectra!$B919)-P$4/$A927+P$5</f>
        <v>2.6846063238481797E-2</v>
      </c>
    </row>
    <row r="928" spans="1:16" x14ac:dyDescent="0.25">
      <c r="A928" s="24">
        <f>HiPco_RawSpectra!A920</f>
        <v>1583</v>
      </c>
      <c r="B928" s="24">
        <f>(HiPco_RawSpectra!C920-B$3*HiPco_RawSpectra!$B920)-B$4/$A928+B$5</f>
        <v>9.8582105987681634E-2</v>
      </c>
      <c r="C928" s="24">
        <f>(HiPco_RawSpectra!D920-C$3*HiPco_RawSpectra!$B920)-C$4/$A928+C$5</f>
        <v>2.1952249355154021E-2</v>
      </c>
      <c r="D928" s="24">
        <f>(HiPco_RawSpectra!E920-D$3*HiPco_RawSpectra!$B920)-D$4/$A928+D$5</f>
        <v>2.6481179424615361E-2</v>
      </c>
      <c r="E928" s="24">
        <f>(HiPco_RawSpectra!F920-E$3*HiPco_RawSpectra!$B920)-E$4/$A928+E$5</f>
        <v>2.3782193942444844E-2</v>
      </c>
      <c r="F928" s="24">
        <f>(HiPco_RawSpectra!G920-F$3*HiPco_RawSpectra!$B920)-F$4/$A928+F$5</f>
        <v>2.1541474320407841E-2</v>
      </c>
      <c r="G928" s="38">
        <f>(HiPco_RawSpectra!H920-G$3*HiPco_RawSpectra!$B920)-G$4/$A928+G$5</f>
        <v>1.5174704563811273E-2</v>
      </c>
      <c r="H928" s="24">
        <f>(HiPco_RawSpectra!I920-H$3*HiPco_RawSpectra!$B920)-H$4/$A928+H$5</f>
        <v>1.3174702614232118E-2</v>
      </c>
      <c r="I928" s="24">
        <f>(HiPco_RawSpectra!J920-I$3*HiPco_RawSpectra!$B920)-I$4/$A928+I$5</f>
        <v>2.3468315405623E-2</v>
      </c>
      <c r="J928" s="24">
        <f>(HiPco_RawSpectra!K920-J$3*HiPco_RawSpectra!$B920)-J$4/$A928+J$5</f>
        <v>2.299715389364973E-2</v>
      </c>
      <c r="K928" s="24">
        <f>(HiPco_RawSpectra!L920-K$3*HiPco_RawSpectra!$B920)-K$4/$A928+K$5</f>
        <v>2.0452975419734541E-2</v>
      </c>
      <c r="L928" s="24">
        <f>(HiPco_RawSpectra!M920-L$3*HiPco_RawSpectra!$B920)-L$4/$A928+L$5</f>
        <v>2.1029768091606078E-2</v>
      </c>
      <c r="M928" s="24">
        <f>(HiPco_RawSpectra!N920-M$3*HiPco_RawSpectra!$B920)-M$4/$A928+M$5</f>
        <v>2.315050680472909E-2</v>
      </c>
      <c r="N928" s="24">
        <f>(HiPco_RawSpectra!O920-N$3*HiPco_RawSpectra!$B920)-N$4/$A928+N$5</f>
        <v>2.6230458876612194E-2</v>
      </c>
      <c r="O928" s="24">
        <f>(HiPco_RawSpectra!P920-O$3*HiPco_RawSpectra!$B920)-O$4/$A928+O$5</f>
        <v>3.0832589953113602E-2</v>
      </c>
      <c r="P928" s="38">
        <f>(HiPco_RawSpectra!Q920-P$3*HiPco_RawSpectra!$B920)-P$4/$A928+P$5</f>
        <v>2.7172317053621563E-2</v>
      </c>
    </row>
    <row r="929" spans="1:16" x14ac:dyDescent="0.25">
      <c r="A929" s="24">
        <f>HiPco_RawSpectra!A921</f>
        <v>1582</v>
      </c>
      <c r="B929" s="24">
        <f>(HiPco_RawSpectra!C921-B$3*HiPco_RawSpectra!$B921)-B$4/$A929+B$5</f>
        <v>0.10323297948305944</v>
      </c>
      <c r="C929" s="24">
        <f>(HiPco_RawSpectra!D921-C$3*HiPco_RawSpectra!$B921)-C$4/$A929+C$5</f>
        <v>2.2288922980751812E-2</v>
      </c>
      <c r="D929" s="24">
        <f>(HiPco_RawSpectra!E921-D$3*HiPco_RawSpectra!$B921)-D$4/$A929+D$5</f>
        <v>2.7191437451481292E-2</v>
      </c>
      <c r="E929" s="24">
        <f>(HiPco_RawSpectra!F921-E$3*HiPco_RawSpectra!$B921)-E$4/$A929+E$5</f>
        <v>2.4233831382138853E-2</v>
      </c>
      <c r="F929" s="24">
        <f>(HiPco_RawSpectra!G921-F$3*HiPco_RawSpectra!$B921)-F$4/$A929+F$5</f>
        <v>2.1769537577030009E-2</v>
      </c>
      <c r="G929" s="38">
        <f>(HiPco_RawSpectra!H921-G$3*HiPco_RawSpectra!$B921)-G$4/$A929+G$5</f>
        <v>1.5506913032363095E-2</v>
      </c>
      <c r="H929" s="24">
        <f>(HiPco_RawSpectra!I921-H$3*HiPco_RawSpectra!$B921)-H$4/$A929+H$5</f>
        <v>1.3406099929607894E-2</v>
      </c>
      <c r="I929" s="24">
        <f>(HiPco_RawSpectra!J921-I$3*HiPco_RawSpectra!$B921)-I$4/$A929+I$5</f>
        <v>2.3741963691795615E-2</v>
      </c>
      <c r="J929" s="24">
        <f>(HiPco_RawSpectra!K921-J$3*HiPco_RawSpectra!$B921)-J$4/$A929+J$5</f>
        <v>2.3348508155919184E-2</v>
      </c>
      <c r="K929" s="24">
        <f>(HiPco_RawSpectra!L921-K$3*HiPco_RawSpectra!$B921)-K$4/$A929+K$5</f>
        <v>2.0744819506370932E-2</v>
      </c>
      <c r="L929" s="24">
        <f>(HiPco_RawSpectra!M921-L$3*HiPco_RawSpectra!$B921)-L$4/$A929+L$5</f>
        <v>2.1410610405346458E-2</v>
      </c>
      <c r="M929" s="24">
        <f>(HiPco_RawSpectra!N921-M$3*HiPco_RawSpectra!$B921)-M$4/$A929+M$5</f>
        <v>2.3517807376291361E-2</v>
      </c>
      <c r="N929" s="24">
        <f>(HiPco_RawSpectra!O921-N$3*HiPco_RawSpectra!$B921)-N$4/$A929+N$5</f>
        <v>2.6586492728438282E-2</v>
      </c>
      <c r="O929" s="24">
        <f>(HiPco_RawSpectra!P921-O$3*HiPco_RawSpectra!$B921)-O$4/$A929+O$5</f>
        <v>3.1142044376151555E-2</v>
      </c>
      <c r="P929" s="38">
        <f>(HiPco_RawSpectra!Q921-P$3*HiPco_RawSpectra!$B921)-P$4/$A929+P$5</f>
        <v>2.7649887386011814E-2</v>
      </c>
    </row>
    <row r="930" spans="1:16" x14ac:dyDescent="0.25">
      <c r="A930" s="24">
        <f>HiPco_RawSpectra!A922</f>
        <v>1581</v>
      </c>
      <c r="B930" s="24">
        <f>(HiPco_RawSpectra!C922-B$3*HiPco_RawSpectra!$B922)-B$4/$A930+B$5</f>
        <v>0.10823699839816574</v>
      </c>
      <c r="C930" s="24">
        <f>(HiPco_RawSpectra!D922-C$3*HiPco_RawSpectra!$B922)-C$4/$A930+C$5</f>
        <v>2.2784037155426883E-2</v>
      </c>
      <c r="D930" s="24">
        <f>(HiPco_RawSpectra!E922-D$3*HiPco_RawSpectra!$B922)-D$4/$A930+D$5</f>
        <v>2.8085176851119973E-2</v>
      </c>
      <c r="E930" s="24">
        <f>(HiPco_RawSpectra!F922-E$3*HiPco_RawSpectra!$B922)-E$4/$A930+E$5</f>
        <v>2.4684907242996303E-2</v>
      </c>
      <c r="F930" s="24">
        <f>(HiPco_RawSpectra!G922-F$3*HiPco_RawSpectra!$B922)-F$4/$A930+F$5</f>
        <v>2.2110852540441078E-2</v>
      </c>
      <c r="G930" s="38">
        <f>(HiPco_RawSpectra!H922-G$3*HiPco_RawSpectra!$B922)-G$4/$A930+G$5</f>
        <v>1.6048833265707593E-2</v>
      </c>
      <c r="H930" s="24">
        <f>(HiPco_RawSpectra!I922-H$3*HiPco_RawSpectra!$B922)-H$4/$A930+H$5</f>
        <v>1.3799420140012624E-2</v>
      </c>
      <c r="I930" s="24">
        <f>(HiPco_RawSpectra!J922-I$3*HiPco_RawSpectra!$B922)-I$4/$A930+I$5</f>
        <v>2.404885368897541E-2</v>
      </c>
      <c r="J930" s="24">
        <f>(HiPco_RawSpectra!K922-J$3*HiPco_RawSpectra!$B922)-J$4/$A930+J$5</f>
        <v>2.3815258274991001E-2</v>
      </c>
      <c r="K930" s="24">
        <f>(HiPco_RawSpectra!L922-K$3*HiPco_RawSpectra!$B922)-K$4/$A930+K$5</f>
        <v>2.1008688545090356E-2</v>
      </c>
      <c r="L930" s="24">
        <f>(HiPco_RawSpectra!M922-L$3*HiPco_RawSpectra!$B922)-L$4/$A930+L$5</f>
        <v>2.1871152586074482E-2</v>
      </c>
      <c r="M930" s="24">
        <f>(HiPco_RawSpectra!N922-M$3*HiPco_RawSpectra!$B922)-M$4/$A930+M$5</f>
        <v>2.3876534851081439E-2</v>
      </c>
      <c r="N930" s="24">
        <f>(HiPco_RawSpectra!O922-N$3*HiPco_RawSpectra!$B922)-N$4/$A930+N$5</f>
        <v>2.7001689681923857E-2</v>
      </c>
      <c r="O930" s="24">
        <f>(HiPco_RawSpectra!P922-O$3*HiPco_RawSpectra!$B922)-O$4/$A930+O$5</f>
        <v>3.1598558598371074E-2</v>
      </c>
      <c r="P930" s="38">
        <f>(HiPco_RawSpectra!Q922-P$3*HiPco_RawSpectra!$B922)-P$4/$A930+P$5</f>
        <v>2.8120584899423432E-2</v>
      </c>
    </row>
    <row r="931" spans="1:16" x14ac:dyDescent="0.25">
      <c r="A931" s="24">
        <f>HiPco_RawSpectra!A923</f>
        <v>1580</v>
      </c>
      <c r="B931" s="24">
        <f>(HiPco_RawSpectra!C923-B$3*HiPco_RawSpectra!$B923)-B$4/$A931+B$5</f>
        <v>0.1135705818620253</v>
      </c>
      <c r="C931" s="24">
        <f>(HiPco_RawSpectra!D923-C$3*HiPco_RawSpectra!$B923)-C$4/$A931+C$5</f>
        <v>2.3088207516285094E-2</v>
      </c>
      <c r="D931" s="24">
        <f>(HiPco_RawSpectra!E923-D$3*HiPco_RawSpectra!$B923)-D$4/$A931+D$5</f>
        <v>2.8803158248099984E-2</v>
      </c>
      <c r="E931" s="24">
        <f>(HiPco_RawSpectra!F923-E$3*HiPco_RawSpectra!$B923)-E$4/$A931+E$5</f>
        <v>2.5130390573145971E-2</v>
      </c>
      <c r="F931" s="24">
        <f>(HiPco_RawSpectra!G923-F$3*HiPco_RawSpectra!$B923)-F$4/$A931+F$5</f>
        <v>2.2446288529046333E-2</v>
      </c>
      <c r="G931" s="38">
        <f>(HiPco_RawSpectra!H923-G$3*HiPco_RawSpectra!$B923)-G$4/$A931+G$5</f>
        <v>1.6560148933271471E-2</v>
      </c>
      <c r="H931" s="24">
        <f>(HiPco_RawSpectra!I923-H$3*HiPco_RawSpectra!$B923)-H$4/$A931+H$5</f>
        <v>1.4029071743443177E-2</v>
      </c>
      <c r="I931" s="24">
        <f>(HiPco_RawSpectra!J923-I$3*HiPco_RawSpectra!$B923)-I$4/$A931+I$5</f>
        <v>2.4399940984873154E-2</v>
      </c>
      <c r="J931" s="24">
        <f>(HiPco_RawSpectra!K923-J$3*HiPco_RawSpectra!$B923)-J$4/$A931+J$5</f>
        <v>2.4277709542340126E-2</v>
      </c>
      <c r="K931" s="24">
        <f>(HiPco_RawSpectra!L923-K$3*HiPco_RawSpectra!$B923)-K$4/$A931+K$5</f>
        <v>2.1332431535504365E-2</v>
      </c>
      <c r="L931" s="24">
        <f>(HiPco_RawSpectra!M923-L$3*HiPco_RawSpectra!$B923)-L$4/$A931+L$5</f>
        <v>2.2264602599347736E-2</v>
      </c>
      <c r="M931" s="24">
        <f>(HiPco_RawSpectra!N923-M$3*HiPco_RawSpectra!$B923)-M$4/$A931+M$5</f>
        <v>2.4162662504649719E-2</v>
      </c>
      <c r="N931" s="24">
        <f>(HiPco_RawSpectra!O923-N$3*HiPco_RawSpectra!$B923)-N$4/$A931+N$5</f>
        <v>2.7463007963882197E-2</v>
      </c>
      <c r="O931" s="24">
        <f>(HiPco_RawSpectra!P923-O$3*HiPco_RawSpectra!$B923)-O$4/$A931+O$5</f>
        <v>3.2058725028922527E-2</v>
      </c>
      <c r="P931" s="38">
        <f>(HiPco_RawSpectra!Q923-P$3*HiPco_RawSpectra!$B923)-P$4/$A931+P$5</f>
        <v>2.8688385047434307E-2</v>
      </c>
    </row>
    <row r="932" spans="1:16" x14ac:dyDescent="0.25">
      <c r="A932" s="24">
        <f>HiPco_RawSpectra!A924</f>
        <v>1579</v>
      </c>
      <c r="B932" s="24">
        <f>(HiPco_RawSpectra!C924-B$3*HiPco_RawSpectra!$B924)-B$4/$A932+B$5</f>
        <v>0.11887194940348321</v>
      </c>
      <c r="C932" s="24">
        <f>(HiPco_RawSpectra!D924-C$3*HiPco_RawSpectra!$B924)-C$4/$A932+C$5</f>
        <v>2.346052330024764E-2</v>
      </c>
      <c r="D932" s="24">
        <f>(HiPco_RawSpectra!E924-D$3*HiPco_RawSpectra!$B924)-D$4/$A932+D$5</f>
        <v>2.9467545166798805E-2</v>
      </c>
      <c r="E932" s="24">
        <f>(HiPco_RawSpectra!F924-E$3*HiPco_RawSpectra!$B924)-E$4/$A932+E$5</f>
        <v>2.556167956058527E-2</v>
      </c>
      <c r="F932" s="24">
        <f>(HiPco_RawSpectra!G924-F$3*HiPco_RawSpectra!$B924)-F$4/$A932+F$5</f>
        <v>2.2759444001120368E-2</v>
      </c>
      <c r="G932" s="38">
        <f>(HiPco_RawSpectra!H924-G$3*HiPco_RawSpectra!$B924)-G$4/$A932+G$5</f>
        <v>1.7117907003897509E-2</v>
      </c>
      <c r="H932" s="24">
        <f>(HiPco_RawSpectra!I924-H$3*HiPco_RawSpectra!$B924)-H$4/$A932+H$5</f>
        <v>1.4392634067739397E-2</v>
      </c>
      <c r="I932" s="24">
        <f>(HiPco_RawSpectra!J924-I$3*HiPco_RawSpectra!$B924)-I$4/$A932+I$5</f>
        <v>2.4722611217067158E-2</v>
      </c>
      <c r="J932" s="24">
        <f>(HiPco_RawSpectra!K924-J$3*HiPco_RawSpectra!$B924)-J$4/$A932+J$5</f>
        <v>2.4630752299293242E-2</v>
      </c>
      <c r="K932" s="24">
        <f>(HiPco_RawSpectra!L924-K$3*HiPco_RawSpectra!$B924)-K$4/$A932+K$5</f>
        <v>2.1519177257096855E-2</v>
      </c>
      <c r="L932" s="24">
        <f>(HiPco_RawSpectra!M924-L$3*HiPco_RawSpectra!$B924)-L$4/$A932+L$5</f>
        <v>2.2649626690585883E-2</v>
      </c>
      <c r="M932" s="24">
        <f>(HiPco_RawSpectra!N924-M$3*HiPco_RawSpectra!$B924)-M$4/$A932+M$5</f>
        <v>2.442588075240875E-2</v>
      </c>
      <c r="N932" s="24">
        <f>(HiPco_RawSpectra!O924-N$3*HiPco_RawSpectra!$B924)-N$4/$A932+N$5</f>
        <v>2.7783484780966528E-2</v>
      </c>
      <c r="O932" s="24">
        <f>(HiPco_RawSpectra!P924-O$3*HiPco_RawSpectra!$B924)-O$4/$A932+O$5</f>
        <v>3.2505942856751451E-2</v>
      </c>
      <c r="P932" s="38">
        <f>(HiPco_RawSpectra!Q924-P$3*HiPco_RawSpectra!$B924)-P$4/$A932+P$5</f>
        <v>2.9190972583428735E-2</v>
      </c>
    </row>
    <row r="933" spans="1:16" x14ac:dyDescent="0.25">
      <c r="A933" s="24">
        <f>HiPco_RawSpectra!A925</f>
        <v>1578</v>
      </c>
      <c r="B933" s="24">
        <f>(HiPco_RawSpectra!C925-B$3*HiPco_RawSpectra!$B925)-B$4/$A933+B$5</f>
        <v>0.12417190505120405</v>
      </c>
      <c r="C933" s="24">
        <f>(HiPco_RawSpectra!D925-C$3*HiPco_RawSpectra!$B925)-C$4/$A933+C$5</f>
        <v>2.3843604594050442E-2</v>
      </c>
      <c r="D933" s="24">
        <f>(HiPco_RawSpectra!E925-D$3*HiPco_RawSpectra!$B925)-D$4/$A933+D$5</f>
        <v>3.0116219131402163E-2</v>
      </c>
      <c r="E933" s="24">
        <f>(HiPco_RawSpectra!F925-E$3*HiPco_RawSpectra!$B925)-E$4/$A933+E$5</f>
        <v>2.5952650093179742E-2</v>
      </c>
      <c r="F933" s="24">
        <f>(HiPco_RawSpectra!G925-F$3*HiPco_RawSpectra!$B925)-F$4/$A933+F$5</f>
        <v>2.3023658994806673E-2</v>
      </c>
      <c r="G933" s="38">
        <f>(HiPco_RawSpectra!H925-G$3*HiPco_RawSpectra!$B925)-G$4/$A933+G$5</f>
        <v>1.7575155545842464E-2</v>
      </c>
      <c r="H933" s="24">
        <f>(HiPco_RawSpectra!I925-H$3*HiPco_RawSpectra!$B925)-H$4/$A933+H$5</f>
        <v>1.4556874650583492E-2</v>
      </c>
      <c r="I933" s="24">
        <f>(HiPco_RawSpectra!J925-I$3*HiPco_RawSpectra!$B925)-I$4/$A933+I$5</f>
        <v>2.510704186300285E-2</v>
      </c>
      <c r="J933" s="24">
        <f>(HiPco_RawSpectra!K925-J$3*HiPco_RawSpectra!$B925)-J$4/$A933+J$5</f>
        <v>2.5090626977028303E-2</v>
      </c>
      <c r="K933" s="24">
        <f>(HiPco_RawSpectra!L925-K$3*HiPco_RawSpectra!$B925)-K$4/$A933+K$5</f>
        <v>2.185996853922369E-2</v>
      </c>
      <c r="L933" s="24">
        <f>(HiPco_RawSpectra!M925-L$3*HiPco_RawSpectra!$B925)-L$4/$A933+L$5</f>
        <v>2.3142404565070208E-2</v>
      </c>
      <c r="M933" s="24">
        <f>(HiPco_RawSpectra!N925-M$3*HiPco_RawSpectra!$B925)-M$4/$A933+M$5</f>
        <v>2.4887731969632586E-2</v>
      </c>
      <c r="N933" s="24">
        <f>(HiPco_RawSpectra!O925-N$3*HiPco_RawSpectra!$B925)-N$4/$A933+N$5</f>
        <v>2.8175480509669473E-2</v>
      </c>
      <c r="O933" s="24">
        <f>(HiPco_RawSpectra!P925-O$3*HiPco_RawSpectra!$B925)-O$4/$A933+O$5</f>
        <v>3.2919317680597873E-2</v>
      </c>
      <c r="P933" s="38">
        <f>(HiPco_RawSpectra!Q925-P$3*HiPco_RawSpectra!$B925)-P$4/$A933+P$5</f>
        <v>2.9676520030596797E-2</v>
      </c>
    </row>
    <row r="934" spans="1:16" x14ac:dyDescent="0.25">
      <c r="A934" s="24">
        <f>HiPco_RawSpectra!A926</f>
        <v>1577</v>
      </c>
      <c r="B934" s="24">
        <f>(HiPco_RawSpectra!C926-B$3*HiPco_RawSpectra!$B926)-B$4/$A934+B$5</f>
        <v>0.1295388082336715</v>
      </c>
      <c r="C934" s="24">
        <f>(HiPco_RawSpectra!D926-C$3*HiPco_RawSpectra!$B926)-C$4/$A934+C$5</f>
        <v>2.4265700184243583E-2</v>
      </c>
      <c r="D934" s="24">
        <f>(HiPco_RawSpectra!E926-D$3*HiPco_RawSpectra!$B926)-D$4/$A934+D$5</f>
        <v>3.0839704865903528E-2</v>
      </c>
      <c r="E934" s="24">
        <f>(HiPco_RawSpectra!F926-E$3*HiPco_RawSpectra!$B926)-E$4/$A934+E$5</f>
        <v>2.6373587518662721E-2</v>
      </c>
      <c r="F934" s="24">
        <f>(HiPco_RawSpectra!G926-F$3*HiPco_RawSpectra!$B926)-F$4/$A934+F$5</f>
        <v>2.3365714178117166E-2</v>
      </c>
      <c r="G934" s="38">
        <f>(HiPco_RawSpectra!H926-G$3*HiPco_RawSpectra!$B926)-G$4/$A934+G$5</f>
        <v>1.8019049426775291E-2</v>
      </c>
      <c r="H934" s="24">
        <f>(HiPco_RawSpectra!I926-H$3*HiPco_RawSpectra!$B926)-H$4/$A934+H$5</f>
        <v>1.4927839589499689E-2</v>
      </c>
      <c r="I934" s="24">
        <f>(HiPco_RawSpectra!J926-I$3*HiPco_RawSpectra!$B926)-I$4/$A934+I$5</f>
        <v>2.542409296999237E-2</v>
      </c>
      <c r="J934" s="24">
        <f>(HiPco_RawSpectra!K926-J$3*HiPco_RawSpectra!$B926)-J$4/$A934+J$5</f>
        <v>2.5395964096574054E-2</v>
      </c>
      <c r="K934" s="24">
        <f>(HiPco_RawSpectra!L926-K$3*HiPco_RawSpectra!$B926)-K$4/$A934+K$5</f>
        <v>2.2124195831112251E-2</v>
      </c>
      <c r="L934" s="24">
        <f>(HiPco_RawSpectra!M926-L$3*HiPco_RawSpectra!$B926)-L$4/$A934+L$5</f>
        <v>2.3521817507943205E-2</v>
      </c>
      <c r="M934" s="24">
        <f>(HiPco_RawSpectra!N926-M$3*HiPco_RawSpectra!$B926)-M$4/$A934+M$5</f>
        <v>2.5154296591456585E-2</v>
      </c>
      <c r="N934" s="24">
        <f>(HiPco_RawSpectra!O926-N$3*HiPco_RawSpectra!$B926)-N$4/$A934+N$5</f>
        <v>2.8625226866322556E-2</v>
      </c>
      <c r="O934" s="24">
        <f>(HiPco_RawSpectra!P926-O$3*HiPco_RawSpectra!$B926)-O$4/$A934+O$5</f>
        <v>3.3349139378995786E-2</v>
      </c>
      <c r="P934" s="38">
        <f>(HiPco_RawSpectra!Q926-P$3*HiPco_RawSpectra!$B926)-P$4/$A934+P$5</f>
        <v>3.015990414193372E-2</v>
      </c>
    </row>
    <row r="935" spans="1:16" x14ac:dyDescent="0.25">
      <c r="A935" s="24">
        <f>HiPco_RawSpectra!A927</f>
        <v>1576</v>
      </c>
      <c r="B935" s="24">
        <f>(HiPco_RawSpectra!C927-B$3*HiPco_RawSpectra!$B927)-B$4/$A935+B$5</f>
        <v>0.13484900577918779</v>
      </c>
      <c r="C935" s="24">
        <f>(HiPco_RawSpectra!D927-C$3*HiPco_RawSpectra!$B927)-C$4/$A935+C$5</f>
        <v>2.4718050977190788E-2</v>
      </c>
      <c r="D935" s="24">
        <f>(HiPco_RawSpectra!E927-D$3*HiPco_RawSpectra!$B927)-D$4/$A935+D$5</f>
        <v>3.1577090894103557E-2</v>
      </c>
      <c r="E935" s="24">
        <f>(HiPco_RawSpectra!F927-E$3*HiPco_RawSpectra!$B927)-E$4/$A935+E$5</f>
        <v>2.6625436944634914E-2</v>
      </c>
      <c r="F935" s="24">
        <f>(HiPco_RawSpectra!G927-F$3*HiPco_RawSpectra!$B927)-F$4/$A935+F$5</f>
        <v>2.3484093688931885E-2</v>
      </c>
      <c r="G935" s="38">
        <f>(HiPco_RawSpectra!H927-G$3*HiPco_RawSpectra!$B927)-G$4/$A935+G$5</f>
        <v>1.8522019613775323E-2</v>
      </c>
      <c r="H935" s="24">
        <f>(HiPco_RawSpectra!I927-H$3*HiPco_RawSpectra!$B927)-H$4/$A935+H$5</f>
        <v>1.5283171421853597E-2</v>
      </c>
      <c r="I935" s="24">
        <f>(HiPco_RawSpectra!J927-I$3*HiPco_RawSpectra!$B927)-I$4/$A935+I$5</f>
        <v>2.5599408265214101E-2</v>
      </c>
      <c r="J935" s="24">
        <f>(HiPco_RawSpectra!K927-J$3*HiPco_RawSpectra!$B927)-J$4/$A935+J$5</f>
        <v>2.5732198828809581E-2</v>
      </c>
      <c r="K935" s="24">
        <f>(HiPco_RawSpectra!L927-K$3*HiPco_RawSpectra!$B927)-K$4/$A935+K$5</f>
        <v>2.2326707231861077E-2</v>
      </c>
      <c r="L935" s="24">
        <f>(HiPco_RawSpectra!M927-L$3*HiPco_RawSpectra!$B927)-L$4/$A935+L$5</f>
        <v>2.3866130954208194E-2</v>
      </c>
      <c r="M935" s="24">
        <f>(HiPco_RawSpectra!N927-M$3*HiPco_RawSpectra!$B927)-M$4/$A935+M$5</f>
        <v>2.5442983072876818E-2</v>
      </c>
      <c r="N935" s="24">
        <f>(HiPco_RawSpectra!O927-N$3*HiPco_RawSpectra!$B927)-N$4/$A935+N$5</f>
        <v>2.8943415447095781E-2</v>
      </c>
      <c r="O935" s="24">
        <f>(HiPco_RawSpectra!P927-O$3*HiPco_RawSpectra!$B927)-O$4/$A935+O$5</f>
        <v>3.3723102880272394E-2</v>
      </c>
      <c r="P935" s="38">
        <f>(HiPco_RawSpectra!Q927-P$3*HiPco_RawSpectra!$B927)-P$4/$A935+P$5</f>
        <v>3.0710552210239366E-2</v>
      </c>
    </row>
    <row r="936" spans="1:16" x14ac:dyDescent="0.25">
      <c r="A936" s="24">
        <f>HiPco_RawSpectra!A928</f>
        <v>1575</v>
      </c>
      <c r="B936" s="24">
        <f>(HiPco_RawSpectra!C928-B$3*HiPco_RawSpectra!$B928)-B$4/$A936+B$5</f>
        <v>0.139862772115873</v>
      </c>
      <c r="C936" s="24">
        <f>(HiPco_RawSpectra!D928-C$3*HiPco_RawSpectra!$B928)-C$4/$A936+C$5</f>
        <v>2.5133529039068733E-2</v>
      </c>
      <c r="D936" s="24">
        <f>(HiPco_RawSpectra!E928-D$3*HiPco_RawSpectra!$B928)-D$4/$A936+D$5</f>
        <v>3.2175443939609215E-2</v>
      </c>
      <c r="E936" s="24">
        <f>(HiPco_RawSpectra!F928-E$3*HiPco_RawSpectra!$B928)-E$4/$A936+E$5</f>
        <v>2.6949509128563878E-2</v>
      </c>
      <c r="F936" s="24">
        <f>(HiPco_RawSpectra!G928-F$3*HiPco_RawSpectra!$B928)-F$4/$A936+F$5</f>
        <v>2.3855289324998408E-2</v>
      </c>
      <c r="G936" s="38">
        <f>(HiPco_RawSpectra!H928-G$3*HiPco_RawSpectra!$B928)-G$4/$A936+G$5</f>
        <v>1.8884046373330229E-2</v>
      </c>
      <c r="H936" s="24">
        <f>(HiPco_RawSpectra!I928-H$3*HiPco_RawSpectra!$B928)-H$4/$A936+H$5</f>
        <v>1.5499967114851783E-2</v>
      </c>
      <c r="I936" s="24">
        <f>(HiPco_RawSpectra!J928-I$3*HiPco_RawSpectra!$B928)-I$4/$A936+I$5</f>
        <v>2.6042533435712303E-2</v>
      </c>
      <c r="J936" s="24">
        <f>(HiPco_RawSpectra!K928-J$3*HiPco_RawSpectra!$B928)-J$4/$A936+J$5</f>
        <v>2.6127011844463845E-2</v>
      </c>
      <c r="K936" s="24">
        <f>(HiPco_RawSpectra!L928-K$3*HiPco_RawSpectra!$B928)-K$4/$A936+K$5</f>
        <v>2.2528729840439434E-2</v>
      </c>
      <c r="L936" s="24">
        <f>(HiPco_RawSpectra!M928-L$3*HiPco_RawSpectra!$B928)-L$4/$A936+L$5</f>
        <v>2.4303755198728749E-2</v>
      </c>
      <c r="M936" s="24">
        <f>(HiPco_RawSpectra!N928-M$3*HiPco_RawSpectra!$B928)-M$4/$A936+M$5</f>
        <v>2.5763430748749643E-2</v>
      </c>
      <c r="N936" s="24">
        <f>(HiPco_RawSpectra!O928-N$3*HiPco_RawSpectra!$B928)-N$4/$A936+N$5</f>
        <v>2.9358055027996956E-2</v>
      </c>
      <c r="O936" s="24">
        <f>(HiPco_RawSpectra!P928-O$3*HiPco_RawSpectra!$B928)-O$4/$A936+O$5</f>
        <v>3.4248386462547457E-2</v>
      </c>
      <c r="P936" s="38">
        <f>(HiPco_RawSpectra!Q928-P$3*HiPco_RawSpectra!$B928)-P$4/$A936+P$5</f>
        <v>3.1205121968117467E-2</v>
      </c>
    </row>
    <row r="937" spans="1:16" x14ac:dyDescent="0.25">
      <c r="A937" s="24">
        <f>HiPco_RawSpectra!A929</f>
        <v>1574</v>
      </c>
      <c r="B937" s="24">
        <f>(HiPco_RawSpectra!C929-B$3*HiPco_RawSpectra!$B929)-B$4/$A937+B$5</f>
        <v>0.14491382237166456</v>
      </c>
      <c r="C937" s="24">
        <f>(HiPco_RawSpectra!D929-C$3*HiPco_RawSpectra!$B929)-C$4/$A937+C$5</f>
        <v>2.5505930305866457E-2</v>
      </c>
      <c r="D937" s="24">
        <f>(HiPco_RawSpectra!E929-D$3*HiPco_RawSpectra!$B929)-D$4/$A937+D$5</f>
        <v>3.2816125425833426E-2</v>
      </c>
      <c r="E937" s="24">
        <f>(HiPco_RawSpectra!F929-E$3*HiPco_RawSpectra!$B929)-E$4/$A937+E$5</f>
        <v>2.7492460337783735E-2</v>
      </c>
      <c r="F937" s="24">
        <f>(HiPco_RawSpectra!G929-F$3*HiPco_RawSpectra!$B929)-F$4/$A937+F$5</f>
        <v>2.4196945463931616E-2</v>
      </c>
      <c r="G937" s="38">
        <f>(HiPco_RawSpectra!H929-G$3*HiPco_RawSpectra!$B929)-G$4/$A937+G$5</f>
        <v>1.931005577133442E-2</v>
      </c>
      <c r="H937" s="24">
        <f>(HiPco_RawSpectra!I929-H$3*HiPco_RawSpectra!$B929)-H$4/$A937+H$5</f>
        <v>1.5752471825541174E-2</v>
      </c>
      <c r="I937" s="24">
        <f>(HiPco_RawSpectra!J929-I$3*HiPco_RawSpectra!$B929)-I$4/$A937+I$5</f>
        <v>2.6368442678396654E-2</v>
      </c>
      <c r="J937" s="24">
        <f>(HiPco_RawSpectra!K929-J$3*HiPco_RawSpectra!$B929)-J$4/$A937+J$5</f>
        <v>2.6493207424115095E-2</v>
      </c>
      <c r="K937" s="24">
        <f>(HiPco_RawSpectra!L929-K$3*HiPco_RawSpectra!$B929)-K$4/$A937+K$5</f>
        <v>2.2821054585686864E-2</v>
      </c>
      <c r="L937" s="24">
        <f>(HiPco_RawSpectra!M929-L$3*HiPco_RawSpectra!$B929)-L$4/$A937+L$5</f>
        <v>2.4659557436228368E-2</v>
      </c>
      <c r="M937" s="24">
        <f>(HiPco_RawSpectra!N929-M$3*HiPco_RawSpectra!$B929)-M$4/$A937+M$5</f>
        <v>2.6140943803791297E-2</v>
      </c>
      <c r="N937" s="24">
        <f>(HiPco_RawSpectra!O929-N$3*HiPco_RawSpectra!$B929)-N$4/$A937+N$5</f>
        <v>2.9773801944871326E-2</v>
      </c>
      <c r="O937" s="24">
        <f>(HiPco_RawSpectra!P929-O$3*HiPco_RawSpectra!$B929)-O$4/$A937+O$5</f>
        <v>3.4782170133732623E-2</v>
      </c>
      <c r="P937" s="38">
        <f>(HiPco_RawSpectra!Q929-P$3*HiPco_RawSpectra!$B929)-P$4/$A937+P$5</f>
        <v>3.1692699277975092E-2</v>
      </c>
    </row>
    <row r="938" spans="1:16" x14ac:dyDescent="0.25">
      <c r="A938" s="24">
        <f>HiPco_RawSpectra!A930</f>
        <v>1573</v>
      </c>
      <c r="B938" s="24">
        <f>(HiPco_RawSpectra!C930-B$3*HiPco_RawSpectra!$B930)-B$4/$A938+B$5</f>
        <v>0.1494092298743166</v>
      </c>
      <c r="C938" s="24">
        <f>(HiPco_RawSpectra!D930-C$3*HiPco_RawSpectra!$B930)-C$4/$A938+C$5</f>
        <v>2.5849150223384836E-2</v>
      </c>
      <c r="D938" s="24">
        <f>(HiPco_RawSpectra!E930-D$3*HiPco_RawSpectra!$B930)-D$4/$A938+D$5</f>
        <v>3.3294036075994328E-2</v>
      </c>
      <c r="E938" s="24">
        <f>(HiPco_RawSpectra!F930-E$3*HiPco_RawSpectra!$B930)-E$4/$A938+E$5</f>
        <v>2.7697297979494641E-2</v>
      </c>
      <c r="F938" s="24">
        <f>(HiPco_RawSpectra!G930-F$3*HiPco_RawSpectra!$B930)-F$4/$A938+F$5</f>
        <v>2.4374095993213111E-2</v>
      </c>
      <c r="G938" s="38">
        <f>(HiPco_RawSpectra!H930-G$3*HiPco_RawSpectra!$B930)-G$4/$A938+G$5</f>
        <v>1.9731434473086853E-2</v>
      </c>
      <c r="H938" s="24">
        <f>(HiPco_RawSpectra!I930-H$3*HiPco_RawSpectra!$B930)-H$4/$A938+H$5</f>
        <v>1.6068148930808691E-2</v>
      </c>
      <c r="I938" s="24">
        <f>(HiPco_RawSpectra!J930-I$3*HiPco_RawSpectra!$B930)-I$4/$A938+I$5</f>
        <v>2.6651563000041827E-2</v>
      </c>
      <c r="J938" s="24">
        <f>(HiPco_RawSpectra!K930-J$3*HiPco_RawSpectra!$B930)-J$4/$A938+J$5</f>
        <v>2.6843049758190581E-2</v>
      </c>
      <c r="K938" s="24">
        <f>(HiPco_RawSpectra!L930-K$3*HiPco_RawSpectra!$B930)-K$4/$A938+K$5</f>
        <v>2.3126007306312885E-2</v>
      </c>
      <c r="L938" s="24">
        <f>(HiPco_RawSpectra!M930-L$3*HiPco_RawSpectra!$B930)-L$4/$A938+L$5</f>
        <v>2.4971376471289972E-2</v>
      </c>
      <c r="M938" s="24">
        <f>(HiPco_RawSpectra!N930-M$3*HiPco_RawSpectra!$B930)-M$4/$A938+M$5</f>
        <v>2.6547572812577434E-2</v>
      </c>
      <c r="N938" s="24">
        <f>(HiPco_RawSpectra!O930-N$3*HiPco_RawSpectra!$B930)-N$4/$A938+N$5</f>
        <v>3.0224511963400969E-2</v>
      </c>
      <c r="O938" s="24">
        <f>(HiPco_RawSpectra!P930-O$3*HiPco_RawSpectra!$B930)-O$4/$A938+O$5</f>
        <v>3.5206748731530874E-2</v>
      </c>
      <c r="P938" s="38">
        <f>(HiPco_RawSpectra!Q930-P$3*HiPco_RawSpectra!$B930)-P$4/$A938+P$5</f>
        <v>3.2241751062021949E-2</v>
      </c>
    </row>
    <row r="939" spans="1:16" x14ac:dyDescent="0.25">
      <c r="A939" s="24">
        <f>HiPco_RawSpectra!A931</f>
        <v>1572</v>
      </c>
      <c r="B939" s="24">
        <f>(HiPco_RawSpectra!C931-B$3*HiPco_RawSpectra!$B931)-B$4/$A939+B$5</f>
        <v>0.15339432735139949</v>
      </c>
      <c r="C939" s="24">
        <f>(HiPco_RawSpectra!D931-C$3*HiPco_RawSpectra!$B931)-C$4/$A939+C$5</f>
        <v>2.619117545723593E-2</v>
      </c>
      <c r="D939" s="24">
        <f>(HiPco_RawSpectra!E931-D$3*HiPco_RawSpectra!$B931)-D$4/$A939+D$5</f>
        <v>3.3777014413114724E-2</v>
      </c>
      <c r="E939" s="24">
        <f>(HiPco_RawSpectra!F931-E$3*HiPco_RawSpectra!$B931)-E$4/$A939+E$5</f>
        <v>2.7970904730762434E-2</v>
      </c>
      <c r="F939" s="24">
        <f>(HiPco_RawSpectra!G931-F$3*HiPco_RawSpectra!$B931)-F$4/$A939+F$5</f>
        <v>2.4554445070190885E-2</v>
      </c>
      <c r="G939" s="38">
        <f>(HiPco_RawSpectra!H931-G$3*HiPco_RawSpectra!$B931)-G$4/$A939+G$5</f>
        <v>2.0128741843289347E-2</v>
      </c>
      <c r="H939" s="24">
        <f>(HiPco_RawSpectra!I931-H$3*HiPco_RawSpectra!$B931)-H$4/$A939+H$5</f>
        <v>1.6322877627380619E-2</v>
      </c>
      <c r="I939" s="24">
        <f>(HiPco_RawSpectra!J931-I$3*HiPco_RawSpectra!$B931)-I$4/$A939+I$5</f>
        <v>2.6883525267287062E-2</v>
      </c>
      <c r="J939" s="24">
        <f>(HiPco_RawSpectra!K931-J$3*HiPco_RawSpectra!$B931)-J$4/$A939+J$5</f>
        <v>2.7059242776965912E-2</v>
      </c>
      <c r="K939" s="24">
        <f>(HiPco_RawSpectra!L931-K$3*HiPco_RawSpectra!$B931)-K$4/$A939+K$5</f>
        <v>2.3341602590896442E-2</v>
      </c>
      <c r="L939" s="24">
        <f>(HiPco_RawSpectra!M931-L$3*HiPco_RawSpectra!$B931)-L$4/$A939+L$5</f>
        <v>2.5168983678355471E-2</v>
      </c>
      <c r="M939" s="24">
        <f>(HiPco_RawSpectra!N931-M$3*HiPco_RawSpectra!$B931)-M$4/$A939+M$5</f>
        <v>2.6821098309542706E-2</v>
      </c>
      <c r="N939" s="24">
        <f>(HiPco_RawSpectra!O931-N$3*HiPco_RawSpectra!$B931)-N$4/$A939+N$5</f>
        <v>3.0566561649104308E-2</v>
      </c>
      <c r="O939" s="24">
        <f>(HiPco_RawSpectra!P931-O$3*HiPco_RawSpectra!$B931)-O$4/$A939+O$5</f>
        <v>3.5548005763435739E-2</v>
      </c>
      <c r="P939" s="38">
        <f>(HiPco_RawSpectra!Q931-P$3*HiPco_RawSpectra!$B931)-P$4/$A939+P$5</f>
        <v>3.2836058822269913E-2</v>
      </c>
    </row>
    <row r="940" spans="1:16" x14ac:dyDescent="0.25">
      <c r="A940" s="24">
        <f>HiPco_RawSpectra!A932</f>
        <v>1571</v>
      </c>
      <c r="B940" s="24">
        <f>(HiPco_RawSpectra!C932-B$3*HiPco_RawSpectra!$B932)-B$4/$A940+B$5</f>
        <v>0.15701894723029916</v>
      </c>
      <c r="C940" s="24">
        <f>(HiPco_RawSpectra!D932-C$3*HiPco_RawSpectra!$B932)-C$4/$A940+C$5</f>
        <v>2.6773999132842442E-2</v>
      </c>
      <c r="D940" s="24">
        <f>(HiPco_RawSpectra!E932-D$3*HiPco_RawSpectra!$B932)-D$4/$A940+D$5</f>
        <v>3.4355796360021437E-2</v>
      </c>
      <c r="E940" s="24">
        <f>(HiPco_RawSpectra!F932-E$3*HiPco_RawSpectra!$B932)-E$4/$A940+E$5</f>
        <v>2.8247272398518174E-2</v>
      </c>
      <c r="F940" s="24">
        <f>(HiPco_RawSpectra!G932-F$3*HiPco_RawSpectra!$B932)-F$4/$A940+F$5</f>
        <v>2.4864678652078889E-2</v>
      </c>
      <c r="G940" s="38">
        <f>(HiPco_RawSpectra!H932-G$3*HiPco_RawSpectra!$B932)-G$4/$A940+G$5</f>
        <v>2.0457594746044624E-2</v>
      </c>
      <c r="H940" s="24">
        <f>(HiPco_RawSpectra!I932-H$3*HiPco_RawSpectra!$B932)-H$4/$A940+H$5</f>
        <v>1.6592019261822154E-2</v>
      </c>
      <c r="I940" s="24">
        <f>(HiPco_RawSpectra!J932-I$3*HiPco_RawSpectra!$B932)-I$4/$A940+I$5</f>
        <v>2.7228220826635733E-2</v>
      </c>
      <c r="J940" s="24">
        <f>(HiPco_RawSpectra!K932-J$3*HiPco_RawSpectra!$B932)-J$4/$A940+J$5</f>
        <v>2.7349425450564638E-2</v>
      </c>
      <c r="K940" s="24">
        <f>(HiPco_RawSpectra!L932-K$3*HiPco_RawSpectra!$B932)-K$4/$A940+K$5</f>
        <v>2.3619921537885582E-2</v>
      </c>
      <c r="L940" s="24">
        <f>(HiPco_RawSpectra!M932-L$3*HiPco_RawSpectra!$B932)-L$4/$A940+L$5</f>
        <v>2.5507648551725322E-2</v>
      </c>
      <c r="M940" s="24">
        <f>(HiPco_RawSpectra!N932-M$3*HiPco_RawSpectra!$B932)-M$4/$A940+M$5</f>
        <v>2.716705883898024E-2</v>
      </c>
      <c r="N940" s="24">
        <f>(HiPco_RawSpectra!O932-N$3*HiPco_RawSpectra!$B932)-N$4/$A940+N$5</f>
        <v>3.0989815767335612E-2</v>
      </c>
      <c r="O940" s="24">
        <f>(HiPco_RawSpectra!P932-O$3*HiPco_RawSpectra!$B932)-O$4/$A940+O$5</f>
        <v>3.5991586386730688E-2</v>
      </c>
      <c r="P940" s="38">
        <f>(HiPco_RawSpectra!Q932-P$3*HiPco_RawSpectra!$B932)-P$4/$A940+P$5</f>
        <v>3.3388452130532174E-2</v>
      </c>
    </row>
    <row r="941" spans="1:16" x14ac:dyDescent="0.25">
      <c r="A941" s="24">
        <f>HiPco_RawSpectra!A933</f>
        <v>1570</v>
      </c>
      <c r="B941" s="24">
        <f>(HiPco_RawSpectra!C933-B$3*HiPco_RawSpectra!$B933)-B$4/$A941+B$5</f>
        <v>0.16002412533821656</v>
      </c>
      <c r="C941" s="24">
        <f>(HiPco_RawSpectra!D933-C$3*HiPco_RawSpectra!$B933)-C$4/$A941+C$5</f>
        <v>2.7023892195436949E-2</v>
      </c>
      <c r="D941" s="24">
        <f>(HiPco_RawSpectra!E933-D$3*HiPco_RawSpectra!$B933)-D$4/$A941+D$5</f>
        <v>3.4708410439344577E-2</v>
      </c>
      <c r="E941" s="24">
        <f>(HiPco_RawSpectra!F933-E$3*HiPco_RawSpectra!$B933)-E$4/$A941+E$5</f>
        <v>2.8540312169557679E-2</v>
      </c>
      <c r="F941" s="24">
        <f>(HiPco_RawSpectra!G933-F$3*HiPco_RawSpectra!$B933)-F$4/$A941+F$5</f>
        <v>2.5144071525956564E-2</v>
      </c>
      <c r="G941" s="38">
        <f>(HiPco_RawSpectra!H933-G$3*HiPco_RawSpectra!$B933)-G$4/$A941+G$5</f>
        <v>2.0719140244854328E-2</v>
      </c>
      <c r="H941" s="24">
        <f>(HiPco_RawSpectra!I933-H$3*HiPco_RawSpectra!$B933)-H$4/$A941+H$5</f>
        <v>1.6832769880536856E-2</v>
      </c>
      <c r="I941" s="24">
        <f>(HiPco_RawSpectra!J933-I$3*HiPco_RawSpectra!$B933)-I$4/$A941+I$5</f>
        <v>2.7549883554454885E-2</v>
      </c>
      <c r="J941" s="24">
        <f>(HiPco_RawSpectra!K933-J$3*HiPco_RawSpectra!$B933)-J$4/$A941+J$5</f>
        <v>2.758798060895775E-2</v>
      </c>
      <c r="K941" s="24">
        <f>(HiPco_RawSpectra!L933-K$3*HiPco_RawSpectra!$B933)-K$4/$A941+K$5</f>
        <v>2.3760784645597003E-2</v>
      </c>
      <c r="L941" s="24">
        <f>(HiPco_RawSpectra!M933-L$3*HiPco_RawSpectra!$B933)-L$4/$A941+L$5</f>
        <v>2.5761053525558065E-2</v>
      </c>
      <c r="M941" s="24">
        <f>(HiPco_RawSpectra!N933-M$3*HiPco_RawSpectra!$B933)-M$4/$A941+M$5</f>
        <v>2.7535854445041266E-2</v>
      </c>
      <c r="N941" s="24">
        <f>(HiPco_RawSpectra!O933-N$3*HiPco_RawSpectra!$B933)-N$4/$A941+N$5</f>
        <v>3.1388711733284405E-2</v>
      </c>
      <c r="O941" s="24">
        <f>(HiPco_RawSpectra!P933-O$3*HiPco_RawSpectra!$B933)-O$4/$A941+O$5</f>
        <v>3.6450466878488436E-2</v>
      </c>
      <c r="P941" s="38">
        <f>(HiPco_RawSpectra!Q933-P$3*HiPco_RawSpectra!$B933)-P$4/$A941+P$5</f>
        <v>3.3961324598422819E-2</v>
      </c>
    </row>
    <row r="942" spans="1:16" x14ac:dyDescent="0.25">
      <c r="A942" s="24">
        <f>HiPco_RawSpectra!A934</f>
        <v>1569</v>
      </c>
      <c r="B942" s="24">
        <f>(HiPco_RawSpectra!C934-B$3*HiPco_RawSpectra!$B934)-B$4/$A942+B$5</f>
        <v>0.16232196340216698</v>
      </c>
      <c r="C942" s="24">
        <f>(HiPco_RawSpectra!D934-C$3*HiPco_RawSpectra!$B934)-C$4/$A942+C$5</f>
        <v>2.7335559410061546E-2</v>
      </c>
      <c r="D942" s="24">
        <f>(HiPco_RawSpectra!E934-D$3*HiPco_RawSpectra!$B934)-D$4/$A942+D$5</f>
        <v>3.5045845673517054E-2</v>
      </c>
      <c r="E942" s="24">
        <f>(HiPco_RawSpectra!F934-E$3*HiPco_RawSpectra!$B934)-E$4/$A942+E$5</f>
        <v>2.8739527360541139E-2</v>
      </c>
      <c r="F942" s="24">
        <f>(HiPco_RawSpectra!G934-F$3*HiPco_RawSpectra!$B934)-F$4/$A942+F$5</f>
        <v>2.5308195058768423E-2</v>
      </c>
      <c r="G942" s="38">
        <f>(HiPco_RawSpectra!H934-G$3*HiPco_RawSpectra!$B934)-G$4/$A942+G$5</f>
        <v>2.1050182502617323E-2</v>
      </c>
      <c r="H942" s="24">
        <f>(HiPco_RawSpectra!I934-H$3*HiPco_RawSpectra!$B934)-H$4/$A942+H$5</f>
        <v>1.7144000449766189E-2</v>
      </c>
      <c r="I942" s="24">
        <f>(HiPco_RawSpectra!J934-I$3*HiPco_RawSpectra!$B934)-I$4/$A942+I$5</f>
        <v>2.7801478606974909E-2</v>
      </c>
      <c r="J942" s="24">
        <f>(HiPco_RawSpectra!K934-J$3*HiPco_RawSpectra!$B934)-J$4/$A942+J$5</f>
        <v>2.7850436571963226E-2</v>
      </c>
      <c r="K942" s="24">
        <f>(HiPco_RawSpectra!L934-K$3*HiPco_RawSpectra!$B934)-K$4/$A942+K$5</f>
        <v>2.4049617452215625E-2</v>
      </c>
      <c r="L942" s="24">
        <f>(HiPco_RawSpectra!M934-L$3*HiPco_RawSpectra!$B934)-L$4/$A942+L$5</f>
        <v>2.6013018653869863E-2</v>
      </c>
      <c r="M942" s="24">
        <f>(HiPco_RawSpectra!N934-M$3*HiPco_RawSpectra!$B934)-M$4/$A942+M$5</f>
        <v>2.7922257101734599E-2</v>
      </c>
      <c r="N942" s="24">
        <f>(HiPco_RawSpectra!O934-N$3*HiPco_RawSpectra!$B934)-N$4/$A942+N$5</f>
        <v>3.1781526971975019E-2</v>
      </c>
      <c r="O942" s="24">
        <f>(HiPco_RawSpectra!P934-O$3*HiPco_RawSpectra!$B934)-O$4/$A942+O$5</f>
        <v>3.6949511825570269E-2</v>
      </c>
      <c r="P942" s="38">
        <f>(HiPco_RawSpectra!Q934-P$3*HiPco_RawSpectra!$B934)-P$4/$A942+P$5</f>
        <v>3.4491129857356008E-2</v>
      </c>
    </row>
    <row r="943" spans="1:16" x14ac:dyDescent="0.25">
      <c r="A943" s="24">
        <f>HiPco_RawSpectra!A935</f>
        <v>1568</v>
      </c>
      <c r="B943" s="24">
        <f>(HiPco_RawSpectra!C935-B$3*HiPco_RawSpectra!$B935)-B$4/$A943+B$5</f>
        <v>0.16433693324897961</v>
      </c>
      <c r="C943" s="24">
        <f>(HiPco_RawSpectra!D935-C$3*HiPco_RawSpectra!$B935)-C$4/$A943+C$5</f>
        <v>2.7719095891567038E-2</v>
      </c>
      <c r="D943" s="24">
        <f>(HiPco_RawSpectra!E935-D$3*HiPco_RawSpectra!$B935)-D$4/$A943+D$5</f>
        <v>3.5417196184773951E-2</v>
      </c>
      <c r="E943" s="24">
        <f>(HiPco_RawSpectra!F935-E$3*HiPco_RawSpectra!$B935)-E$4/$A943+E$5</f>
        <v>2.8966901007992686E-2</v>
      </c>
      <c r="F943" s="24">
        <f>(HiPco_RawSpectra!G935-F$3*HiPco_RawSpectra!$B935)-F$4/$A943+F$5</f>
        <v>2.5582338427323676E-2</v>
      </c>
      <c r="G943" s="38">
        <f>(HiPco_RawSpectra!H935-G$3*HiPco_RawSpectra!$B935)-G$4/$A943+G$5</f>
        <v>2.135590598162744E-2</v>
      </c>
      <c r="H943" s="24">
        <f>(HiPco_RawSpectra!I935-H$3*HiPco_RawSpectra!$B935)-H$4/$A943+H$5</f>
        <v>1.7384821795588902E-2</v>
      </c>
      <c r="I943" s="24">
        <f>(HiPco_RawSpectra!J935-I$3*HiPco_RawSpectra!$B935)-I$4/$A943+I$5</f>
        <v>2.8146934150288964E-2</v>
      </c>
      <c r="J943" s="24">
        <f>(HiPco_RawSpectra!K935-J$3*HiPco_RawSpectra!$B935)-J$4/$A943+J$5</f>
        <v>2.8198224669245486E-2</v>
      </c>
      <c r="K943" s="24">
        <f>(HiPco_RawSpectra!L935-K$3*HiPco_RawSpectra!$B935)-K$4/$A943+K$5</f>
        <v>2.4362629465794244E-2</v>
      </c>
      <c r="L943" s="24">
        <f>(HiPco_RawSpectra!M935-L$3*HiPco_RawSpectra!$B935)-L$4/$A943+L$5</f>
        <v>2.6345739520534112E-2</v>
      </c>
      <c r="M943" s="24">
        <f>(HiPco_RawSpectra!N935-M$3*HiPco_RawSpectra!$B935)-M$4/$A943+M$5</f>
        <v>2.8184094002926277E-2</v>
      </c>
      <c r="N943" s="24">
        <f>(HiPco_RawSpectra!O935-N$3*HiPco_RawSpectra!$B935)-N$4/$A943+N$5</f>
        <v>3.2228222118265967E-2</v>
      </c>
      <c r="O943" s="24">
        <f>(HiPco_RawSpectra!P935-O$3*HiPco_RawSpectra!$B935)-O$4/$A943+O$5</f>
        <v>3.7451964014625437E-2</v>
      </c>
      <c r="P943" s="38">
        <f>(HiPco_RawSpectra!Q935-P$3*HiPco_RawSpectra!$B935)-P$4/$A943+P$5</f>
        <v>3.5081790768545493E-2</v>
      </c>
    </row>
    <row r="944" spans="1:16" x14ac:dyDescent="0.25">
      <c r="A944" s="24">
        <f>HiPco_RawSpectra!A936</f>
        <v>1567</v>
      </c>
      <c r="B944" s="24">
        <f>(HiPco_RawSpectra!C936-B$3*HiPco_RawSpectra!$B936)-B$4/$A944+B$5</f>
        <v>0.16569781270529674</v>
      </c>
      <c r="C944" s="24">
        <f>(HiPco_RawSpectra!D936-C$3*HiPco_RawSpectra!$B936)-C$4/$A944+C$5</f>
        <v>2.8155182044612422E-2</v>
      </c>
      <c r="D944" s="24">
        <f>(HiPco_RawSpectra!E936-D$3*HiPco_RawSpectra!$B936)-D$4/$A944+D$5</f>
        <v>3.5817405095151779E-2</v>
      </c>
      <c r="E944" s="24">
        <f>(HiPco_RawSpectra!F936-E$3*HiPco_RawSpectra!$B936)-E$4/$A944+E$5</f>
        <v>2.9191871558299949E-2</v>
      </c>
      <c r="F944" s="24">
        <f>(HiPco_RawSpectra!G936-F$3*HiPco_RawSpectra!$B936)-F$4/$A944+F$5</f>
        <v>2.5728194198295699E-2</v>
      </c>
      <c r="G944" s="38">
        <f>(HiPco_RawSpectra!H936-G$3*HiPco_RawSpectra!$B936)-G$4/$A944+G$5</f>
        <v>2.1616320643571788E-2</v>
      </c>
      <c r="H944" s="24">
        <f>(HiPco_RawSpectra!I936-H$3*HiPco_RawSpectra!$B936)-H$4/$A944+H$5</f>
        <v>1.7649936803920664E-2</v>
      </c>
      <c r="I944" s="24">
        <f>(HiPco_RawSpectra!J936-I$3*HiPco_RawSpectra!$B936)-I$4/$A944+I$5</f>
        <v>2.8438695300352621E-2</v>
      </c>
      <c r="J944" s="24">
        <f>(HiPco_RawSpectra!K936-J$3*HiPco_RawSpectra!$B936)-J$4/$A944+J$5</f>
        <v>2.845064454031497E-2</v>
      </c>
      <c r="K944" s="24">
        <f>(HiPco_RawSpectra!L936-K$3*HiPco_RawSpectra!$B936)-K$4/$A944+K$5</f>
        <v>2.4459216564252973E-2</v>
      </c>
      <c r="L944" s="24">
        <f>(HiPco_RawSpectra!M936-L$3*HiPco_RawSpectra!$B936)-L$4/$A944+L$5</f>
        <v>2.655826115928089E-2</v>
      </c>
      <c r="M944" s="24">
        <f>(HiPco_RawSpectra!N936-M$3*HiPco_RawSpectra!$B936)-M$4/$A944+M$5</f>
        <v>2.8533347772338999E-2</v>
      </c>
      <c r="N944" s="24">
        <f>(HiPco_RawSpectra!O936-N$3*HiPco_RawSpectra!$B936)-N$4/$A944+N$5</f>
        <v>3.2506960126849588E-2</v>
      </c>
      <c r="O944" s="24">
        <f>(HiPco_RawSpectra!P936-O$3*HiPco_RawSpectra!$B936)-O$4/$A944+O$5</f>
        <v>3.7836910292090367E-2</v>
      </c>
      <c r="P944" s="38">
        <f>(HiPco_RawSpectra!Q936-P$3*HiPco_RawSpectra!$B936)-P$4/$A944+P$5</f>
        <v>3.5749514993003897E-2</v>
      </c>
    </row>
    <row r="945" spans="1:16" x14ac:dyDescent="0.25">
      <c r="A945" s="24">
        <f>HiPco_RawSpectra!A937</f>
        <v>1566</v>
      </c>
      <c r="B945" s="24">
        <f>(HiPco_RawSpectra!C937-B$3*HiPco_RawSpectra!$B937)-B$4/$A945+B$5</f>
        <v>0.16633334659757346</v>
      </c>
      <c r="C945" s="24">
        <f>(HiPco_RawSpectra!D937-C$3*HiPco_RawSpectra!$B937)-C$4/$A945+C$5</f>
        <v>2.8505018533664262E-2</v>
      </c>
      <c r="D945" s="24">
        <f>(HiPco_RawSpectra!E937-D$3*HiPco_RawSpectra!$B937)-D$4/$A945+D$5</f>
        <v>3.6049029126487976E-2</v>
      </c>
      <c r="E945" s="24">
        <f>(HiPco_RawSpectra!F937-E$3*HiPco_RawSpectra!$B937)-E$4/$A945+E$5</f>
        <v>2.9487040207713616E-2</v>
      </c>
      <c r="F945" s="24">
        <f>(HiPco_RawSpectra!G937-F$3*HiPco_RawSpectra!$B937)-F$4/$A945+F$5</f>
        <v>2.6051131748221736E-2</v>
      </c>
      <c r="G945" s="38">
        <f>(HiPco_RawSpectra!H937-G$3*HiPco_RawSpectra!$B937)-G$4/$A945+G$5</f>
        <v>2.1896882449528934E-2</v>
      </c>
      <c r="H945" s="24">
        <f>(HiPco_RawSpectra!I937-H$3*HiPco_RawSpectra!$B937)-H$4/$A945+H$5</f>
        <v>1.7970227030513375E-2</v>
      </c>
      <c r="I945" s="24">
        <f>(HiPco_RawSpectra!J937-I$3*HiPco_RawSpectra!$B937)-I$4/$A945+I$5</f>
        <v>2.8846451542983414E-2</v>
      </c>
      <c r="J945" s="24">
        <f>(HiPco_RawSpectra!K937-J$3*HiPco_RawSpectra!$B937)-J$4/$A945+J$5</f>
        <v>2.8735859954527571E-2</v>
      </c>
      <c r="K945" s="24">
        <f>(HiPco_RawSpectra!L937-K$3*HiPco_RawSpectra!$B937)-K$4/$A945+K$5</f>
        <v>2.4812852695378956E-2</v>
      </c>
      <c r="L945" s="24">
        <f>(HiPco_RawSpectra!M937-L$3*HiPco_RawSpectra!$B937)-L$4/$A945+L$5</f>
        <v>2.683045181369657E-2</v>
      </c>
      <c r="M945" s="24">
        <f>(HiPco_RawSpectra!N937-M$3*HiPco_RawSpectra!$B937)-M$4/$A945+M$5</f>
        <v>2.9068272313551753E-2</v>
      </c>
      <c r="N945" s="24">
        <f>(HiPco_RawSpectra!O937-N$3*HiPco_RawSpectra!$B937)-N$4/$A945+N$5</f>
        <v>3.3046431732251344E-2</v>
      </c>
      <c r="O945" s="24">
        <f>(HiPco_RawSpectra!P937-O$3*HiPco_RawSpectra!$B937)-O$4/$A945+O$5</f>
        <v>3.8349501834188088E-2</v>
      </c>
      <c r="P945" s="38">
        <f>(HiPco_RawSpectra!Q937-P$3*HiPco_RawSpectra!$B937)-P$4/$A945+P$5</f>
        <v>3.6302580541542062E-2</v>
      </c>
    </row>
    <row r="946" spans="1:16" x14ac:dyDescent="0.25">
      <c r="A946" s="24">
        <f>HiPco_RawSpectra!A938</f>
        <v>1565</v>
      </c>
      <c r="B946" s="24">
        <f>(HiPco_RawSpectra!C938-B$3*HiPco_RawSpectra!$B938)-B$4/$A946+B$5</f>
        <v>0.1665788566520767</v>
      </c>
      <c r="C946" s="24">
        <f>(HiPco_RawSpectra!D938-C$3*HiPco_RawSpectra!$B938)-C$4/$A946+C$5</f>
        <v>2.875342051299604E-2</v>
      </c>
      <c r="D946" s="24">
        <f>(HiPco_RawSpectra!E938-D$3*HiPco_RawSpectra!$B938)-D$4/$A946+D$5</f>
        <v>3.6262150700420104E-2</v>
      </c>
      <c r="E946" s="24">
        <f>(HiPco_RawSpectra!F938-E$3*HiPco_RawSpectra!$B938)-E$4/$A946+E$5</f>
        <v>2.9616590912346974E-2</v>
      </c>
      <c r="F946" s="24">
        <f>(HiPco_RawSpectra!G938-F$3*HiPco_RawSpectra!$B938)-F$4/$A946+F$5</f>
        <v>2.6217147283502305E-2</v>
      </c>
      <c r="G946" s="38">
        <f>(HiPco_RawSpectra!H938-G$3*HiPco_RawSpectra!$B938)-G$4/$A946+G$5</f>
        <v>2.2113020259966476E-2</v>
      </c>
      <c r="H946" s="24">
        <f>(HiPco_RawSpectra!I938-H$3*HiPco_RawSpectra!$B938)-H$4/$A946+H$5</f>
        <v>1.8158648900954755E-2</v>
      </c>
      <c r="I946" s="24">
        <f>(HiPco_RawSpectra!J938-I$3*HiPco_RawSpectra!$B938)-I$4/$A946+I$5</f>
        <v>2.9110904563860378E-2</v>
      </c>
      <c r="J946" s="24">
        <f>(HiPco_RawSpectra!K938-J$3*HiPco_RawSpectra!$B938)-J$4/$A946+J$5</f>
        <v>2.8960741941084216E-2</v>
      </c>
      <c r="K946" s="24">
        <f>(HiPco_RawSpectra!L938-K$3*HiPco_RawSpectra!$B938)-K$4/$A946+K$5</f>
        <v>2.5029729996825876E-2</v>
      </c>
      <c r="L946" s="24">
        <f>(HiPco_RawSpectra!M938-L$3*HiPco_RawSpectra!$B938)-L$4/$A946+L$5</f>
        <v>2.7062316217223336E-2</v>
      </c>
      <c r="M946" s="24">
        <f>(HiPco_RawSpectra!N938-M$3*HiPco_RawSpectra!$B938)-M$4/$A946+M$5</f>
        <v>2.9282336099999272E-2</v>
      </c>
      <c r="N946" s="24">
        <f>(HiPco_RawSpectra!O938-N$3*HiPco_RawSpectra!$B938)-N$4/$A946+N$5</f>
        <v>3.3379803098829292E-2</v>
      </c>
      <c r="O946" s="24">
        <f>(HiPco_RawSpectra!P938-O$3*HiPco_RawSpectra!$B938)-O$4/$A946+O$5</f>
        <v>3.8788587486927449E-2</v>
      </c>
      <c r="P946" s="38">
        <f>(HiPco_RawSpectra!Q938-P$3*HiPco_RawSpectra!$B938)-P$4/$A946+P$5</f>
        <v>3.6874807914768451E-2</v>
      </c>
    </row>
    <row r="947" spans="1:16" x14ac:dyDescent="0.25">
      <c r="A947" s="24">
        <f>HiPco_RawSpectra!A939</f>
        <v>1564</v>
      </c>
      <c r="B947" s="24">
        <f>(HiPco_RawSpectra!C939-B$3*HiPco_RawSpectra!$B939)-B$4/$A947+B$5</f>
        <v>0.16631810249488491</v>
      </c>
      <c r="C947" s="24">
        <f>(HiPco_RawSpectra!D939-C$3*HiPco_RawSpectra!$B939)-C$4/$A947+C$5</f>
        <v>2.9176808356687556E-2</v>
      </c>
      <c r="D947" s="24">
        <f>(HiPco_RawSpectra!E939-D$3*HiPco_RawSpectra!$B939)-D$4/$A947+D$5</f>
        <v>3.6556820538385396E-2</v>
      </c>
      <c r="E947" s="24">
        <f>(HiPco_RawSpectra!F939-E$3*HiPco_RawSpectra!$B939)-E$4/$A947+E$5</f>
        <v>2.9777609598175499E-2</v>
      </c>
      <c r="F947" s="24">
        <f>(HiPco_RawSpectra!G939-F$3*HiPco_RawSpectra!$B939)-F$4/$A947+F$5</f>
        <v>2.6460053460400878E-2</v>
      </c>
      <c r="G947" s="38">
        <f>(HiPco_RawSpectra!H939-G$3*HiPco_RawSpectra!$B939)-G$4/$A947+G$5</f>
        <v>2.2329682334739628E-2</v>
      </c>
      <c r="H947" s="24">
        <f>(HiPco_RawSpectra!I939-H$3*HiPco_RawSpectra!$B939)-H$4/$A947+H$5</f>
        <v>1.8365034600667816E-2</v>
      </c>
      <c r="I947" s="24">
        <f>(HiPco_RawSpectra!J939-I$3*HiPco_RawSpectra!$B939)-I$4/$A947+I$5</f>
        <v>2.9462298558523618E-2</v>
      </c>
      <c r="J947" s="24">
        <f>(HiPco_RawSpectra!K939-J$3*HiPco_RawSpectra!$B939)-J$4/$A947+J$5</f>
        <v>2.922834792903032E-2</v>
      </c>
      <c r="K947" s="24">
        <f>(HiPco_RawSpectra!L939-K$3*HiPco_RawSpectra!$B939)-K$4/$A947+K$5</f>
        <v>2.5354503156113508E-2</v>
      </c>
      <c r="L947" s="24">
        <f>(HiPco_RawSpectra!M939-L$3*HiPco_RawSpectra!$B939)-L$4/$A947+L$5</f>
        <v>2.7347778463158692E-2</v>
      </c>
      <c r="M947" s="24">
        <f>(HiPco_RawSpectra!N939-M$3*HiPco_RawSpectra!$B939)-M$4/$A947+M$5</f>
        <v>2.9759384324971661E-2</v>
      </c>
      <c r="N947" s="24">
        <f>(HiPco_RawSpectra!O939-N$3*HiPco_RawSpectra!$B939)-N$4/$A947+N$5</f>
        <v>3.3936727510773715E-2</v>
      </c>
      <c r="O947" s="24">
        <f>(HiPco_RawSpectra!P939-O$3*HiPco_RawSpectra!$B939)-O$4/$A947+O$5</f>
        <v>3.9340437556102552E-2</v>
      </c>
      <c r="P947" s="38">
        <f>(HiPco_RawSpectra!Q939-P$3*HiPco_RawSpectra!$B939)-P$4/$A947+P$5</f>
        <v>3.7388982753088482E-2</v>
      </c>
    </row>
    <row r="948" spans="1:16" x14ac:dyDescent="0.25">
      <c r="A948" s="24">
        <f>HiPco_RawSpectra!A940</f>
        <v>1563</v>
      </c>
      <c r="B948" s="24">
        <f>(HiPco_RawSpectra!C940-B$3*HiPco_RawSpectra!$B940)-B$4/$A948+B$5</f>
        <v>0.16558593665188737</v>
      </c>
      <c r="C948" s="24">
        <f>(HiPco_RawSpectra!D940-C$3*HiPco_RawSpectra!$B940)-C$4/$A948+C$5</f>
        <v>2.9521354128624371E-2</v>
      </c>
      <c r="D948" s="24">
        <f>(HiPco_RawSpectra!E940-D$3*HiPco_RawSpectra!$B940)-D$4/$A948+D$5</f>
        <v>3.6900854161619992E-2</v>
      </c>
      <c r="E948" s="24">
        <f>(HiPco_RawSpectra!F940-E$3*HiPco_RawSpectra!$B940)-E$4/$A948+E$5</f>
        <v>2.9939655741036457E-2</v>
      </c>
      <c r="F948" s="24">
        <f>(HiPco_RawSpectra!G940-F$3*HiPco_RawSpectra!$B940)-F$4/$A948+F$5</f>
        <v>2.6745172435043391E-2</v>
      </c>
      <c r="G948" s="38">
        <f>(HiPco_RawSpectra!H940-G$3*HiPco_RawSpectra!$B940)-G$4/$A948+G$5</f>
        <v>2.253318903308893E-2</v>
      </c>
      <c r="H948" s="24">
        <f>(HiPco_RawSpectra!I940-H$3*HiPco_RawSpectra!$B940)-H$4/$A948+H$5</f>
        <v>1.8667171634910246E-2</v>
      </c>
      <c r="I948" s="24">
        <f>(HiPco_RawSpectra!J940-I$3*HiPco_RawSpectra!$B940)-I$4/$A948+I$5</f>
        <v>2.9889499222373887E-2</v>
      </c>
      <c r="J948" s="24">
        <f>(HiPco_RawSpectra!K940-J$3*HiPco_RawSpectra!$B940)-J$4/$A948+J$5</f>
        <v>2.9546981297255318E-2</v>
      </c>
      <c r="K948" s="24">
        <f>(HiPco_RawSpectra!L940-K$3*HiPco_RawSpectra!$B940)-K$4/$A948+K$5</f>
        <v>2.5571198600627353E-2</v>
      </c>
      <c r="L948" s="24">
        <f>(HiPco_RawSpectra!M940-L$3*HiPco_RawSpectra!$B940)-L$4/$A948+L$5</f>
        <v>2.748822002465506E-2</v>
      </c>
      <c r="M948" s="24">
        <f>(HiPco_RawSpectra!N940-M$3*HiPco_RawSpectra!$B940)-M$4/$A948+M$5</f>
        <v>3.0057715681613882E-2</v>
      </c>
      <c r="N948" s="24">
        <f>(HiPco_RawSpectra!O940-N$3*HiPco_RawSpectra!$B940)-N$4/$A948+N$5</f>
        <v>3.4274826512106421E-2</v>
      </c>
      <c r="O948" s="24">
        <f>(HiPco_RawSpectra!P940-O$3*HiPco_RawSpectra!$B940)-O$4/$A948+O$5</f>
        <v>3.9822226857291948E-2</v>
      </c>
      <c r="P948" s="38">
        <f>(HiPco_RawSpectra!Q940-P$3*HiPco_RawSpectra!$B940)-P$4/$A948+P$5</f>
        <v>3.8067827086703858E-2</v>
      </c>
    </row>
    <row r="949" spans="1:16" x14ac:dyDescent="0.25">
      <c r="A949" s="24">
        <f>HiPco_RawSpectra!A941</f>
        <v>1562</v>
      </c>
      <c r="B949" s="24">
        <f>(HiPco_RawSpectra!C941-B$3*HiPco_RawSpectra!$B941)-B$4/$A949+B$5</f>
        <v>0.16424476854878362</v>
      </c>
      <c r="C949" s="24">
        <f>(HiPco_RawSpectra!D941-C$3*HiPco_RawSpectra!$B941)-C$4/$A949+C$5</f>
        <v>2.9837815402497098E-2</v>
      </c>
      <c r="D949" s="24">
        <f>(HiPco_RawSpectra!E941-D$3*HiPco_RawSpectra!$B941)-D$4/$A949+D$5</f>
        <v>3.7093126991158361E-2</v>
      </c>
      <c r="E949" s="24">
        <f>(HiPco_RawSpectra!F941-E$3*HiPco_RawSpectra!$B941)-E$4/$A949+E$5</f>
        <v>3.0118725476628354E-2</v>
      </c>
      <c r="F949" s="24">
        <f>(HiPco_RawSpectra!G941-F$3*HiPco_RawSpectra!$B941)-F$4/$A949+F$5</f>
        <v>2.6954547233417853E-2</v>
      </c>
      <c r="G949" s="38">
        <f>(HiPco_RawSpectra!H941-G$3*HiPco_RawSpectra!$B941)-G$4/$A949+G$5</f>
        <v>2.2763095613638457E-2</v>
      </c>
      <c r="H949" s="24">
        <f>(HiPco_RawSpectra!I941-H$3*HiPco_RawSpectra!$B941)-H$4/$A949+H$5</f>
        <v>1.8897726268774007E-2</v>
      </c>
      <c r="I949" s="24">
        <f>(HiPco_RawSpectra!J941-I$3*HiPco_RawSpectra!$B941)-I$4/$A949+I$5</f>
        <v>3.0171080790672131E-2</v>
      </c>
      <c r="J949" s="24">
        <f>(HiPco_RawSpectra!K941-J$3*HiPco_RawSpectra!$B941)-J$4/$A949+J$5</f>
        <v>2.9822234624492121E-2</v>
      </c>
      <c r="K949" s="24">
        <f>(HiPco_RawSpectra!L941-K$3*HiPco_RawSpectra!$B941)-K$4/$A949+K$5</f>
        <v>2.5879203527618192E-2</v>
      </c>
      <c r="L949" s="24">
        <f>(HiPco_RawSpectra!M941-L$3*HiPco_RawSpectra!$B941)-L$4/$A949+L$5</f>
        <v>2.7847364144719295E-2</v>
      </c>
      <c r="M949" s="24">
        <f>(HiPco_RawSpectra!N941-M$3*HiPco_RawSpectra!$B941)-M$4/$A949+M$5</f>
        <v>3.0488928442925306E-2</v>
      </c>
      <c r="N949" s="24">
        <f>(HiPco_RawSpectra!O941-N$3*HiPco_RawSpectra!$B941)-N$4/$A949+N$5</f>
        <v>3.4806041946680299E-2</v>
      </c>
      <c r="O949" s="24">
        <f>(HiPco_RawSpectra!P941-O$3*HiPco_RawSpectra!$B941)-O$4/$A949+O$5</f>
        <v>4.0314738005858018E-2</v>
      </c>
      <c r="P949" s="38">
        <f>(HiPco_RawSpectra!Q941-P$3*HiPco_RawSpectra!$B941)-P$4/$A949+P$5</f>
        <v>3.8700608795611977E-2</v>
      </c>
    </row>
    <row r="950" spans="1:16" x14ac:dyDescent="0.25">
      <c r="A950" s="24">
        <f>HiPco_RawSpectra!A942</f>
        <v>1561</v>
      </c>
      <c r="B950" s="24">
        <f>(HiPco_RawSpectra!C942-B$3*HiPco_RawSpectra!$B942)-B$4/$A950+B$5</f>
        <v>0.16250803211108264</v>
      </c>
      <c r="C950" s="24">
        <f>(HiPco_RawSpectra!D942-C$3*HiPco_RawSpectra!$B942)-C$4/$A950+C$5</f>
        <v>3.0190668551800758E-2</v>
      </c>
      <c r="D950" s="24">
        <f>(HiPco_RawSpectra!E942-D$3*HiPco_RawSpectra!$B942)-D$4/$A950+D$5</f>
        <v>3.7317859447832558E-2</v>
      </c>
      <c r="E950" s="24">
        <f>(HiPco_RawSpectra!F942-E$3*HiPco_RawSpectra!$B942)-E$4/$A950+E$5</f>
        <v>3.0341423710510525E-2</v>
      </c>
      <c r="F950" s="24">
        <f>(HiPco_RawSpectra!G942-F$3*HiPco_RawSpectra!$B942)-F$4/$A950+F$5</f>
        <v>2.7245388421373817E-2</v>
      </c>
      <c r="G950" s="38">
        <f>(HiPco_RawSpectra!H942-G$3*HiPco_RawSpectra!$B942)-G$4/$A950+G$5</f>
        <v>2.2956215934393634E-2</v>
      </c>
      <c r="H950" s="24">
        <f>(HiPco_RawSpectra!I942-H$3*HiPco_RawSpectra!$B942)-H$4/$A950+H$5</f>
        <v>1.9175492637184655E-2</v>
      </c>
      <c r="I950" s="24">
        <f>(HiPco_RawSpectra!J942-I$3*HiPco_RawSpectra!$B942)-I$4/$A950+I$5</f>
        <v>3.051836932853896E-2</v>
      </c>
      <c r="J950" s="24">
        <f>(HiPco_RawSpectra!K942-J$3*HiPco_RawSpectra!$B942)-J$4/$A950+J$5</f>
        <v>3.0126365709316642E-2</v>
      </c>
      <c r="K950" s="24">
        <f>(HiPco_RawSpectra!L942-K$3*HiPco_RawSpectra!$B942)-K$4/$A950+K$5</f>
        <v>2.6171441854201564E-2</v>
      </c>
      <c r="L950" s="24">
        <f>(HiPco_RawSpectra!M942-L$3*HiPco_RawSpectra!$B942)-L$4/$A950+L$5</f>
        <v>2.8054809416212165E-2</v>
      </c>
      <c r="M950" s="24">
        <f>(HiPco_RawSpectra!N942-M$3*HiPco_RawSpectra!$B942)-M$4/$A950+M$5</f>
        <v>3.0896650461759198E-2</v>
      </c>
      <c r="N950" s="24">
        <f>(HiPco_RawSpectra!O942-N$3*HiPco_RawSpectra!$B942)-N$4/$A950+N$5</f>
        <v>3.5219829978178671E-2</v>
      </c>
      <c r="O950" s="24">
        <f>(HiPco_RawSpectra!P942-O$3*HiPco_RawSpectra!$B942)-O$4/$A950+O$5</f>
        <v>4.0821384616946281E-2</v>
      </c>
      <c r="P950" s="38">
        <f>(HiPco_RawSpectra!Q942-P$3*HiPco_RawSpectra!$B942)-P$4/$A950+P$5</f>
        <v>3.9355099169605175E-2</v>
      </c>
    </row>
    <row r="951" spans="1:16" x14ac:dyDescent="0.25">
      <c r="A951" s="24">
        <f>HiPco_RawSpectra!A943</f>
        <v>1560</v>
      </c>
      <c r="B951" s="24">
        <f>(HiPco_RawSpectra!C943-B$3*HiPco_RawSpectra!$B943)-B$4/$A951+B$5</f>
        <v>0.16043798776410254</v>
      </c>
      <c r="C951" s="24">
        <f>(HiPco_RawSpectra!D943-C$3*HiPco_RawSpectra!$B943)-C$4/$A951+C$5</f>
        <v>3.0566641119834325E-2</v>
      </c>
      <c r="D951" s="24">
        <f>(HiPco_RawSpectra!E943-D$3*HiPco_RawSpectra!$B943)-D$4/$A951+D$5</f>
        <v>3.7562224352271752E-2</v>
      </c>
      <c r="E951" s="24">
        <f>(HiPco_RawSpectra!F943-E$3*HiPco_RawSpectra!$B943)-E$4/$A951+E$5</f>
        <v>3.0528391938102847E-2</v>
      </c>
      <c r="F951" s="24">
        <f>(HiPco_RawSpectra!G943-F$3*HiPco_RawSpectra!$B943)-F$4/$A951+F$5</f>
        <v>2.7563997894622046E-2</v>
      </c>
      <c r="G951" s="38">
        <f>(HiPco_RawSpectra!H943-G$3*HiPco_RawSpectra!$B943)-G$4/$A951+G$5</f>
        <v>2.3090752552739555E-2</v>
      </c>
      <c r="H951" s="24">
        <f>(HiPco_RawSpectra!I943-H$3*HiPco_RawSpectra!$B943)-H$4/$A951+H$5</f>
        <v>1.9368135734900975E-2</v>
      </c>
      <c r="I951" s="24">
        <f>(HiPco_RawSpectra!J943-I$3*HiPco_RawSpectra!$B943)-I$4/$A951+I$5</f>
        <v>3.0903886480954348E-2</v>
      </c>
      <c r="J951" s="24">
        <f>(HiPco_RawSpectra!K943-J$3*HiPco_RawSpectra!$B943)-J$4/$A951+J$5</f>
        <v>3.0524822670147396E-2</v>
      </c>
      <c r="K951" s="24">
        <f>(HiPco_RawSpectra!L943-K$3*HiPco_RawSpectra!$B943)-K$4/$A951+K$5</f>
        <v>2.6537831697357486E-2</v>
      </c>
      <c r="L951" s="24">
        <f>(HiPco_RawSpectra!M943-L$3*HiPco_RawSpectra!$B943)-L$4/$A951+L$5</f>
        <v>2.835948998184799E-2</v>
      </c>
      <c r="M951" s="24">
        <f>(HiPco_RawSpectra!N943-M$3*HiPco_RawSpectra!$B943)-M$4/$A951+M$5</f>
        <v>3.1346207800822402E-2</v>
      </c>
      <c r="N951" s="24">
        <f>(HiPco_RawSpectra!O943-N$3*HiPco_RawSpectra!$B943)-N$4/$A951+N$5</f>
        <v>3.5724266940114838E-2</v>
      </c>
      <c r="O951" s="24">
        <f>(HiPco_RawSpectra!P943-O$3*HiPco_RawSpectra!$B943)-O$4/$A951+O$5</f>
        <v>4.1352087805484661E-2</v>
      </c>
      <c r="P951" s="38">
        <f>(HiPco_RawSpectra!Q943-P$3*HiPco_RawSpectra!$B943)-P$4/$A951+P$5</f>
        <v>4.0018673968270156E-2</v>
      </c>
    </row>
    <row r="952" spans="1:16" x14ac:dyDescent="0.25">
      <c r="A952" s="24">
        <f>HiPco_RawSpectra!A944</f>
        <v>1559</v>
      </c>
      <c r="B952" s="24">
        <f>(HiPco_RawSpectra!C944-B$3*HiPco_RawSpectra!$B944)-B$4/$A952+B$5</f>
        <v>0.15797842713296983</v>
      </c>
      <c r="C952" s="24">
        <f>(HiPco_RawSpectra!D944-C$3*HiPco_RawSpectra!$B944)-C$4/$A952+C$5</f>
        <v>3.0880723049699899E-2</v>
      </c>
      <c r="D952" s="24">
        <f>(HiPco_RawSpectra!E944-D$3*HiPco_RawSpectra!$B944)-D$4/$A952+D$5</f>
        <v>3.7882436624901386E-2</v>
      </c>
      <c r="E952" s="24">
        <f>(HiPco_RawSpectra!F944-E$3*HiPco_RawSpectra!$B944)-E$4/$A952+E$5</f>
        <v>3.0650408504685034E-2</v>
      </c>
      <c r="F952" s="24">
        <f>(HiPco_RawSpectra!G944-F$3*HiPco_RawSpectra!$B944)-F$4/$A952+F$5</f>
        <v>2.7840334028733978E-2</v>
      </c>
      <c r="G952" s="38">
        <f>(HiPco_RawSpectra!H944-G$3*HiPco_RawSpectra!$B944)-G$4/$A952+G$5</f>
        <v>2.3323541025438752E-2</v>
      </c>
      <c r="H952" s="24">
        <f>(HiPco_RawSpectra!I944-H$3*HiPco_RawSpectra!$B944)-H$4/$A952+H$5</f>
        <v>1.9669115146514302E-2</v>
      </c>
      <c r="I952" s="24">
        <f>(HiPco_RawSpectra!J944-I$3*HiPco_RawSpectra!$B944)-I$4/$A952+I$5</f>
        <v>3.1338506192757049E-2</v>
      </c>
      <c r="J952" s="24">
        <f>(HiPco_RawSpectra!K944-J$3*HiPco_RawSpectra!$B944)-J$4/$A952+J$5</f>
        <v>3.0857281705244759E-2</v>
      </c>
      <c r="K952" s="24">
        <f>(HiPco_RawSpectra!L944-K$3*HiPco_RawSpectra!$B944)-K$4/$A952+K$5</f>
        <v>2.6809934773929917E-2</v>
      </c>
      <c r="L952" s="24">
        <f>(HiPco_RawSpectra!M944-L$3*HiPco_RawSpectra!$B944)-L$4/$A952+L$5</f>
        <v>2.8570329904194062E-2</v>
      </c>
      <c r="M952" s="24">
        <f>(HiPco_RawSpectra!N944-M$3*HiPco_RawSpectra!$B944)-M$4/$A952+M$5</f>
        <v>3.1709085602674651E-2</v>
      </c>
      <c r="N952" s="24">
        <f>(HiPco_RawSpectra!O944-N$3*HiPco_RawSpectra!$B944)-N$4/$A952+N$5</f>
        <v>3.6144769315831576E-2</v>
      </c>
      <c r="O952" s="24">
        <f>(HiPco_RawSpectra!P944-O$3*HiPco_RawSpectra!$B944)-O$4/$A952+O$5</f>
        <v>4.1850319086182808E-2</v>
      </c>
      <c r="P952" s="38">
        <f>(HiPco_RawSpectra!Q944-P$3*HiPco_RawSpectra!$B944)-P$4/$A952+P$5</f>
        <v>4.0619502420987295E-2</v>
      </c>
    </row>
    <row r="953" spans="1:16" x14ac:dyDescent="0.25">
      <c r="A953" s="24">
        <f>HiPco_RawSpectra!A945</f>
        <v>1558</v>
      </c>
      <c r="B953" s="24">
        <f>(HiPco_RawSpectra!C945-B$3*HiPco_RawSpectra!$B945)-B$4/$A953+B$5</f>
        <v>0.15530648474261874</v>
      </c>
      <c r="C953" s="24">
        <f>(HiPco_RawSpectra!D945-C$3*HiPco_RawSpectra!$B945)-C$4/$A953+C$5</f>
        <v>3.133346012430209E-2</v>
      </c>
      <c r="D953" s="24">
        <f>(HiPco_RawSpectra!E945-D$3*HiPco_RawSpectra!$B945)-D$4/$A953+D$5</f>
        <v>3.8239478185942588E-2</v>
      </c>
      <c r="E953" s="24">
        <f>(HiPco_RawSpectra!F945-E$3*HiPco_RawSpectra!$B945)-E$4/$A953+E$5</f>
        <v>3.0876484855396312E-2</v>
      </c>
      <c r="F953" s="24">
        <f>(HiPco_RawSpectra!G945-F$3*HiPco_RawSpectra!$B945)-F$4/$A953+F$5</f>
        <v>2.806503244914128E-2</v>
      </c>
      <c r="G953" s="38">
        <f>(HiPco_RawSpectra!H945-G$3*HiPco_RawSpectra!$B945)-G$4/$A953+G$5</f>
        <v>2.3617689308629133E-2</v>
      </c>
      <c r="H953" s="24">
        <f>(HiPco_RawSpectra!I945-H$3*HiPco_RawSpectra!$B945)-H$4/$A953+H$5</f>
        <v>1.9987294096448047E-2</v>
      </c>
      <c r="I953" s="24">
        <f>(HiPco_RawSpectra!J945-I$3*HiPco_RawSpectra!$B945)-I$4/$A953+I$5</f>
        <v>3.172173003864423E-2</v>
      </c>
      <c r="J953" s="24">
        <f>(HiPco_RawSpectra!K945-J$3*HiPco_RawSpectra!$B945)-J$4/$A953+J$5</f>
        <v>3.1200132372710646E-2</v>
      </c>
      <c r="K953" s="24">
        <f>(HiPco_RawSpectra!L945-K$3*HiPco_RawSpectra!$B945)-K$4/$A953+K$5</f>
        <v>2.7088334490626285E-2</v>
      </c>
      <c r="L953" s="24">
        <f>(HiPco_RawSpectra!M945-L$3*HiPco_RawSpectra!$B945)-L$4/$A953+L$5</f>
        <v>2.8820497085670225E-2</v>
      </c>
      <c r="M953" s="24">
        <f>(HiPco_RawSpectra!N945-M$3*HiPco_RawSpectra!$B945)-M$4/$A953+M$5</f>
        <v>3.2050178829728229E-2</v>
      </c>
      <c r="N953" s="24">
        <f>(HiPco_RawSpectra!O945-N$3*HiPco_RawSpectra!$B945)-N$4/$A953+N$5</f>
        <v>3.6588055868500433E-2</v>
      </c>
      <c r="O953" s="24">
        <f>(HiPco_RawSpectra!P945-O$3*HiPco_RawSpectra!$B945)-O$4/$A953+O$5</f>
        <v>4.2316398373531398E-2</v>
      </c>
      <c r="P953" s="38">
        <f>(HiPco_RawSpectra!Q945-P$3*HiPco_RawSpectra!$B945)-P$4/$A953+P$5</f>
        <v>4.1269442716929998E-2</v>
      </c>
    </row>
    <row r="954" spans="1:16" x14ac:dyDescent="0.25">
      <c r="A954" s="24">
        <f>HiPco_RawSpectra!A946</f>
        <v>1557</v>
      </c>
      <c r="B954" s="24">
        <f>(HiPco_RawSpectra!C946-B$3*HiPco_RawSpectra!$B946)-B$4/$A954+B$5</f>
        <v>0.15233283261779063</v>
      </c>
      <c r="C954" s="24">
        <f>(HiPco_RawSpectra!D946-C$3*HiPco_RawSpectra!$B946)-C$4/$A954+C$5</f>
        <v>3.1640734736347612E-2</v>
      </c>
      <c r="D954" s="24">
        <f>(HiPco_RawSpectra!E946-D$3*HiPco_RawSpectra!$B946)-D$4/$A954+D$5</f>
        <v>3.8449399855411591E-2</v>
      </c>
      <c r="E954" s="24">
        <f>(HiPco_RawSpectra!F946-E$3*HiPco_RawSpectra!$B946)-E$4/$A954+E$5</f>
        <v>3.1150206835235027E-2</v>
      </c>
      <c r="F954" s="24">
        <f>(HiPco_RawSpectra!G946-F$3*HiPco_RawSpectra!$B946)-F$4/$A954+F$5</f>
        <v>2.8489008361135503E-2</v>
      </c>
      <c r="G954" s="38">
        <f>(HiPco_RawSpectra!H946-G$3*HiPco_RawSpectra!$B946)-G$4/$A954+G$5</f>
        <v>2.3735847857822387E-2</v>
      </c>
      <c r="H954" s="24">
        <f>(HiPco_RawSpectra!I946-H$3*HiPco_RawSpectra!$B946)-H$4/$A954+H$5</f>
        <v>2.0221293518957177E-2</v>
      </c>
      <c r="I954" s="24">
        <f>(HiPco_RawSpectra!J946-I$3*HiPco_RawSpectra!$B946)-I$4/$A954+I$5</f>
        <v>3.211872860317095E-2</v>
      </c>
      <c r="J954" s="24">
        <f>(HiPco_RawSpectra!K946-J$3*HiPco_RawSpectra!$B946)-J$4/$A954+J$5</f>
        <v>3.166307054048801E-2</v>
      </c>
      <c r="K954" s="24">
        <f>(HiPco_RawSpectra!L946-K$3*HiPco_RawSpectra!$B946)-K$4/$A954+K$5</f>
        <v>2.7521234764017213E-2</v>
      </c>
      <c r="L954" s="24">
        <f>(HiPco_RawSpectra!M946-L$3*HiPco_RawSpectra!$B946)-L$4/$A954+L$5</f>
        <v>2.9187783608548425E-2</v>
      </c>
      <c r="M954" s="24">
        <f>(HiPco_RawSpectra!N946-M$3*HiPco_RawSpectra!$B946)-M$4/$A954+M$5</f>
        <v>3.256246376424754E-2</v>
      </c>
      <c r="N954" s="24">
        <f>(HiPco_RawSpectra!O946-N$3*HiPco_RawSpectra!$B946)-N$4/$A954+N$5</f>
        <v>3.7106956821121362E-2</v>
      </c>
      <c r="O954" s="24">
        <f>(HiPco_RawSpectra!P946-O$3*HiPco_RawSpectra!$B946)-O$4/$A954+O$5</f>
        <v>4.2904750081801453E-2</v>
      </c>
      <c r="P954" s="38">
        <f>(HiPco_RawSpectra!Q946-P$3*HiPco_RawSpectra!$B946)-P$4/$A954+P$5</f>
        <v>4.1926405005064032E-2</v>
      </c>
    </row>
    <row r="955" spans="1:16" x14ac:dyDescent="0.25">
      <c r="A955" s="24">
        <f>HiPco_RawSpectra!A947</f>
        <v>1556</v>
      </c>
      <c r="B955" s="24">
        <f>(HiPco_RawSpectra!C947-B$3*HiPco_RawSpectra!$B947)-B$4/$A955+B$5</f>
        <v>0.1492515400830334</v>
      </c>
      <c r="C955" s="24">
        <f>(HiPco_RawSpectra!D947-C$3*HiPco_RawSpectra!$B947)-C$4/$A955+C$5</f>
        <v>3.2039308328344326E-2</v>
      </c>
      <c r="D955" s="24">
        <f>(HiPco_RawSpectra!E947-D$3*HiPco_RawSpectra!$B947)-D$4/$A955+D$5</f>
        <v>3.8806397353118978E-2</v>
      </c>
      <c r="E955" s="24">
        <f>(HiPco_RawSpectra!F947-E$3*HiPco_RawSpectra!$B947)-E$4/$A955+E$5</f>
        <v>3.1265184859058118E-2</v>
      </c>
      <c r="F955" s="24">
        <f>(HiPco_RawSpectra!G947-F$3*HiPco_RawSpectra!$B947)-F$4/$A955+F$5</f>
        <v>2.8853809739867498E-2</v>
      </c>
      <c r="G955" s="38">
        <f>(HiPco_RawSpectra!H947-G$3*HiPco_RawSpectra!$B947)-G$4/$A955+G$5</f>
        <v>2.4018135627901463E-2</v>
      </c>
      <c r="H955" s="24">
        <f>(HiPco_RawSpectra!I947-H$3*HiPco_RawSpectra!$B947)-H$4/$A955+H$5</f>
        <v>2.0484831868127627E-2</v>
      </c>
      <c r="I955" s="24">
        <f>(HiPco_RawSpectra!J947-I$3*HiPco_RawSpectra!$B947)-I$4/$A955+I$5</f>
        <v>3.2625131650749754E-2</v>
      </c>
      <c r="J955" s="24">
        <f>(HiPco_RawSpectra!K947-J$3*HiPco_RawSpectra!$B947)-J$4/$A955+J$5</f>
        <v>3.214433643636018E-2</v>
      </c>
      <c r="K955" s="24">
        <f>(HiPco_RawSpectra!L947-K$3*HiPco_RawSpectra!$B947)-K$4/$A955+K$5</f>
        <v>2.789944283053589E-2</v>
      </c>
      <c r="L955" s="24">
        <f>(HiPco_RawSpectra!M947-L$3*HiPco_RawSpectra!$B947)-L$4/$A955+L$5</f>
        <v>2.9500415004952155E-2</v>
      </c>
      <c r="M955" s="24">
        <f>(HiPco_RawSpectra!N947-M$3*HiPco_RawSpectra!$B947)-M$4/$A955+M$5</f>
        <v>3.3034620918348474E-2</v>
      </c>
      <c r="N955" s="24">
        <f>(HiPco_RawSpectra!O947-N$3*HiPco_RawSpectra!$B947)-N$4/$A955+N$5</f>
        <v>3.7686052106521969E-2</v>
      </c>
      <c r="O955" s="24">
        <f>(HiPco_RawSpectra!P947-O$3*HiPco_RawSpectra!$B947)-O$4/$A955+O$5</f>
        <v>4.3496620025043543E-2</v>
      </c>
      <c r="P955" s="38">
        <f>(HiPco_RawSpectra!Q947-P$3*HiPco_RawSpectra!$B947)-P$4/$A955+P$5</f>
        <v>4.2613408974146838E-2</v>
      </c>
    </row>
    <row r="956" spans="1:16" x14ac:dyDescent="0.25">
      <c r="A956" s="24">
        <f>HiPco_RawSpectra!A948</f>
        <v>1555</v>
      </c>
      <c r="B956" s="24">
        <f>(HiPco_RawSpectra!C948-B$3*HiPco_RawSpectra!$B948)-B$4/$A956+B$5</f>
        <v>0.14579711076270094</v>
      </c>
      <c r="C956" s="24">
        <f>(HiPco_RawSpectra!D948-C$3*HiPco_RawSpectra!$B948)-C$4/$A956+C$5</f>
        <v>3.2501077512600868E-2</v>
      </c>
      <c r="D956" s="24">
        <f>(HiPco_RawSpectra!E948-D$3*HiPco_RawSpectra!$B948)-D$4/$A956+D$5</f>
        <v>3.9312988098669087E-2</v>
      </c>
      <c r="E956" s="24">
        <f>(HiPco_RawSpectra!F948-E$3*HiPco_RawSpectra!$B948)-E$4/$A956+E$5</f>
        <v>3.1560746711580649E-2</v>
      </c>
      <c r="F956" s="24">
        <f>(HiPco_RawSpectra!G948-F$3*HiPco_RawSpectra!$B948)-F$4/$A956+F$5</f>
        <v>2.926235973034708E-2</v>
      </c>
      <c r="G956" s="38">
        <f>(HiPco_RawSpectra!H948-G$3*HiPco_RawSpectra!$B948)-G$4/$A956+G$5</f>
        <v>2.425825277311891E-2</v>
      </c>
      <c r="H956" s="24">
        <f>(HiPco_RawSpectra!I948-H$3*HiPco_RawSpectra!$B948)-H$4/$A956+H$5</f>
        <v>2.0756105947875789E-2</v>
      </c>
      <c r="I956" s="24">
        <f>(HiPco_RawSpectra!J948-I$3*HiPco_RawSpectra!$B948)-I$4/$A956+I$5</f>
        <v>3.3064989595650199E-2</v>
      </c>
      <c r="J956" s="24">
        <f>(HiPco_RawSpectra!K948-J$3*HiPco_RawSpectra!$B948)-J$4/$A956+J$5</f>
        <v>3.2670853667950521E-2</v>
      </c>
      <c r="K956" s="24">
        <f>(HiPco_RawSpectra!L948-K$3*HiPco_RawSpectra!$B948)-K$4/$A956+K$5</f>
        <v>2.8337440846477737E-2</v>
      </c>
      <c r="L956" s="24">
        <f>(HiPco_RawSpectra!M948-L$3*HiPco_RawSpectra!$B948)-L$4/$A956+L$5</f>
        <v>2.9883003476856098E-2</v>
      </c>
      <c r="M956" s="24">
        <f>(HiPco_RawSpectra!N948-M$3*HiPco_RawSpectra!$B948)-M$4/$A956+M$5</f>
        <v>3.3420299683998095E-2</v>
      </c>
      <c r="N956" s="24">
        <f>(HiPco_RawSpectra!O948-N$3*HiPco_RawSpectra!$B948)-N$4/$A956+N$5</f>
        <v>3.8273014387357224E-2</v>
      </c>
      <c r="O956" s="24">
        <f>(HiPco_RawSpectra!P948-O$3*HiPco_RawSpectra!$B948)-O$4/$A956+O$5</f>
        <v>4.4118351817087259E-2</v>
      </c>
      <c r="P956" s="38">
        <f>(HiPco_RawSpectra!Q948-P$3*HiPco_RawSpectra!$B948)-P$4/$A956+P$5</f>
        <v>4.3410138952726843E-2</v>
      </c>
    </row>
    <row r="957" spans="1:16" x14ac:dyDescent="0.25">
      <c r="A957" s="24">
        <f>HiPco_RawSpectra!A949</f>
        <v>1554</v>
      </c>
      <c r="B957" s="24">
        <f>(HiPco_RawSpectra!C949-B$3*HiPco_RawSpectra!$B949)-B$4/$A957+B$5</f>
        <v>0.14227913208095239</v>
      </c>
      <c r="C957" s="24">
        <f>(HiPco_RawSpectra!D949-C$3*HiPco_RawSpectra!$B949)-C$4/$A957+C$5</f>
        <v>3.2859963371225792E-2</v>
      </c>
      <c r="D957" s="24">
        <f>(HiPco_RawSpectra!E949-D$3*HiPco_RawSpectra!$B949)-D$4/$A957+D$5</f>
        <v>3.9771280911459282E-2</v>
      </c>
      <c r="E957" s="24">
        <f>(HiPco_RawSpectra!F949-E$3*HiPco_RawSpectra!$B949)-E$4/$A957+E$5</f>
        <v>3.1739211157375408E-2</v>
      </c>
      <c r="F957" s="24">
        <f>(HiPco_RawSpectra!G949-F$3*HiPco_RawSpectra!$B949)-F$4/$A957+F$5</f>
        <v>2.9714847027442436E-2</v>
      </c>
      <c r="G957" s="38">
        <f>(HiPco_RawSpectra!H949-G$3*HiPco_RawSpectra!$B949)-G$4/$A957+G$5</f>
        <v>2.4519970247094666E-2</v>
      </c>
      <c r="H957" s="24">
        <f>(HiPco_RawSpectra!I949-H$3*HiPco_RawSpectra!$B949)-H$4/$A957+H$5</f>
        <v>2.1076076691947943E-2</v>
      </c>
      <c r="I957" s="24">
        <f>(HiPco_RawSpectra!J949-I$3*HiPco_RawSpectra!$B949)-I$4/$A957+I$5</f>
        <v>3.3502060531998418E-2</v>
      </c>
      <c r="J957" s="24">
        <f>(HiPco_RawSpectra!K949-J$3*HiPco_RawSpectra!$B949)-J$4/$A957+J$5</f>
        <v>3.3150038952721804E-2</v>
      </c>
      <c r="K957" s="24">
        <f>(HiPco_RawSpectra!L949-K$3*HiPco_RawSpectra!$B949)-K$4/$A957+K$5</f>
        <v>2.8729207627999947E-2</v>
      </c>
      <c r="L957" s="24">
        <f>(HiPco_RawSpectra!M949-L$3*HiPco_RawSpectra!$B949)-L$4/$A957+L$5</f>
        <v>3.0191083846085525E-2</v>
      </c>
      <c r="M957" s="24">
        <f>(HiPco_RawSpectra!N949-M$3*HiPco_RawSpectra!$B949)-M$4/$A957+M$5</f>
        <v>3.3958944353014081E-2</v>
      </c>
      <c r="N957" s="24">
        <f>(HiPco_RawSpectra!O949-N$3*HiPco_RawSpectra!$B949)-N$4/$A957+N$5</f>
        <v>3.8853109796108579E-2</v>
      </c>
      <c r="O957" s="24">
        <f>(HiPco_RawSpectra!P949-O$3*HiPco_RawSpectra!$B949)-O$4/$A957+O$5</f>
        <v>4.4683847771540282E-2</v>
      </c>
      <c r="P957" s="38">
        <f>(HiPco_RawSpectra!Q949-P$3*HiPco_RawSpectra!$B949)-P$4/$A957+P$5</f>
        <v>4.4113066499142858E-2</v>
      </c>
    </row>
    <row r="958" spans="1:16" x14ac:dyDescent="0.25">
      <c r="A958" s="24">
        <f>HiPco_RawSpectra!A950</f>
        <v>1553</v>
      </c>
      <c r="B958" s="24">
        <f>(HiPco_RawSpectra!C950-B$3*HiPco_RawSpectra!$B950)-B$4/$A958+B$5</f>
        <v>0.13890503406175145</v>
      </c>
      <c r="C958" s="24">
        <f>(HiPco_RawSpectra!D950-C$3*HiPco_RawSpectra!$B950)-C$4/$A958+C$5</f>
        <v>3.3304111026127139E-2</v>
      </c>
      <c r="D958" s="24">
        <f>(HiPco_RawSpectra!E950-D$3*HiPco_RawSpectra!$B950)-D$4/$A958+D$5</f>
        <v>4.0257138510679358E-2</v>
      </c>
      <c r="E958" s="24">
        <f>(HiPco_RawSpectra!F950-E$3*HiPco_RawSpectra!$B950)-E$4/$A958+E$5</f>
        <v>3.2111536320872436E-2</v>
      </c>
      <c r="F958" s="24">
        <f>(HiPco_RawSpectra!G950-F$3*HiPco_RawSpectra!$B950)-F$4/$A958+F$5</f>
        <v>3.0187529395879858E-2</v>
      </c>
      <c r="G958" s="38">
        <f>(HiPco_RawSpectra!H950-G$3*HiPco_RawSpectra!$B950)-G$4/$A958+G$5</f>
        <v>2.4783465402814162E-2</v>
      </c>
      <c r="H958" s="24">
        <f>(HiPco_RawSpectra!I950-H$3*HiPco_RawSpectra!$B950)-H$4/$A958+H$5</f>
        <v>2.1391688913919751E-2</v>
      </c>
      <c r="I958" s="24">
        <f>(HiPco_RawSpectra!J950-I$3*HiPco_RawSpectra!$B950)-I$4/$A958+I$5</f>
        <v>3.4014754533776552E-2</v>
      </c>
      <c r="J958" s="24">
        <f>(HiPco_RawSpectra!K950-J$3*HiPco_RawSpectra!$B950)-J$4/$A958+J$5</f>
        <v>3.373307987797574E-2</v>
      </c>
      <c r="K958" s="24">
        <f>(HiPco_RawSpectra!L950-K$3*HiPco_RawSpectra!$B950)-K$4/$A958+K$5</f>
        <v>2.9173463641121038E-2</v>
      </c>
      <c r="L958" s="24">
        <f>(HiPco_RawSpectra!M950-L$3*HiPco_RawSpectra!$B950)-L$4/$A958+L$5</f>
        <v>3.0609698934315897E-2</v>
      </c>
      <c r="M958" s="24">
        <f>(HiPco_RawSpectra!N950-M$3*HiPco_RawSpectra!$B950)-M$4/$A958+M$5</f>
        <v>3.444484742706419E-2</v>
      </c>
      <c r="N958" s="24">
        <f>(HiPco_RawSpectra!O950-N$3*HiPco_RawSpectra!$B950)-N$4/$A958+N$5</f>
        <v>3.9365402755083698E-2</v>
      </c>
      <c r="O958" s="24">
        <f>(HiPco_RawSpectra!P950-O$3*HiPco_RawSpectra!$B950)-O$4/$A958+O$5</f>
        <v>4.5227989601787866E-2</v>
      </c>
      <c r="P958" s="38">
        <f>(HiPco_RawSpectra!Q950-P$3*HiPco_RawSpectra!$B950)-P$4/$A958+P$5</f>
        <v>4.4776764461523344E-2</v>
      </c>
    </row>
    <row r="959" spans="1:16" x14ac:dyDescent="0.25">
      <c r="A959" s="24">
        <f>HiPco_RawSpectra!A951</f>
        <v>1552</v>
      </c>
      <c r="B959" s="24">
        <f>(HiPco_RawSpectra!C951-B$3*HiPco_RawSpectra!$B951)-B$4/$A959+B$5</f>
        <v>0.13535612072886596</v>
      </c>
      <c r="C959" s="24">
        <f>(HiPco_RawSpectra!D951-C$3*HiPco_RawSpectra!$B951)-C$4/$A959+C$5</f>
        <v>3.3694125999011601E-2</v>
      </c>
      <c r="D959" s="24">
        <f>(HiPco_RawSpectra!E951-D$3*HiPco_RawSpectra!$B951)-D$4/$A959+D$5</f>
        <v>4.0697542015310791E-2</v>
      </c>
      <c r="E959" s="24">
        <f>(HiPco_RawSpectra!F951-E$3*HiPco_RawSpectra!$B951)-E$4/$A959+E$5</f>
        <v>3.2341079206358495E-2</v>
      </c>
      <c r="F959" s="24">
        <f>(HiPco_RawSpectra!G951-F$3*HiPco_RawSpectra!$B951)-F$4/$A959+F$5</f>
        <v>3.0697207790243101E-2</v>
      </c>
      <c r="G959" s="38">
        <f>(HiPco_RawSpectra!H951-G$3*HiPco_RawSpectra!$B951)-G$4/$A959+G$5</f>
        <v>2.5188693892626068E-2</v>
      </c>
      <c r="H959" s="24">
        <f>(HiPco_RawSpectra!I951-H$3*HiPco_RawSpectra!$B951)-H$4/$A959+H$5</f>
        <v>2.1746740557195644E-2</v>
      </c>
      <c r="I959" s="24">
        <f>(HiPco_RawSpectra!J951-I$3*HiPco_RawSpectra!$B951)-I$4/$A959+I$5</f>
        <v>3.4514352884822463E-2</v>
      </c>
      <c r="J959" s="24">
        <f>(HiPco_RawSpectra!K951-J$3*HiPco_RawSpectra!$B951)-J$4/$A959+J$5</f>
        <v>3.4380119270852424E-2</v>
      </c>
      <c r="K959" s="24">
        <f>(HiPco_RawSpectra!L951-K$3*HiPco_RawSpectra!$B951)-K$4/$A959+K$5</f>
        <v>2.9674153371720361E-2</v>
      </c>
      <c r="L959" s="24">
        <f>(HiPco_RawSpectra!M951-L$3*HiPco_RawSpectra!$B951)-L$4/$A959+L$5</f>
        <v>3.1033274573072329E-2</v>
      </c>
      <c r="M959" s="24">
        <f>(HiPco_RawSpectra!N951-M$3*HiPco_RawSpectra!$B951)-M$4/$A959+M$5</f>
        <v>3.501257172766592E-2</v>
      </c>
      <c r="N959" s="24">
        <f>(HiPco_RawSpectra!O951-N$3*HiPco_RawSpectra!$B951)-N$4/$A959+N$5</f>
        <v>4.0000886196415758E-2</v>
      </c>
      <c r="O959" s="24">
        <f>(HiPco_RawSpectra!P951-O$3*HiPco_RawSpectra!$B951)-O$4/$A959+O$5</f>
        <v>4.5907459820991925E-2</v>
      </c>
      <c r="P959" s="38">
        <f>(HiPco_RawSpectra!Q951-P$3*HiPco_RawSpectra!$B951)-P$4/$A959+P$5</f>
        <v>4.5506644237785769E-2</v>
      </c>
    </row>
    <row r="960" spans="1:16" x14ac:dyDescent="0.25">
      <c r="A960" s="24">
        <f>HiPco_RawSpectra!A952</f>
        <v>1551</v>
      </c>
      <c r="B960" s="24">
        <f>(HiPco_RawSpectra!C952-B$3*HiPco_RawSpectra!$B952)-B$4/$A960+B$5</f>
        <v>0.13190456640586717</v>
      </c>
      <c r="C960" s="24">
        <f>(HiPco_RawSpectra!D952-C$3*HiPco_RawSpectra!$B952)-C$4/$A960+C$5</f>
        <v>3.4143478811383979E-2</v>
      </c>
      <c r="D960" s="24">
        <f>(HiPco_RawSpectra!E952-D$3*HiPco_RawSpectra!$B952)-D$4/$A960+D$5</f>
        <v>4.1337332944126108E-2</v>
      </c>
      <c r="E960" s="24">
        <f>(HiPco_RawSpectra!F952-E$3*HiPco_RawSpectra!$B952)-E$4/$A960+E$5</f>
        <v>3.2659667087976699E-2</v>
      </c>
      <c r="F960" s="24">
        <f>(HiPco_RawSpectra!G952-F$3*HiPco_RawSpectra!$B952)-F$4/$A960+F$5</f>
        <v>3.1182766104973E-2</v>
      </c>
      <c r="G960" s="38">
        <f>(HiPco_RawSpectra!H952-G$3*HiPco_RawSpectra!$B952)-G$4/$A960+G$5</f>
        <v>2.5485796268240379E-2</v>
      </c>
      <c r="H960" s="24">
        <f>(HiPco_RawSpectra!I952-H$3*HiPco_RawSpectra!$B952)-H$4/$A960+H$5</f>
        <v>2.212945841500831E-2</v>
      </c>
      <c r="I960" s="24">
        <f>(HiPco_RawSpectra!J952-I$3*HiPco_RawSpectra!$B952)-I$4/$A960+I$5</f>
        <v>3.5027352318829093E-2</v>
      </c>
      <c r="J960" s="24">
        <f>(HiPco_RawSpectra!K952-J$3*HiPco_RawSpectra!$B952)-J$4/$A960+J$5</f>
        <v>3.4987399068329837E-2</v>
      </c>
      <c r="K960" s="24">
        <f>(HiPco_RawSpectra!L952-K$3*HiPco_RawSpectra!$B952)-K$4/$A960+K$5</f>
        <v>3.0112217145537742E-2</v>
      </c>
      <c r="L960" s="24">
        <f>(HiPco_RawSpectra!M952-L$3*HiPco_RawSpectra!$B952)-L$4/$A960+L$5</f>
        <v>3.1444245963729155E-2</v>
      </c>
      <c r="M960" s="24">
        <f>(HiPco_RawSpectra!N952-M$3*HiPco_RawSpectra!$B952)-M$4/$A960+M$5</f>
        <v>3.5469430736185886E-2</v>
      </c>
      <c r="N960" s="24">
        <f>(HiPco_RawSpectra!O952-N$3*HiPco_RawSpectra!$B952)-N$4/$A960+N$5</f>
        <v>4.058088439206288E-2</v>
      </c>
      <c r="O960" s="24">
        <f>(HiPco_RawSpectra!P952-O$3*HiPco_RawSpectra!$B952)-O$4/$A960+O$5</f>
        <v>4.650761424209051E-2</v>
      </c>
      <c r="P960" s="38">
        <f>(HiPco_RawSpectra!Q952-P$3*HiPco_RawSpectra!$B952)-P$4/$A960+P$5</f>
        <v>4.6233455285635897E-2</v>
      </c>
    </row>
    <row r="961" spans="1:16" x14ac:dyDescent="0.25">
      <c r="A961" s="24">
        <f>HiPco_RawSpectra!A953</f>
        <v>1550</v>
      </c>
      <c r="B961" s="24">
        <f>(HiPco_RawSpectra!C953-B$3*HiPco_RawSpectra!$B953)-B$4/$A961+B$5</f>
        <v>0.12863111921612902</v>
      </c>
      <c r="C961" s="24">
        <f>(HiPco_RawSpectra!D953-C$3*HiPco_RawSpectra!$B953)-C$4/$A961+C$5</f>
        <v>3.467093778454651E-2</v>
      </c>
      <c r="D961" s="24">
        <f>(HiPco_RawSpectra!E953-D$3*HiPco_RawSpectra!$B953)-D$4/$A961+D$5</f>
        <v>4.1877981215688337E-2</v>
      </c>
      <c r="E961" s="24">
        <f>(HiPco_RawSpectra!F953-E$3*HiPco_RawSpectra!$B953)-E$4/$A961+E$5</f>
        <v>3.2941414219726031E-2</v>
      </c>
      <c r="F961" s="24">
        <f>(HiPco_RawSpectra!G953-F$3*HiPco_RawSpectra!$B953)-F$4/$A961+F$5</f>
        <v>3.1740544454367088E-2</v>
      </c>
      <c r="G961" s="38">
        <f>(HiPco_RawSpectra!H953-G$3*HiPco_RawSpectra!$B953)-G$4/$A961+G$5</f>
        <v>2.5787219880726506E-2</v>
      </c>
      <c r="H961" s="24">
        <f>(HiPco_RawSpectra!I953-H$3*HiPco_RawSpectra!$B953)-H$4/$A961+H$5</f>
        <v>2.2447990290418163E-2</v>
      </c>
      <c r="I961" s="24">
        <f>(HiPco_RawSpectra!J953-I$3*HiPco_RawSpectra!$B953)-I$4/$A961+I$5</f>
        <v>3.5558392419344116E-2</v>
      </c>
      <c r="J961" s="24">
        <f>(HiPco_RawSpectra!K953-J$3*HiPco_RawSpectra!$B953)-J$4/$A961+J$5</f>
        <v>3.5662683027223356E-2</v>
      </c>
      <c r="K961" s="24">
        <f>(HiPco_RawSpectra!L953-K$3*HiPco_RawSpectra!$B953)-K$4/$A961+K$5</f>
        <v>3.060519353817295E-2</v>
      </c>
      <c r="L961" s="24">
        <f>(HiPco_RawSpectra!M953-L$3*HiPco_RawSpectra!$B953)-L$4/$A961+L$5</f>
        <v>3.19651459775094E-2</v>
      </c>
      <c r="M961" s="24">
        <f>(HiPco_RawSpectra!N953-M$3*HiPco_RawSpectra!$B953)-M$4/$A961+M$5</f>
        <v>3.5918629593839443E-2</v>
      </c>
      <c r="N961" s="24">
        <f>(HiPco_RawSpectra!O953-N$3*HiPco_RawSpectra!$B953)-N$4/$A961+N$5</f>
        <v>4.1157967643807608E-2</v>
      </c>
      <c r="O961" s="24">
        <f>(HiPco_RawSpectra!P953-O$3*HiPco_RawSpectra!$B953)-O$4/$A961+O$5</f>
        <v>4.7166798077796973E-2</v>
      </c>
      <c r="P961" s="38">
        <f>(HiPco_RawSpectra!Q953-P$3*HiPco_RawSpectra!$B953)-P$4/$A961+P$5</f>
        <v>4.7004311492567112E-2</v>
      </c>
    </row>
    <row r="962" spans="1:16" x14ac:dyDescent="0.25">
      <c r="A962" s="24">
        <f>HiPco_RawSpectra!A954</f>
        <v>1549</v>
      </c>
      <c r="B962" s="24">
        <f>(HiPco_RawSpectra!C954-B$3*HiPco_RawSpectra!$B954)-B$4/$A962+B$5</f>
        <v>0.12532892808282761</v>
      </c>
      <c r="C962" s="24">
        <f>(HiPco_RawSpectra!D954-C$3*HiPco_RawSpectra!$B954)-C$4/$A962+C$5</f>
        <v>3.5217401439598242E-2</v>
      </c>
      <c r="D962" s="24">
        <f>(HiPco_RawSpectra!E954-D$3*HiPco_RawSpectra!$B954)-D$4/$A962+D$5</f>
        <v>4.2669846448350028E-2</v>
      </c>
      <c r="E962" s="24">
        <f>(HiPco_RawSpectra!F954-E$3*HiPco_RawSpectra!$B954)-E$4/$A962+E$5</f>
        <v>3.3396314935460844E-2</v>
      </c>
      <c r="F962" s="24">
        <f>(HiPco_RawSpectra!G954-F$3*HiPco_RawSpectra!$B954)-F$4/$A962+F$5</f>
        <v>3.2372994682578995E-2</v>
      </c>
      <c r="G962" s="38">
        <f>(HiPco_RawSpectra!H954-G$3*HiPco_RawSpectra!$B954)-G$4/$A962+G$5</f>
        <v>2.6250850180510862E-2</v>
      </c>
      <c r="H962" s="24">
        <f>(HiPco_RawSpectra!I954-H$3*HiPco_RawSpectra!$B954)-H$4/$A962+H$5</f>
        <v>2.2846414386312741E-2</v>
      </c>
      <c r="I962" s="24">
        <f>(HiPco_RawSpectra!J954-I$3*HiPco_RawSpectra!$B954)-I$4/$A962+I$5</f>
        <v>3.6185575679769433E-2</v>
      </c>
      <c r="J962" s="24">
        <f>(HiPco_RawSpectra!K954-J$3*HiPco_RawSpectra!$B954)-J$4/$A962+J$5</f>
        <v>3.6442120254185167E-2</v>
      </c>
      <c r="K962" s="24">
        <f>(HiPco_RawSpectra!L954-K$3*HiPco_RawSpectra!$B954)-K$4/$A962+K$5</f>
        <v>3.1109625515085292E-2</v>
      </c>
      <c r="L962" s="24">
        <f>(HiPco_RawSpectra!M954-L$3*HiPco_RawSpectra!$B954)-L$4/$A962+L$5</f>
        <v>3.2483456725484354E-2</v>
      </c>
      <c r="M962" s="24">
        <f>(HiPco_RawSpectra!N954-M$3*HiPco_RawSpectra!$B954)-M$4/$A962+M$5</f>
        <v>3.6478923191690098E-2</v>
      </c>
      <c r="N962" s="24">
        <f>(HiPco_RawSpectra!O954-N$3*HiPco_RawSpectra!$B954)-N$4/$A962+N$5</f>
        <v>4.1837814203256329E-2</v>
      </c>
      <c r="O962" s="24">
        <f>(HiPco_RawSpectra!P954-O$3*HiPco_RawSpectra!$B954)-O$4/$A962+O$5</f>
        <v>4.7770543740599247E-2</v>
      </c>
      <c r="P962" s="38">
        <f>(HiPco_RawSpectra!Q954-P$3*HiPco_RawSpectra!$B954)-P$4/$A962+P$5</f>
        <v>4.7717221955859777E-2</v>
      </c>
    </row>
    <row r="963" spans="1:16" x14ac:dyDescent="0.25">
      <c r="A963" s="24">
        <f>HiPco_RawSpectra!A955</f>
        <v>1548</v>
      </c>
      <c r="B963" s="24">
        <f>(HiPco_RawSpectra!C955-B$3*HiPco_RawSpectra!$B955)-B$4/$A963+B$5</f>
        <v>0.12214645082894057</v>
      </c>
      <c r="C963" s="24">
        <f>(HiPco_RawSpectra!D955-C$3*HiPco_RawSpectra!$B955)-C$4/$A963+C$5</f>
        <v>3.5684470797434253E-2</v>
      </c>
      <c r="D963" s="24">
        <f>(HiPco_RawSpectra!E955-D$3*HiPco_RawSpectra!$B955)-D$4/$A963+D$5</f>
        <v>4.3389532360252912E-2</v>
      </c>
      <c r="E963" s="24">
        <f>(HiPco_RawSpectra!F955-E$3*HiPco_RawSpectra!$B955)-E$4/$A963+E$5</f>
        <v>3.3802150628890401E-2</v>
      </c>
      <c r="F963" s="24">
        <f>(HiPco_RawSpectra!G955-F$3*HiPco_RawSpectra!$B955)-F$4/$A963+F$5</f>
        <v>3.3088591263618031E-2</v>
      </c>
      <c r="G963" s="38">
        <f>(HiPco_RawSpectra!H955-G$3*HiPco_RawSpectra!$B955)-G$4/$A963+G$5</f>
        <v>2.6700553517375061E-2</v>
      </c>
      <c r="H963" s="24">
        <f>(HiPco_RawSpectra!I955-H$3*HiPco_RawSpectra!$B955)-H$4/$A963+H$5</f>
        <v>2.3307326685406131E-2</v>
      </c>
      <c r="I963" s="24">
        <f>(HiPco_RawSpectra!J955-I$3*HiPco_RawSpectra!$B955)-I$4/$A963+I$5</f>
        <v>3.6795577453360644E-2</v>
      </c>
      <c r="J963" s="24">
        <f>(HiPco_RawSpectra!K955-J$3*HiPco_RawSpectra!$B955)-J$4/$A963+J$5</f>
        <v>3.7295819545703768E-2</v>
      </c>
      <c r="K963" s="24">
        <f>(HiPco_RawSpectra!L955-K$3*HiPco_RawSpectra!$B955)-K$4/$A963+K$5</f>
        <v>3.1725171661593124E-2</v>
      </c>
      <c r="L963" s="24">
        <f>(HiPco_RawSpectra!M955-L$3*HiPco_RawSpectra!$B955)-L$4/$A963+L$5</f>
        <v>3.3048167588572951E-2</v>
      </c>
      <c r="M963" s="24">
        <f>(HiPco_RawSpectra!N955-M$3*HiPco_RawSpectra!$B955)-M$4/$A963+M$5</f>
        <v>3.7128458690649083E-2</v>
      </c>
      <c r="N963" s="24">
        <f>(HiPco_RawSpectra!O955-N$3*HiPco_RawSpectra!$B955)-N$4/$A963+N$5</f>
        <v>4.2559222881838707E-2</v>
      </c>
      <c r="O963" s="24">
        <f>(HiPco_RawSpectra!P955-O$3*HiPco_RawSpectra!$B955)-O$4/$A963+O$5</f>
        <v>4.8535566342759143E-2</v>
      </c>
      <c r="P963" s="38">
        <f>(HiPco_RawSpectra!Q955-P$3*HiPco_RawSpectra!$B955)-P$4/$A963+P$5</f>
        <v>4.8497936162580468E-2</v>
      </c>
    </row>
    <row r="964" spans="1:16" x14ac:dyDescent="0.25">
      <c r="A964" s="24">
        <f>HiPco_RawSpectra!A956</f>
        <v>1547</v>
      </c>
      <c r="B964" s="24">
        <f>(HiPco_RawSpectra!C956-B$3*HiPco_RawSpectra!$B956)-B$4/$A964+B$5</f>
        <v>0.1194077441772463</v>
      </c>
      <c r="C964" s="24">
        <f>(HiPco_RawSpectra!D956-C$3*HiPco_RawSpectra!$B956)-C$4/$A964+C$5</f>
        <v>3.6175416978745184E-2</v>
      </c>
      <c r="D964" s="24">
        <f>(HiPco_RawSpectra!E956-D$3*HiPco_RawSpectra!$B956)-D$4/$A964+D$5</f>
        <v>4.4136972869326968E-2</v>
      </c>
      <c r="E964" s="24">
        <f>(HiPco_RawSpectra!F956-E$3*HiPco_RawSpectra!$B956)-E$4/$A964+E$5</f>
        <v>3.4133023443578422E-2</v>
      </c>
      <c r="F964" s="24">
        <f>(HiPco_RawSpectra!G956-F$3*HiPco_RawSpectra!$B956)-F$4/$A964+F$5</f>
        <v>3.3786809551348794E-2</v>
      </c>
      <c r="G964" s="38">
        <f>(HiPco_RawSpectra!H956-G$3*HiPco_RawSpectra!$B956)-G$4/$A964+G$5</f>
        <v>2.7043583740453694E-2</v>
      </c>
      <c r="H964" s="24">
        <f>(HiPco_RawSpectra!I956-H$3*HiPco_RawSpectra!$B956)-H$4/$A964+H$5</f>
        <v>2.3581030490238505E-2</v>
      </c>
      <c r="I964" s="24">
        <f>(HiPco_RawSpectra!J956-I$3*HiPco_RawSpectra!$B956)-I$4/$A964+I$5</f>
        <v>3.740639466322674E-2</v>
      </c>
      <c r="J964" s="24">
        <f>(HiPco_RawSpectra!K956-J$3*HiPco_RawSpectra!$B956)-J$4/$A964+J$5</f>
        <v>3.8139323188103487E-2</v>
      </c>
      <c r="K964" s="24">
        <f>(HiPco_RawSpectra!L956-K$3*HiPco_RawSpectra!$B956)-K$4/$A964+K$5</f>
        <v>3.2272015132873436E-2</v>
      </c>
      <c r="L964" s="24">
        <f>(HiPco_RawSpectra!M956-L$3*HiPco_RawSpectra!$B956)-L$4/$A964+L$5</f>
        <v>3.3517536937541441E-2</v>
      </c>
      <c r="M964" s="24">
        <f>(HiPco_RawSpectra!N956-M$3*HiPco_RawSpectra!$B956)-M$4/$A964+M$5</f>
        <v>3.7594715851474857E-2</v>
      </c>
      <c r="N964" s="24">
        <f>(HiPco_RawSpectra!O956-N$3*HiPco_RawSpectra!$B956)-N$4/$A964+N$5</f>
        <v>4.3200653680807097E-2</v>
      </c>
      <c r="O964" s="24">
        <f>(HiPco_RawSpectra!P956-O$3*HiPco_RawSpectra!$B956)-O$4/$A964+O$5</f>
        <v>4.9202973996311621E-2</v>
      </c>
      <c r="P964" s="38">
        <f>(HiPco_RawSpectra!Q956-P$3*HiPco_RawSpectra!$B956)-P$4/$A964+P$5</f>
        <v>4.9311443379581328E-2</v>
      </c>
    </row>
    <row r="965" spans="1:16" x14ac:dyDescent="0.25">
      <c r="A965" s="24">
        <f>HiPco_RawSpectra!A957</f>
        <v>1546</v>
      </c>
      <c r="B965" s="24">
        <f>(HiPco_RawSpectra!C957-B$3*HiPco_RawSpectra!$B957)-B$4/$A965+B$5</f>
        <v>0.11683465605032341</v>
      </c>
      <c r="C965" s="24">
        <f>(HiPco_RawSpectra!D957-C$3*HiPco_RawSpectra!$B957)-C$4/$A965+C$5</f>
        <v>3.6797646404016379E-2</v>
      </c>
      <c r="D965" s="24">
        <f>(HiPco_RawSpectra!E957-D$3*HiPco_RawSpectra!$B957)-D$4/$A965+D$5</f>
        <v>4.4962390793289835E-2</v>
      </c>
      <c r="E965" s="24">
        <f>(HiPco_RawSpectra!F957-E$3*HiPco_RawSpectra!$B957)-E$4/$A965+E$5</f>
        <v>3.4579758642942618E-2</v>
      </c>
      <c r="F965" s="24">
        <f>(HiPco_RawSpectra!G957-F$3*HiPco_RawSpectra!$B957)-F$4/$A965+F$5</f>
        <v>3.4537534249490576E-2</v>
      </c>
      <c r="G965" s="38">
        <f>(HiPco_RawSpectra!H957-G$3*HiPco_RawSpectra!$B957)-G$4/$A965+G$5</f>
        <v>2.7539264998232255E-2</v>
      </c>
      <c r="H965" s="24">
        <f>(HiPco_RawSpectra!I957-H$3*HiPco_RawSpectra!$B957)-H$4/$A965+H$5</f>
        <v>2.4101304773175444E-2</v>
      </c>
      <c r="I965" s="24">
        <f>(HiPco_RawSpectra!J957-I$3*HiPco_RawSpectra!$B957)-I$4/$A965+I$5</f>
        <v>3.8069671222329377E-2</v>
      </c>
      <c r="J965" s="24">
        <f>(HiPco_RawSpectra!K957-J$3*HiPco_RawSpectra!$B957)-J$4/$A965+J$5</f>
        <v>3.9007945667543793E-2</v>
      </c>
      <c r="K965" s="24">
        <f>(HiPco_RawSpectra!L957-K$3*HiPco_RawSpectra!$B957)-K$4/$A965+K$5</f>
        <v>3.2913220673961324E-2</v>
      </c>
      <c r="L965" s="24">
        <f>(HiPco_RawSpectra!M957-L$3*HiPco_RawSpectra!$B957)-L$4/$A965+L$5</f>
        <v>3.4133137153002771E-2</v>
      </c>
      <c r="M965" s="24">
        <f>(HiPco_RawSpectra!N957-M$3*HiPco_RawSpectra!$B957)-M$4/$A965+M$5</f>
        <v>3.8217710774772568E-2</v>
      </c>
      <c r="N965" s="24">
        <f>(HiPco_RawSpectra!O957-N$3*HiPco_RawSpectra!$B957)-N$4/$A965+N$5</f>
        <v>4.3929162661236004E-2</v>
      </c>
      <c r="O965" s="24">
        <f>(HiPco_RawSpectra!P957-O$3*HiPco_RawSpectra!$B957)-O$4/$A965+O$5</f>
        <v>4.9870108613064033E-2</v>
      </c>
      <c r="P965" s="38">
        <f>(HiPco_RawSpectra!Q957-P$3*HiPco_RawSpectra!$B957)-P$4/$A965+P$5</f>
        <v>5.011788684349941E-2</v>
      </c>
    </row>
    <row r="966" spans="1:16" x14ac:dyDescent="0.25">
      <c r="A966" s="24">
        <f>HiPco_RawSpectra!A958</f>
        <v>1545</v>
      </c>
      <c r="B966" s="24">
        <f>(HiPco_RawSpectra!C958-B$3*HiPco_RawSpectra!$B958)-B$4/$A966+B$5</f>
        <v>0.1145930945705502</v>
      </c>
      <c r="C966" s="24">
        <f>(HiPco_RawSpectra!D958-C$3*HiPco_RawSpectra!$B958)-C$4/$A966+C$5</f>
        <v>3.7349363393527429E-2</v>
      </c>
      <c r="D966" s="24">
        <f>(HiPco_RawSpectra!E958-D$3*HiPco_RawSpectra!$B958)-D$4/$A966+D$5</f>
        <v>4.5864895949646205E-2</v>
      </c>
      <c r="E966" s="24">
        <f>(HiPco_RawSpectra!F958-E$3*HiPco_RawSpectra!$B958)-E$4/$A966+E$5</f>
        <v>3.4997850340254245E-2</v>
      </c>
      <c r="F966" s="24">
        <f>(HiPco_RawSpectra!G958-F$3*HiPco_RawSpectra!$B958)-F$4/$A966+F$5</f>
        <v>3.5324598091617025E-2</v>
      </c>
      <c r="G966" s="38">
        <f>(HiPco_RawSpectra!H958-G$3*HiPco_RawSpectra!$B958)-G$4/$A966+G$5</f>
        <v>2.8037794438545191E-2</v>
      </c>
      <c r="H966" s="24">
        <f>(HiPco_RawSpectra!I958-H$3*HiPco_RawSpectra!$B958)-H$4/$A966+H$5</f>
        <v>2.4561813066407451E-2</v>
      </c>
      <c r="I966" s="24">
        <f>(HiPco_RawSpectra!J958-I$3*HiPco_RawSpectra!$B958)-I$4/$A966+I$5</f>
        <v>3.8759670443482636E-2</v>
      </c>
      <c r="J966" s="24">
        <f>(HiPco_RawSpectra!K958-J$3*HiPco_RawSpectra!$B958)-J$4/$A966+J$5</f>
        <v>3.9960138390018995E-2</v>
      </c>
      <c r="K966" s="24">
        <f>(HiPco_RawSpectra!L958-K$3*HiPco_RawSpectra!$B958)-K$4/$A966+K$5</f>
        <v>3.3514196889749701E-2</v>
      </c>
      <c r="L966" s="24">
        <f>(HiPco_RawSpectra!M958-L$3*HiPco_RawSpectra!$B958)-L$4/$A966+L$5</f>
        <v>3.4731610725416147E-2</v>
      </c>
      <c r="M966" s="24">
        <f>(HiPco_RawSpectra!N958-M$3*HiPco_RawSpectra!$B958)-M$4/$A966+M$5</f>
        <v>3.8835592060993684E-2</v>
      </c>
      <c r="N966" s="24">
        <f>(HiPco_RawSpectra!O958-N$3*HiPco_RawSpectra!$B958)-N$4/$A966+N$5</f>
        <v>4.4585390374021427E-2</v>
      </c>
      <c r="O966" s="24">
        <f>(HiPco_RawSpectra!P958-O$3*HiPco_RawSpectra!$B958)-O$4/$A966+O$5</f>
        <v>5.0678266304595425E-2</v>
      </c>
      <c r="P966" s="38">
        <f>(HiPco_RawSpectra!Q958-P$3*HiPco_RawSpectra!$B958)-P$4/$A966+P$5</f>
        <v>5.0915310430755881E-2</v>
      </c>
    </row>
    <row r="967" spans="1:16" x14ac:dyDescent="0.25">
      <c r="A967" s="24">
        <f>HiPco_RawSpectra!A959</f>
        <v>1544</v>
      </c>
      <c r="B967" s="24">
        <f>(HiPco_RawSpectra!C959-B$3*HiPco_RawSpectra!$B959)-B$4/$A967+B$5</f>
        <v>0.11279646586010363</v>
      </c>
      <c r="C967" s="24">
        <f>(HiPco_RawSpectra!D959-C$3*HiPco_RawSpectra!$B959)-C$4/$A967+C$5</f>
        <v>3.7957667667351314E-2</v>
      </c>
      <c r="D967" s="24">
        <f>(HiPco_RawSpectra!E959-D$3*HiPco_RawSpectra!$B959)-D$4/$A967+D$5</f>
        <v>4.6708600355686976E-2</v>
      </c>
      <c r="E967" s="24">
        <f>(HiPco_RawSpectra!F959-E$3*HiPco_RawSpectra!$B959)-E$4/$A967+E$5</f>
        <v>3.552372379863749E-2</v>
      </c>
      <c r="F967" s="24">
        <f>(HiPco_RawSpectra!G959-F$3*HiPco_RawSpectra!$B959)-F$4/$A967+F$5</f>
        <v>3.6061736011155539E-2</v>
      </c>
      <c r="G967" s="38">
        <f>(HiPco_RawSpectra!H959-G$3*HiPco_RawSpectra!$B959)-G$4/$A967+G$5</f>
        <v>2.8574818208573521E-2</v>
      </c>
      <c r="H967" s="24">
        <f>(HiPco_RawSpectra!I959-H$3*HiPco_RawSpectra!$B959)-H$4/$A967+H$5</f>
        <v>2.4992195071949323E-2</v>
      </c>
      <c r="I967" s="24">
        <f>(HiPco_RawSpectra!J959-I$3*HiPco_RawSpectra!$B959)-I$4/$A967+I$5</f>
        <v>3.9348604929352417E-2</v>
      </c>
      <c r="J967" s="24">
        <f>(HiPco_RawSpectra!K959-J$3*HiPco_RawSpectra!$B959)-J$4/$A967+J$5</f>
        <v>4.0829456681357491E-2</v>
      </c>
      <c r="K967" s="24">
        <f>(HiPco_RawSpectra!L959-K$3*HiPco_RawSpectra!$B959)-K$4/$A967+K$5</f>
        <v>3.4128114274988547E-2</v>
      </c>
      <c r="L967" s="24">
        <f>(HiPco_RawSpectra!M959-L$3*HiPco_RawSpectra!$B959)-L$4/$A967+L$5</f>
        <v>3.5285863625086539E-2</v>
      </c>
      <c r="M967" s="24">
        <f>(HiPco_RawSpectra!N959-M$3*HiPco_RawSpectra!$B959)-M$4/$A967+M$5</f>
        <v>3.9474267560435261E-2</v>
      </c>
      <c r="N967" s="24">
        <f>(HiPco_RawSpectra!O959-N$3*HiPco_RawSpectra!$B959)-N$4/$A967+N$5</f>
        <v>4.5310322539880418E-2</v>
      </c>
      <c r="O967" s="24">
        <f>(HiPco_RawSpectra!P959-O$3*HiPco_RawSpectra!$B959)-O$4/$A967+O$5</f>
        <v>5.1364506482255719E-2</v>
      </c>
      <c r="P967" s="38">
        <f>(HiPco_RawSpectra!Q959-P$3*HiPco_RawSpectra!$B959)-P$4/$A967+P$5</f>
        <v>5.1685123387555432E-2</v>
      </c>
    </row>
    <row r="968" spans="1:16" x14ac:dyDescent="0.25">
      <c r="A968" s="24">
        <f>HiPco_RawSpectra!A960</f>
        <v>1543</v>
      </c>
      <c r="B968" s="24">
        <f>(HiPco_RawSpectra!C960-B$3*HiPco_RawSpectra!$B960)-B$4/$A968+B$5</f>
        <v>0.11107658144095918</v>
      </c>
      <c r="C968" s="24">
        <f>(HiPco_RawSpectra!D960-C$3*HiPco_RawSpectra!$B960)-C$4/$A968+C$5</f>
        <v>3.8521525745353849E-2</v>
      </c>
      <c r="D968" s="24">
        <f>(HiPco_RawSpectra!E960-D$3*HiPco_RawSpectra!$B960)-D$4/$A968+D$5</f>
        <v>4.7525279728488648E-2</v>
      </c>
      <c r="E968" s="24">
        <f>(HiPco_RawSpectra!F960-E$3*HiPco_RawSpectra!$B960)-E$4/$A968+E$5</f>
        <v>3.5999771361069209E-2</v>
      </c>
      <c r="F968" s="24">
        <f>(HiPco_RawSpectra!G960-F$3*HiPco_RawSpectra!$B960)-F$4/$A968+F$5</f>
        <v>3.6987827711386916E-2</v>
      </c>
      <c r="G968" s="38">
        <f>(HiPco_RawSpectra!H960-G$3*HiPco_RawSpectra!$B960)-G$4/$A968+G$5</f>
        <v>2.9092349454843014E-2</v>
      </c>
      <c r="H968" s="24">
        <f>(HiPco_RawSpectra!I960-H$3*HiPco_RawSpectra!$B960)-H$4/$A968+H$5</f>
        <v>2.5577799131639677E-2</v>
      </c>
      <c r="I968" s="24">
        <f>(HiPco_RawSpectra!J960-I$3*HiPco_RawSpectra!$B960)-I$4/$A968+I$5</f>
        <v>4.0123059852455997E-2</v>
      </c>
      <c r="J968" s="24">
        <f>(HiPco_RawSpectra!K960-J$3*HiPco_RawSpectra!$B960)-J$4/$A968+J$5</f>
        <v>4.1883756607221385E-2</v>
      </c>
      <c r="K968" s="24">
        <f>(HiPco_RawSpectra!L960-K$3*HiPco_RawSpectra!$B960)-K$4/$A968+K$5</f>
        <v>3.4848175264284742E-2</v>
      </c>
      <c r="L968" s="24">
        <f>(HiPco_RawSpectra!M960-L$3*HiPco_RawSpectra!$B960)-L$4/$A968+L$5</f>
        <v>3.5975001992164156E-2</v>
      </c>
      <c r="M968" s="24">
        <f>(HiPco_RawSpectra!N960-M$3*HiPco_RawSpectra!$B960)-M$4/$A968+M$5</f>
        <v>4.0134034633239703E-2</v>
      </c>
      <c r="N968" s="24">
        <f>(HiPco_RawSpectra!O960-N$3*HiPco_RawSpectra!$B960)-N$4/$A968+N$5</f>
        <v>4.607077936935039E-2</v>
      </c>
      <c r="O968" s="24">
        <f>(HiPco_RawSpectra!P960-O$3*HiPco_RawSpectra!$B960)-O$4/$A968+O$5</f>
        <v>5.2159923657165125E-2</v>
      </c>
      <c r="P968" s="38">
        <f>(HiPco_RawSpectra!Q960-P$3*HiPco_RawSpectra!$B960)-P$4/$A968+P$5</f>
        <v>5.2543922179885537E-2</v>
      </c>
    </row>
    <row r="969" spans="1:16" x14ac:dyDescent="0.25">
      <c r="A969" s="24">
        <f>HiPco_RawSpectra!A961</f>
        <v>1542</v>
      </c>
      <c r="B969" s="24">
        <f>(HiPco_RawSpectra!C961-B$3*HiPco_RawSpectra!$B961)-B$4/$A969+B$5</f>
        <v>0.10987419463488975</v>
      </c>
      <c r="C969" s="24">
        <f>(HiPco_RawSpectra!D961-C$3*HiPco_RawSpectra!$B961)-C$4/$A969+C$5</f>
        <v>3.9230595447192956E-2</v>
      </c>
      <c r="D969" s="24">
        <f>(HiPco_RawSpectra!E961-D$3*HiPco_RawSpectra!$B961)-D$4/$A969+D$5</f>
        <v>4.8511215284912639E-2</v>
      </c>
      <c r="E969" s="24">
        <f>(HiPco_RawSpectra!F961-E$3*HiPco_RawSpectra!$B961)-E$4/$A969+E$5</f>
        <v>3.652460835037824E-2</v>
      </c>
      <c r="F969" s="24">
        <f>(HiPco_RawSpectra!G961-F$3*HiPco_RawSpectra!$B961)-F$4/$A969+F$5</f>
        <v>3.7824880565444786E-2</v>
      </c>
      <c r="G969" s="38">
        <f>(HiPco_RawSpectra!H961-G$3*HiPco_RawSpectra!$B961)-G$4/$A969+G$5</f>
        <v>2.9694229723221763E-2</v>
      </c>
      <c r="H969" s="24">
        <f>(HiPco_RawSpectra!I961-H$3*HiPco_RawSpectra!$B961)-H$4/$A969+H$5</f>
        <v>2.6139289387140267E-2</v>
      </c>
      <c r="I969" s="24">
        <f>(HiPco_RawSpectra!J961-I$3*HiPco_RawSpectra!$B961)-I$4/$A969+I$5</f>
        <v>4.0881854445161514E-2</v>
      </c>
      <c r="J969" s="24">
        <f>(HiPco_RawSpectra!K961-J$3*HiPco_RawSpectra!$B961)-J$4/$A969+J$5</f>
        <v>4.2902642183105834E-2</v>
      </c>
      <c r="K969" s="24">
        <f>(HiPco_RawSpectra!L961-K$3*HiPco_RawSpectra!$B961)-K$4/$A969+K$5</f>
        <v>3.549701480210142E-2</v>
      </c>
      <c r="L969" s="24">
        <f>(HiPco_RawSpectra!M961-L$3*HiPco_RawSpectra!$B961)-L$4/$A969+L$5</f>
        <v>3.6623519696643937E-2</v>
      </c>
      <c r="M969" s="24">
        <f>(HiPco_RawSpectra!N961-M$3*HiPco_RawSpectra!$B961)-M$4/$A969+M$5</f>
        <v>4.0694498899394069E-2</v>
      </c>
      <c r="N969" s="24">
        <f>(HiPco_RawSpectra!O961-N$3*HiPco_RawSpectra!$B961)-N$4/$A969+N$5</f>
        <v>4.6794430342788518E-2</v>
      </c>
      <c r="O969" s="24">
        <f>(HiPco_RawSpectra!P961-O$3*HiPco_RawSpectra!$B961)-O$4/$A969+O$5</f>
        <v>5.2914023040213157E-2</v>
      </c>
      <c r="P969" s="38">
        <f>(HiPco_RawSpectra!Q961-P$3*HiPco_RawSpectra!$B961)-P$4/$A969+P$5</f>
        <v>5.3354329263515653E-2</v>
      </c>
    </row>
    <row r="970" spans="1:16" x14ac:dyDescent="0.25">
      <c r="A970" s="24">
        <f>HiPco_RawSpectra!A962</f>
        <v>1541</v>
      </c>
      <c r="B970" s="24">
        <f>(HiPco_RawSpectra!C962-B$3*HiPco_RawSpectra!$B962)-B$4/$A970+B$5</f>
        <v>0.1090090208634653</v>
      </c>
      <c r="C970" s="24">
        <f>(HiPco_RawSpectra!D962-C$3*HiPco_RawSpectra!$B962)-C$4/$A970+C$5</f>
        <v>3.9848310192318048E-2</v>
      </c>
      <c r="D970" s="24">
        <f>(HiPco_RawSpectra!E962-D$3*HiPco_RawSpectra!$B962)-D$4/$A970+D$5</f>
        <v>4.949351944160453E-2</v>
      </c>
      <c r="E970" s="24">
        <f>(HiPco_RawSpectra!F962-E$3*HiPco_RawSpectra!$B962)-E$4/$A970+E$5</f>
        <v>3.6989305619245148E-2</v>
      </c>
      <c r="F970" s="24">
        <f>(HiPco_RawSpectra!G962-F$3*HiPco_RawSpectra!$B962)-F$4/$A970+F$5</f>
        <v>3.8743596316315201E-2</v>
      </c>
      <c r="G970" s="38">
        <f>(HiPco_RawSpectra!H962-G$3*HiPco_RawSpectra!$B962)-G$4/$A970+G$5</f>
        <v>3.0285776758918401E-2</v>
      </c>
      <c r="H970" s="24">
        <f>(HiPco_RawSpectra!I962-H$3*HiPco_RawSpectra!$B962)-H$4/$A970+H$5</f>
        <v>2.6692621119935464E-2</v>
      </c>
      <c r="I970" s="24">
        <f>(HiPco_RawSpectra!J962-I$3*HiPco_RawSpectra!$B962)-I$4/$A970+I$5</f>
        <v>4.1688364739687553E-2</v>
      </c>
      <c r="J970" s="24">
        <f>(HiPco_RawSpectra!K962-J$3*HiPco_RawSpectra!$B962)-J$4/$A970+J$5</f>
        <v>4.3924032984338626E-2</v>
      </c>
      <c r="K970" s="24">
        <f>(HiPco_RawSpectra!L962-K$3*HiPco_RawSpectra!$B962)-K$4/$A970+K$5</f>
        <v>3.6213257152757583E-2</v>
      </c>
      <c r="L970" s="24">
        <f>(HiPco_RawSpectra!M962-L$3*HiPco_RawSpectra!$B962)-L$4/$A970+L$5</f>
        <v>3.7385176498365119E-2</v>
      </c>
      <c r="M970" s="24">
        <f>(HiPco_RawSpectra!N962-M$3*HiPco_RawSpectra!$B962)-M$4/$A970+M$5</f>
        <v>4.1357034238729717E-2</v>
      </c>
      <c r="N970" s="24">
        <f>(HiPco_RawSpectra!O962-N$3*HiPco_RawSpectra!$B962)-N$4/$A970+N$5</f>
        <v>4.7573853770371294E-2</v>
      </c>
      <c r="O970" s="24">
        <f>(HiPco_RawSpectra!P962-O$3*HiPco_RawSpectra!$B962)-O$4/$A970+O$5</f>
        <v>5.368454094205815E-2</v>
      </c>
      <c r="P970" s="38">
        <f>(HiPco_RawSpectra!Q962-P$3*HiPco_RawSpectra!$B962)-P$4/$A970+P$5</f>
        <v>5.4217769923996677E-2</v>
      </c>
    </row>
    <row r="971" spans="1:16" x14ac:dyDescent="0.25">
      <c r="A971" s="24">
        <f>HiPco_RawSpectra!A963</f>
        <v>1540</v>
      </c>
      <c r="B971" s="24">
        <f>(HiPco_RawSpectra!C963-B$3*HiPco_RawSpectra!$B963)-B$4/$A971+B$5</f>
        <v>0.10854844084805196</v>
      </c>
      <c r="C971" s="24">
        <f>(HiPco_RawSpectra!D963-C$3*HiPco_RawSpectra!$B963)-C$4/$A971+C$5</f>
        <v>4.0633386799969251E-2</v>
      </c>
      <c r="D971" s="24">
        <f>(HiPco_RawSpectra!E963-D$3*HiPco_RawSpectra!$B963)-D$4/$A971+D$5</f>
        <v>5.0389853314993439E-2</v>
      </c>
      <c r="E971" s="24">
        <f>(HiPco_RawSpectra!F963-E$3*HiPco_RawSpectra!$B963)-E$4/$A971+E$5</f>
        <v>3.7588810560201448E-2</v>
      </c>
      <c r="F971" s="24">
        <f>(HiPco_RawSpectra!G963-F$3*HiPco_RawSpectra!$B963)-F$4/$A971+F$5</f>
        <v>3.9668110656836099E-2</v>
      </c>
      <c r="G971" s="38">
        <f>(HiPco_RawSpectra!H963-G$3*HiPco_RawSpectra!$B963)-G$4/$A971+G$5</f>
        <v>3.079062980647955E-2</v>
      </c>
      <c r="H971" s="24">
        <f>(HiPco_RawSpectra!I963-H$3*HiPco_RawSpectra!$B963)-H$4/$A971+H$5</f>
        <v>2.724016263133168E-2</v>
      </c>
      <c r="I971" s="24">
        <f>(HiPco_RawSpectra!J963-I$3*HiPco_RawSpectra!$B963)-I$4/$A971+I$5</f>
        <v>4.2442703378102582E-2</v>
      </c>
      <c r="J971" s="24">
        <f>(HiPco_RawSpectra!K963-J$3*HiPco_RawSpectra!$B963)-J$4/$A971+J$5</f>
        <v>4.487745300607951E-2</v>
      </c>
      <c r="K971" s="24">
        <f>(HiPco_RawSpectra!L963-K$3*HiPco_RawSpectra!$B963)-K$4/$A971+K$5</f>
        <v>3.6963863530427576E-2</v>
      </c>
      <c r="L971" s="24">
        <f>(HiPco_RawSpectra!M963-L$3*HiPco_RawSpectra!$B963)-L$4/$A971+L$5</f>
        <v>3.8079120857010595E-2</v>
      </c>
      <c r="M971" s="24">
        <f>(HiPco_RawSpectra!N963-M$3*HiPco_RawSpectra!$B963)-M$4/$A971+M$5</f>
        <v>4.2036004450921628E-2</v>
      </c>
      <c r="N971" s="24">
        <f>(HiPco_RawSpectra!O963-N$3*HiPco_RawSpectra!$B963)-N$4/$A971+N$5</f>
        <v>4.8357704552093789E-2</v>
      </c>
      <c r="O971" s="24">
        <f>(HiPco_RawSpectra!P963-O$3*HiPco_RawSpectra!$B963)-O$4/$A971+O$5</f>
        <v>5.4544090373126332E-2</v>
      </c>
      <c r="P971" s="38">
        <f>(HiPco_RawSpectra!Q963-P$3*HiPco_RawSpectra!$B963)-P$4/$A971+P$5</f>
        <v>5.4979978736660155E-2</v>
      </c>
    </row>
    <row r="972" spans="1:16" x14ac:dyDescent="0.25">
      <c r="A972" s="24">
        <f>HiPco_RawSpectra!A964</f>
        <v>1539</v>
      </c>
      <c r="B972" s="24">
        <f>(HiPco_RawSpectra!C964-B$3*HiPco_RawSpectra!$B964)-B$4/$A972+B$5</f>
        <v>0.10846612300981158</v>
      </c>
      <c r="C972" s="24">
        <f>(HiPco_RawSpectra!D964-C$3*HiPco_RawSpectra!$B964)-C$4/$A972+C$5</f>
        <v>4.1327112689176881E-2</v>
      </c>
      <c r="D972" s="24">
        <f>(HiPco_RawSpectra!E964-D$3*HiPco_RawSpectra!$B964)-D$4/$A972+D$5</f>
        <v>5.1331403521291237E-2</v>
      </c>
      <c r="E972" s="24">
        <f>(HiPco_RawSpectra!F964-E$3*HiPco_RawSpectra!$B964)-E$4/$A972+E$5</f>
        <v>3.8169763805629461E-2</v>
      </c>
      <c r="F972" s="24">
        <f>(HiPco_RawSpectra!G964-F$3*HiPco_RawSpectra!$B964)-F$4/$A972+F$5</f>
        <v>4.0626858629696859E-2</v>
      </c>
      <c r="G972" s="38">
        <f>(HiPco_RawSpectra!H964-G$3*HiPco_RawSpectra!$B964)-G$4/$A972+G$5</f>
        <v>3.1514910309788022E-2</v>
      </c>
      <c r="H972" s="24">
        <f>(HiPco_RawSpectra!I964-H$3*HiPco_RawSpectra!$B964)-H$4/$A972+H$5</f>
        <v>2.781837077245685E-2</v>
      </c>
      <c r="I972" s="24">
        <f>(HiPco_RawSpectra!J964-I$3*HiPco_RawSpectra!$B964)-I$4/$A972+I$5</f>
        <v>4.3324495332324513E-2</v>
      </c>
      <c r="J972" s="24">
        <f>(HiPco_RawSpectra!K964-J$3*HiPco_RawSpectra!$B964)-J$4/$A972+J$5</f>
        <v>4.5978217733319754E-2</v>
      </c>
      <c r="K972" s="24">
        <f>(HiPco_RawSpectra!L964-K$3*HiPco_RawSpectra!$B964)-K$4/$A972+K$5</f>
        <v>3.7856457619140679E-2</v>
      </c>
      <c r="L972" s="24">
        <f>(HiPco_RawSpectra!M964-L$3*HiPco_RawSpectra!$B964)-L$4/$A972+L$5</f>
        <v>3.8850134642106564E-2</v>
      </c>
      <c r="M972" s="24">
        <f>(HiPco_RawSpectra!N964-M$3*HiPco_RawSpectra!$B964)-M$4/$A972+M$5</f>
        <v>4.274534262548807E-2</v>
      </c>
      <c r="N972" s="24">
        <f>(HiPco_RawSpectra!O964-N$3*HiPco_RawSpectra!$B964)-N$4/$A972+N$5</f>
        <v>4.9199565517769134E-2</v>
      </c>
      <c r="O972" s="24">
        <f>(HiPco_RawSpectra!P964-O$3*HiPco_RawSpectra!$B964)-O$4/$A972+O$5</f>
        <v>5.5390427843611097E-2</v>
      </c>
      <c r="P972" s="38">
        <f>(HiPco_RawSpectra!Q964-P$3*HiPco_RawSpectra!$B964)-P$4/$A972+P$5</f>
        <v>5.5871475136617554E-2</v>
      </c>
    </row>
    <row r="973" spans="1:16" x14ac:dyDescent="0.25">
      <c r="A973" s="24">
        <f>HiPco_RawSpectra!A965</f>
        <v>1538</v>
      </c>
      <c r="B973" s="24">
        <f>(HiPco_RawSpectra!C965-B$3*HiPco_RawSpectra!$B965)-B$4/$A973+B$5</f>
        <v>0.10868675426970092</v>
      </c>
      <c r="C973" s="24">
        <f>(HiPco_RawSpectra!D965-C$3*HiPco_RawSpectra!$B965)-C$4/$A973+C$5</f>
        <v>4.2029382978760577E-2</v>
      </c>
      <c r="D973" s="24">
        <f>(HiPco_RawSpectra!E965-D$3*HiPco_RawSpectra!$B965)-D$4/$A973+D$5</f>
        <v>5.2336432676491851E-2</v>
      </c>
      <c r="E973" s="24">
        <f>(HiPco_RawSpectra!F965-E$3*HiPco_RawSpectra!$B965)-E$4/$A973+E$5</f>
        <v>3.8707669427761535E-2</v>
      </c>
      <c r="F973" s="24">
        <f>(HiPco_RawSpectra!G965-F$3*HiPco_RawSpectra!$B965)-F$4/$A973+F$5</f>
        <v>4.1545338547437798E-2</v>
      </c>
      <c r="G973" s="38">
        <f>(HiPco_RawSpectra!H965-G$3*HiPco_RawSpectra!$B965)-G$4/$A973+G$5</f>
        <v>3.2159184912060476E-2</v>
      </c>
      <c r="H973" s="24">
        <f>(HiPco_RawSpectra!I965-H$3*HiPco_RawSpectra!$B965)-H$4/$A973+H$5</f>
        <v>2.8424312804259666E-2</v>
      </c>
      <c r="I973" s="24">
        <f>(HiPco_RawSpectra!J965-I$3*HiPco_RawSpectra!$B965)-I$4/$A973+I$5</f>
        <v>4.4089946784120225E-2</v>
      </c>
      <c r="J973" s="24">
        <f>(HiPco_RawSpectra!K965-J$3*HiPco_RawSpectra!$B965)-J$4/$A973+J$5</f>
        <v>4.6940689610881485E-2</v>
      </c>
      <c r="K973" s="24">
        <f>(HiPco_RawSpectra!L965-K$3*HiPco_RawSpectra!$B965)-K$4/$A973+K$5</f>
        <v>3.8586858002780597E-2</v>
      </c>
      <c r="L973" s="24">
        <f>(HiPco_RawSpectra!M965-L$3*HiPco_RawSpectra!$B965)-L$4/$A973+L$5</f>
        <v>3.9579133893021895E-2</v>
      </c>
      <c r="M973" s="24">
        <f>(HiPco_RawSpectra!N965-M$3*HiPco_RawSpectra!$B965)-M$4/$A973+M$5</f>
        <v>4.3323376731789966E-2</v>
      </c>
      <c r="N973" s="24">
        <f>(HiPco_RawSpectra!O965-N$3*HiPco_RawSpectra!$B965)-N$4/$A973+N$5</f>
        <v>4.9960825427027927E-2</v>
      </c>
      <c r="O973" s="24">
        <f>(HiPco_RawSpectra!P965-O$3*HiPco_RawSpectra!$B965)-O$4/$A973+O$5</f>
        <v>5.6170896963472307E-2</v>
      </c>
      <c r="P973" s="38">
        <f>(HiPco_RawSpectra!Q965-P$3*HiPco_RawSpectra!$B965)-P$4/$A973+P$5</f>
        <v>5.6791685618759538E-2</v>
      </c>
    </row>
    <row r="974" spans="1:16" x14ac:dyDescent="0.25">
      <c r="A974" s="24">
        <f>HiPco_RawSpectra!A966</f>
        <v>1537</v>
      </c>
      <c r="B974" s="24">
        <f>(HiPco_RawSpectra!C966-B$3*HiPco_RawSpectra!$B966)-B$4/$A974+B$5</f>
        <v>0.10926327984847105</v>
      </c>
      <c r="C974" s="24">
        <f>(HiPco_RawSpectra!D966-C$3*HiPco_RawSpectra!$B966)-C$4/$A974+C$5</f>
        <v>4.2743164187328764E-2</v>
      </c>
      <c r="D974" s="24">
        <f>(HiPco_RawSpectra!E966-D$3*HiPco_RawSpectra!$B966)-D$4/$A974+D$5</f>
        <v>5.3180005296370694E-2</v>
      </c>
      <c r="E974" s="24">
        <f>(HiPco_RawSpectra!F966-E$3*HiPco_RawSpectra!$B966)-E$4/$A974+E$5</f>
        <v>3.9221620588679722E-2</v>
      </c>
      <c r="F974" s="24">
        <f>(HiPco_RawSpectra!G966-F$3*HiPco_RawSpectra!$B966)-F$4/$A974+F$5</f>
        <v>4.2475886032449693E-2</v>
      </c>
      <c r="G974" s="38">
        <f>(HiPco_RawSpectra!H966-G$3*HiPco_RawSpectra!$B966)-G$4/$A974+G$5</f>
        <v>3.2779064855845294E-2</v>
      </c>
      <c r="H974" s="24">
        <f>(HiPco_RawSpectra!I966-H$3*HiPco_RawSpectra!$B966)-H$4/$A974+H$5</f>
        <v>2.9110735297509176E-2</v>
      </c>
      <c r="I974" s="24">
        <f>(HiPco_RawSpectra!J966-I$3*HiPco_RawSpectra!$B966)-I$4/$A974+I$5</f>
        <v>4.4927530635104983E-2</v>
      </c>
      <c r="J974" s="24">
        <f>(HiPco_RawSpectra!K966-J$3*HiPco_RawSpectra!$B966)-J$4/$A974+J$5</f>
        <v>4.7941764213417282E-2</v>
      </c>
      <c r="K974" s="24">
        <f>(HiPco_RawSpectra!L966-K$3*HiPco_RawSpectra!$B966)-K$4/$A974+K$5</f>
        <v>3.940034127508496E-2</v>
      </c>
      <c r="L974" s="24">
        <f>(HiPco_RawSpectra!M966-L$3*HiPco_RawSpectra!$B966)-L$4/$A974+L$5</f>
        <v>4.0297486378967677E-2</v>
      </c>
      <c r="M974" s="24">
        <f>(HiPco_RawSpectra!N966-M$3*HiPco_RawSpectra!$B966)-M$4/$A974+M$5</f>
        <v>4.4009383139030425E-2</v>
      </c>
      <c r="N974" s="24">
        <f>(HiPco_RawSpectra!O966-N$3*HiPco_RawSpectra!$B966)-N$4/$A974+N$5</f>
        <v>5.0659179509317642E-2</v>
      </c>
      <c r="O974" s="24">
        <f>(HiPco_RawSpectra!P966-O$3*HiPco_RawSpectra!$B966)-O$4/$A974+O$5</f>
        <v>5.7037506742435476E-2</v>
      </c>
      <c r="P974" s="38">
        <f>(HiPco_RawSpectra!Q966-P$3*HiPco_RawSpectra!$B966)-P$4/$A974+P$5</f>
        <v>5.759556029775531E-2</v>
      </c>
    </row>
    <row r="975" spans="1:16" x14ac:dyDescent="0.25">
      <c r="A975" s="24">
        <f>HiPco_RawSpectra!A967</f>
        <v>1536</v>
      </c>
      <c r="B975" s="24">
        <f>(HiPco_RawSpectra!C967-B$3*HiPco_RawSpectra!$B967)-B$4/$A975+B$5</f>
        <v>0.11026376116666665</v>
      </c>
      <c r="C975" s="24">
        <f>(HiPco_RawSpectra!D967-C$3*HiPco_RawSpectra!$B967)-C$4/$A975+C$5</f>
        <v>4.3577918633277909E-2</v>
      </c>
      <c r="D975" s="24">
        <f>(HiPco_RawSpectra!E967-D$3*HiPco_RawSpectra!$B967)-D$4/$A975+D$5</f>
        <v>5.4221293196483764E-2</v>
      </c>
      <c r="E975" s="24">
        <f>(HiPco_RawSpectra!F967-E$3*HiPco_RawSpectra!$B967)-E$4/$A975+E$5</f>
        <v>3.9924090070315242E-2</v>
      </c>
      <c r="F975" s="24">
        <f>(HiPco_RawSpectra!G967-F$3*HiPco_RawSpectra!$B967)-F$4/$A975+F$5</f>
        <v>4.3413490236973329E-2</v>
      </c>
      <c r="G975" s="38">
        <f>(HiPco_RawSpectra!H967-G$3*HiPco_RawSpectra!$B967)-G$4/$A975+G$5</f>
        <v>3.3473948483020474E-2</v>
      </c>
      <c r="H975" s="24">
        <f>(HiPco_RawSpectra!I967-H$3*HiPco_RawSpectra!$B967)-H$4/$A975+H$5</f>
        <v>2.979560272279419E-2</v>
      </c>
      <c r="I975" s="24">
        <f>(HiPco_RawSpectra!J967-I$3*HiPco_RawSpectra!$B967)-I$4/$A975+I$5</f>
        <v>4.5834975556742076E-2</v>
      </c>
      <c r="J975" s="24">
        <f>(HiPco_RawSpectra!K967-J$3*HiPco_RawSpectra!$B967)-J$4/$A975+J$5</f>
        <v>4.899480327540949E-2</v>
      </c>
      <c r="K975" s="24">
        <f>(HiPco_RawSpectra!L967-K$3*HiPco_RawSpectra!$B967)-K$4/$A975+K$5</f>
        <v>4.042683632964493E-2</v>
      </c>
      <c r="L975" s="24">
        <f>(HiPco_RawSpectra!M967-L$3*HiPco_RawSpectra!$B967)-L$4/$A975+L$5</f>
        <v>4.1154011668996744E-2</v>
      </c>
      <c r="M975" s="24">
        <f>(HiPco_RawSpectra!N967-M$3*HiPco_RawSpectra!$B967)-M$4/$A975+M$5</f>
        <v>4.4867475216254296E-2</v>
      </c>
      <c r="N975" s="24">
        <f>(HiPco_RawSpectra!O967-N$3*HiPco_RawSpectra!$B967)-N$4/$A975+N$5</f>
        <v>5.1662477183902003E-2</v>
      </c>
      <c r="O975" s="24">
        <f>(HiPco_RawSpectra!P967-O$3*HiPco_RawSpectra!$B967)-O$4/$A975+O$5</f>
        <v>5.7893457489991036E-2</v>
      </c>
      <c r="P975" s="38">
        <f>(HiPco_RawSpectra!Q967-P$3*HiPco_RawSpectra!$B967)-P$4/$A975+P$5</f>
        <v>5.852058468805188E-2</v>
      </c>
    </row>
    <row r="976" spans="1:16" x14ac:dyDescent="0.25">
      <c r="A976" s="24">
        <f>HiPco_RawSpectra!A968</f>
        <v>1535</v>
      </c>
      <c r="B976" s="24">
        <f>(HiPco_RawSpectra!C968-B$3*HiPco_RawSpectra!$B968)-B$4/$A976+B$5</f>
        <v>0.11137231984462538</v>
      </c>
      <c r="C976" s="24">
        <f>(HiPco_RawSpectra!D968-C$3*HiPco_RawSpectra!$B968)-C$4/$A976+C$5</f>
        <v>4.4447225034791801E-2</v>
      </c>
      <c r="D976" s="24">
        <f>(HiPco_RawSpectra!E968-D$3*HiPco_RawSpectra!$B968)-D$4/$A976+D$5</f>
        <v>5.5217464392166994E-2</v>
      </c>
      <c r="E976" s="24">
        <f>(HiPco_RawSpectra!F968-E$3*HiPco_RawSpectra!$B968)-E$4/$A976+E$5</f>
        <v>4.0565957544448E-2</v>
      </c>
      <c r="F976" s="24">
        <f>(HiPco_RawSpectra!G968-F$3*HiPco_RawSpectra!$B968)-F$4/$A976+F$5</f>
        <v>4.4334834013098949E-2</v>
      </c>
      <c r="G976" s="38">
        <f>(HiPco_RawSpectra!H968-G$3*HiPco_RawSpectra!$B968)-G$4/$A976+G$5</f>
        <v>3.4189625834791335E-2</v>
      </c>
      <c r="H976" s="24">
        <f>(HiPco_RawSpectra!I968-H$3*HiPco_RawSpectra!$B968)-H$4/$A976+H$5</f>
        <v>3.0490207490522565E-2</v>
      </c>
      <c r="I976" s="24">
        <f>(HiPco_RawSpectra!J968-I$3*HiPco_RawSpectra!$B968)-I$4/$A976+I$5</f>
        <v>4.6708097500342195E-2</v>
      </c>
      <c r="J976" s="24">
        <f>(HiPco_RawSpectra!K968-J$3*HiPco_RawSpectra!$B968)-J$4/$A976+J$5</f>
        <v>5.0009585091169768E-2</v>
      </c>
      <c r="K976" s="24">
        <f>(HiPco_RawSpectra!L968-K$3*HiPco_RawSpectra!$B968)-K$4/$A976+K$5</f>
        <v>4.1409049669904663E-2</v>
      </c>
      <c r="L976" s="24">
        <f>(HiPco_RawSpectra!M968-L$3*HiPco_RawSpectra!$B968)-L$4/$A976+L$5</f>
        <v>4.201341456200304E-2</v>
      </c>
      <c r="M976" s="24">
        <f>(HiPco_RawSpectra!N968-M$3*HiPco_RawSpectra!$B968)-M$4/$A976+M$5</f>
        <v>4.5631345012347495E-2</v>
      </c>
      <c r="N976" s="24">
        <f>(HiPco_RawSpectra!O968-N$3*HiPco_RawSpectra!$B968)-N$4/$A976+N$5</f>
        <v>5.2533933819860421E-2</v>
      </c>
      <c r="O976" s="24">
        <f>(HiPco_RawSpectra!P968-O$3*HiPco_RawSpectra!$B968)-O$4/$A976+O$5</f>
        <v>5.8816214315393578E-2</v>
      </c>
      <c r="P976" s="38">
        <f>(HiPco_RawSpectra!Q968-P$3*HiPco_RawSpectra!$B968)-P$4/$A976+P$5</f>
        <v>5.9305090903873259E-2</v>
      </c>
    </row>
    <row r="977" spans="1:16" x14ac:dyDescent="0.25">
      <c r="A977" s="24">
        <f>HiPco_RawSpectra!A969</f>
        <v>1534</v>
      </c>
      <c r="B977" s="24">
        <f>(HiPco_RawSpectra!C969-B$3*HiPco_RawSpectra!$B969)-B$4/$A977+B$5</f>
        <v>0.1126935288024772</v>
      </c>
      <c r="C977" s="24">
        <f>(HiPco_RawSpectra!D969-C$3*HiPco_RawSpectra!$B969)-C$4/$A977+C$5</f>
        <v>4.5256271209840951E-2</v>
      </c>
      <c r="D977" s="24">
        <f>(HiPco_RawSpectra!E969-D$3*HiPco_RawSpectra!$B969)-D$4/$A977+D$5</f>
        <v>5.6054597298535638E-2</v>
      </c>
      <c r="E977" s="24">
        <f>(HiPco_RawSpectra!F969-E$3*HiPco_RawSpectra!$B969)-E$4/$A977+E$5</f>
        <v>4.1220591402706126E-2</v>
      </c>
      <c r="F977" s="24">
        <f>(HiPco_RawSpectra!G969-F$3*HiPco_RawSpectra!$B969)-F$4/$A977+F$5</f>
        <v>4.5228613682765824E-2</v>
      </c>
      <c r="G977" s="38">
        <f>(HiPco_RawSpectra!H969-G$3*HiPco_RawSpectra!$B969)-G$4/$A977+G$5</f>
        <v>3.4944910951688377E-2</v>
      </c>
      <c r="H977" s="24">
        <f>(HiPco_RawSpectra!I969-H$3*HiPco_RawSpectra!$B969)-H$4/$A977+H$5</f>
        <v>3.1158113180920738E-2</v>
      </c>
      <c r="I977" s="24">
        <f>(HiPco_RawSpectra!J969-I$3*HiPco_RawSpectra!$B969)-I$4/$A977+I$5</f>
        <v>4.7631310257063048E-2</v>
      </c>
      <c r="J977" s="24">
        <f>(HiPco_RawSpectra!K969-J$3*HiPco_RawSpectra!$B969)-J$4/$A977+J$5</f>
        <v>5.1056208964838486E-2</v>
      </c>
      <c r="K977" s="24">
        <f>(HiPco_RawSpectra!L969-K$3*HiPco_RawSpectra!$B969)-K$4/$A977+K$5</f>
        <v>4.2337766469160834E-2</v>
      </c>
      <c r="L977" s="24">
        <f>(HiPco_RawSpectra!M969-L$3*HiPco_RawSpectra!$B969)-L$4/$A977+L$5</f>
        <v>4.2853527676721223E-2</v>
      </c>
      <c r="M977" s="24">
        <f>(HiPco_RawSpectra!N969-M$3*HiPco_RawSpectra!$B969)-M$4/$A977+M$5</f>
        <v>4.6358713216036657E-2</v>
      </c>
      <c r="N977" s="24">
        <f>(HiPco_RawSpectra!O969-N$3*HiPco_RawSpectra!$B969)-N$4/$A977+N$5</f>
        <v>5.3409793616087359E-2</v>
      </c>
      <c r="O977" s="24">
        <f>(HiPco_RawSpectra!P969-O$3*HiPco_RawSpectra!$B969)-O$4/$A977+O$5</f>
        <v>5.9782768927661073E-2</v>
      </c>
      <c r="P977" s="38">
        <f>(HiPco_RawSpectra!Q969-P$3*HiPco_RawSpectra!$B969)-P$4/$A977+P$5</f>
        <v>6.0218394359219829E-2</v>
      </c>
    </row>
    <row r="978" spans="1:16" x14ac:dyDescent="0.25">
      <c r="A978" s="24">
        <f>HiPco_RawSpectra!A970</f>
        <v>1533</v>
      </c>
      <c r="B978" s="24">
        <f>(HiPco_RawSpectra!C970-B$3*HiPco_RawSpectra!$B970)-B$4/$A978+B$5</f>
        <v>0.11423268126014351</v>
      </c>
      <c r="C978" s="24">
        <f>(HiPco_RawSpectra!D970-C$3*HiPco_RawSpectra!$B970)-C$4/$A978+C$5</f>
        <v>4.6073994876181704E-2</v>
      </c>
      <c r="D978" s="24">
        <f>(HiPco_RawSpectra!E970-D$3*HiPco_RawSpectra!$B970)-D$4/$A978+D$5</f>
        <v>5.699699323048335E-2</v>
      </c>
      <c r="E978" s="24">
        <f>(HiPco_RawSpectra!F970-E$3*HiPco_RawSpectra!$B970)-E$4/$A978+E$5</f>
        <v>4.1823657356565347E-2</v>
      </c>
      <c r="F978" s="24">
        <f>(HiPco_RawSpectra!G970-F$3*HiPco_RawSpectra!$B970)-F$4/$A978+F$5</f>
        <v>4.6132485027761662E-2</v>
      </c>
      <c r="G978" s="38">
        <f>(HiPco_RawSpectra!H970-G$3*HiPco_RawSpectra!$B970)-G$4/$A978+G$5</f>
        <v>3.5712543773565017E-2</v>
      </c>
      <c r="H978" s="24">
        <f>(HiPco_RawSpectra!I970-H$3*HiPco_RawSpectra!$B970)-H$4/$A978+H$5</f>
        <v>3.1963103984033056E-2</v>
      </c>
      <c r="I978" s="24">
        <f>(HiPco_RawSpectra!J970-I$3*HiPco_RawSpectra!$B970)-I$4/$A978+I$5</f>
        <v>4.8473076037908805E-2</v>
      </c>
      <c r="J978" s="24">
        <f>(HiPco_RawSpectra!K970-J$3*HiPco_RawSpectra!$B970)-J$4/$A978+J$5</f>
        <v>5.1969963130384114E-2</v>
      </c>
      <c r="K978" s="24">
        <f>(HiPco_RawSpectra!L970-K$3*HiPco_RawSpectra!$B970)-K$4/$A978+K$5</f>
        <v>4.3282687060562125E-2</v>
      </c>
      <c r="L978" s="24">
        <f>(HiPco_RawSpectra!M970-L$3*HiPco_RawSpectra!$B970)-L$4/$A978+L$5</f>
        <v>4.3675926411726032E-2</v>
      </c>
      <c r="M978" s="24">
        <f>(HiPco_RawSpectra!N970-M$3*HiPco_RawSpectra!$B970)-M$4/$A978+M$5</f>
        <v>4.7101964495888486E-2</v>
      </c>
      <c r="N978" s="24">
        <f>(HiPco_RawSpectra!O970-N$3*HiPco_RawSpectra!$B970)-N$4/$A978+N$5</f>
        <v>5.4172348531291756E-2</v>
      </c>
      <c r="O978" s="24">
        <f>(HiPco_RawSpectra!P970-O$3*HiPco_RawSpectra!$B970)-O$4/$A978+O$5</f>
        <v>6.0676756835574032E-2</v>
      </c>
      <c r="P978" s="38">
        <f>(HiPco_RawSpectra!Q970-P$3*HiPco_RawSpectra!$B970)-P$4/$A978+P$5</f>
        <v>6.1111381867867569E-2</v>
      </c>
    </row>
    <row r="979" spans="1:16" x14ac:dyDescent="0.25">
      <c r="A979" s="24">
        <f>HiPco_RawSpectra!A971</f>
        <v>1532</v>
      </c>
      <c r="B979" s="24">
        <f>(HiPco_RawSpectra!C971-B$3*HiPco_RawSpectra!$B971)-B$4/$A979+B$5</f>
        <v>0.11572036063733683</v>
      </c>
      <c r="C979" s="24">
        <f>(HiPco_RawSpectra!D971-C$3*HiPco_RawSpectra!$B971)-C$4/$A979+C$5</f>
        <v>4.684242225135582E-2</v>
      </c>
      <c r="D979" s="24">
        <f>(HiPco_RawSpectra!E971-D$3*HiPco_RawSpectra!$B971)-D$4/$A979+D$5</f>
        <v>5.7805821902681638E-2</v>
      </c>
      <c r="E979" s="24">
        <f>(HiPco_RawSpectra!F971-E$3*HiPco_RawSpectra!$B971)-E$4/$A979+E$5</f>
        <v>4.2474126557348675E-2</v>
      </c>
      <c r="F979" s="24">
        <f>(HiPco_RawSpectra!G971-F$3*HiPco_RawSpectra!$B971)-F$4/$A979+F$5</f>
        <v>4.698182203972226E-2</v>
      </c>
      <c r="G979" s="38">
        <f>(HiPco_RawSpectra!H971-G$3*HiPco_RawSpectra!$B971)-G$4/$A979+G$5</f>
        <v>3.6367814439595594E-2</v>
      </c>
      <c r="H979" s="24">
        <f>(HiPco_RawSpectra!I971-H$3*HiPco_RawSpectra!$B971)-H$4/$A979+H$5</f>
        <v>3.2641202429721253E-2</v>
      </c>
      <c r="I979" s="24">
        <f>(HiPco_RawSpectra!J971-I$3*HiPco_RawSpectra!$B971)-I$4/$A979+I$5</f>
        <v>4.9497394313729536E-2</v>
      </c>
      <c r="J979" s="24">
        <f>(HiPco_RawSpectra!K971-J$3*HiPco_RawSpectra!$B971)-J$4/$A979+J$5</f>
        <v>5.2986416521602804E-2</v>
      </c>
      <c r="K979" s="24">
        <f>(HiPco_RawSpectra!L971-K$3*HiPco_RawSpectra!$B971)-K$4/$A979+K$5</f>
        <v>4.4370556827108859E-2</v>
      </c>
      <c r="L979" s="24">
        <f>(HiPco_RawSpectra!M971-L$3*HiPco_RawSpectra!$B971)-L$4/$A979+L$5</f>
        <v>4.4618305845431916E-2</v>
      </c>
      <c r="M979" s="24">
        <f>(HiPco_RawSpectra!N971-M$3*HiPco_RawSpectra!$B971)-M$4/$A979+M$5</f>
        <v>4.7880379660309322E-2</v>
      </c>
      <c r="N979" s="24">
        <f>(HiPco_RawSpectra!O971-N$3*HiPco_RawSpectra!$B971)-N$4/$A979+N$5</f>
        <v>5.5058040443996425E-2</v>
      </c>
      <c r="O979" s="24">
        <f>(HiPco_RawSpectra!P971-O$3*HiPco_RawSpectra!$B971)-O$4/$A979+O$5</f>
        <v>6.1594623447674905E-2</v>
      </c>
      <c r="P979" s="38">
        <f>(HiPco_RawSpectra!Q971-P$3*HiPco_RawSpectra!$B971)-P$4/$A979+P$5</f>
        <v>6.198625164336731E-2</v>
      </c>
    </row>
    <row r="980" spans="1:16" x14ac:dyDescent="0.25">
      <c r="A980" s="24">
        <f>HiPco_RawSpectra!A972</f>
        <v>1531</v>
      </c>
      <c r="B980" s="24">
        <f>(HiPco_RawSpectra!C972-B$3*HiPco_RawSpectra!$B972)-B$4/$A980+B$5</f>
        <v>0.11747734885355976</v>
      </c>
      <c r="C980" s="24">
        <f>(HiPco_RawSpectra!D972-C$3*HiPco_RawSpectra!$B972)-C$4/$A980+C$5</f>
        <v>4.7816224252689526E-2</v>
      </c>
      <c r="D980" s="24">
        <f>(HiPco_RawSpectra!E972-D$3*HiPco_RawSpectra!$B972)-D$4/$A980+D$5</f>
        <v>5.8773723529579068E-2</v>
      </c>
      <c r="E980" s="24">
        <f>(HiPco_RawSpectra!F972-E$3*HiPco_RawSpectra!$B972)-E$4/$A980+E$5</f>
        <v>4.3154344676225781E-2</v>
      </c>
      <c r="F980" s="24">
        <f>(HiPco_RawSpectra!G972-F$3*HiPco_RawSpectra!$B972)-F$4/$A980+F$5</f>
        <v>4.7887248140130845E-2</v>
      </c>
      <c r="G980" s="38">
        <f>(HiPco_RawSpectra!H972-G$3*HiPco_RawSpectra!$B972)-G$4/$A980+G$5</f>
        <v>3.7129748288272771E-2</v>
      </c>
      <c r="H980" s="24">
        <f>(HiPco_RawSpectra!I972-H$3*HiPco_RawSpectra!$B972)-H$4/$A980+H$5</f>
        <v>3.349921164766375E-2</v>
      </c>
      <c r="I980" s="24">
        <f>(HiPco_RawSpectra!J972-I$3*HiPco_RawSpectra!$B972)-I$4/$A980+I$5</f>
        <v>5.0395970235220848E-2</v>
      </c>
      <c r="J980" s="24">
        <f>(HiPco_RawSpectra!K972-J$3*HiPco_RawSpectra!$B972)-J$4/$A980+J$5</f>
        <v>5.4004669172117638E-2</v>
      </c>
      <c r="K980" s="24">
        <f>(HiPco_RawSpectra!L972-K$3*HiPco_RawSpectra!$B972)-K$4/$A980+K$5</f>
        <v>4.5411515551652418E-2</v>
      </c>
      <c r="L980" s="24">
        <f>(HiPco_RawSpectra!M972-L$3*HiPco_RawSpectra!$B972)-L$4/$A980+L$5</f>
        <v>4.5562440546092327E-2</v>
      </c>
      <c r="M980" s="24">
        <f>(HiPco_RawSpectra!N972-M$3*HiPco_RawSpectra!$B972)-M$4/$A980+M$5</f>
        <v>4.8622778247544532E-2</v>
      </c>
      <c r="N980" s="24">
        <f>(HiPco_RawSpectra!O972-N$3*HiPco_RawSpectra!$B972)-N$4/$A980+N$5</f>
        <v>5.5862635992537421E-2</v>
      </c>
      <c r="O980" s="24">
        <f>(HiPco_RawSpectra!P972-O$3*HiPco_RawSpectra!$B972)-O$4/$A980+O$5</f>
        <v>6.2576287972267053E-2</v>
      </c>
      <c r="P980" s="38">
        <f>(HiPco_RawSpectra!Q972-P$3*HiPco_RawSpectra!$B972)-P$4/$A980+P$5</f>
        <v>6.2822339099044069E-2</v>
      </c>
    </row>
    <row r="981" spans="1:16" x14ac:dyDescent="0.25">
      <c r="A981" s="24">
        <f>HiPco_RawSpectra!A973</f>
        <v>1530</v>
      </c>
      <c r="B981" s="24">
        <f>(HiPco_RawSpectra!C973-B$3*HiPco_RawSpectra!$B973)-B$4/$A981+B$5</f>
        <v>0.11919122912810458</v>
      </c>
      <c r="C981" s="24">
        <f>(HiPco_RawSpectra!D973-C$3*HiPco_RawSpectra!$B973)-C$4/$A981+C$5</f>
        <v>4.8681488797292935E-2</v>
      </c>
      <c r="D981" s="24">
        <f>(HiPco_RawSpectra!E973-D$3*HiPco_RawSpectra!$B973)-D$4/$A981+D$5</f>
        <v>5.962921092540055E-2</v>
      </c>
      <c r="E981" s="24">
        <f>(HiPco_RawSpectra!F973-E$3*HiPco_RawSpectra!$B973)-E$4/$A981+E$5</f>
        <v>4.3923625254212527E-2</v>
      </c>
      <c r="F981" s="24">
        <f>(HiPco_RawSpectra!G973-F$3*HiPco_RawSpectra!$B973)-F$4/$A981+F$5</f>
        <v>4.8818029270317767E-2</v>
      </c>
      <c r="G981" s="38">
        <f>(HiPco_RawSpectra!H973-G$3*HiPco_RawSpectra!$B973)-G$4/$A981+G$5</f>
        <v>3.796187365740579E-2</v>
      </c>
      <c r="H981" s="24">
        <f>(HiPco_RawSpectra!I973-H$3*HiPco_RawSpectra!$B973)-H$4/$A981+H$5</f>
        <v>3.431256056735521E-2</v>
      </c>
      <c r="I981" s="24">
        <f>(HiPco_RawSpectra!J973-I$3*HiPco_RawSpectra!$B973)-I$4/$A981+I$5</f>
        <v>5.1411552872923254E-2</v>
      </c>
      <c r="J981" s="24">
        <f>(HiPco_RawSpectra!K973-J$3*HiPco_RawSpectra!$B973)-J$4/$A981+J$5</f>
        <v>5.5071917315378249E-2</v>
      </c>
      <c r="K981" s="24">
        <f>(HiPco_RawSpectra!L973-K$3*HiPco_RawSpectra!$B973)-K$4/$A981+K$5</f>
        <v>4.6576829036894682E-2</v>
      </c>
      <c r="L981" s="24">
        <f>(HiPco_RawSpectra!M973-L$3*HiPco_RawSpectra!$B973)-L$4/$A981+L$5</f>
        <v>4.6586906911799369E-2</v>
      </c>
      <c r="M981" s="24">
        <f>(HiPco_RawSpectra!N973-M$3*HiPco_RawSpectra!$B973)-M$4/$A981+M$5</f>
        <v>4.9435224995678109E-2</v>
      </c>
      <c r="N981" s="24">
        <f>(HiPco_RawSpectra!O973-N$3*HiPco_RawSpectra!$B973)-N$4/$A981+N$5</f>
        <v>5.6724473125063429E-2</v>
      </c>
      <c r="O981" s="24">
        <f>(HiPco_RawSpectra!P973-O$3*HiPco_RawSpectra!$B973)-O$4/$A981+O$5</f>
        <v>6.3588429017414211E-2</v>
      </c>
      <c r="P981" s="38">
        <f>(HiPco_RawSpectra!Q973-P$3*HiPco_RawSpectra!$B973)-P$4/$A981+P$5</f>
        <v>6.3823457647996254E-2</v>
      </c>
    </row>
    <row r="982" spans="1:16" x14ac:dyDescent="0.25">
      <c r="A982" s="24">
        <f>HiPco_RawSpectra!A974</f>
        <v>1529</v>
      </c>
      <c r="B982" s="24">
        <f>(HiPco_RawSpectra!C974-B$3*HiPco_RawSpectra!$B974)-B$4/$A982+B$5</f>
        <v>0.12082352668005229</v>
      </c>
      <c r="C982" s="24">
        <f>(HiPco_RawSpectra!D974-C$3*HiPco_RawSpectra!$B974)-C$4/$A982+C$5</f>
        <v>4.9644180102059371E-2</v>
      </c>
      <c r="D982" s="24">
        <f>(HiPco_RawSpectra!E974-D$3*HiPco_RawSpectra!$B974)-D$4/$A982+D$5</f>
        <v>6.050189840414661E-2</v>
      </c>
      <c r="E982" s="24">
        <f>(HiPco_RawSpectra!F974-E$3*HiPco_RawSpectra!$B974)-E$4/$A982+E$5</f>
        <v>4.4674735932170473E-2</v>
      </c>
      <c r="F982" s="24">
        <f>(HiPco_RawSpectra!G974-F$3*HiPco_RawSpectra!$B974)-F$4/$A982+F$5</f>
        <v>4.9789776651459824E-2</v>
      </c>
      <c r="G982" s="38">
        <f>(HiPco_RawSpectra!H974-G$3*HiPco_RawSpectra!$B974)-G$4/$A982+G$5</f>
        <v>3.8788841284117817E-2</v>
      </c>
      <c r="H982" s="24">
        <f>(HiPco_RawSpectra!I974-H$3*HiPco_RawSpectra!$B974)-H$4/$A982+H$5</f>
        <v>3.5198517158105784E-2</v>
      </c>
      <c r="I982" s="24">
        <f>(HiPco_RawSpectra!J974-I$3*HiPco_RawSpectra!$B974)-I$4/$A982+I$5</f>
        <v>5.2478073237221735E-2</v>
      </c>
      <c r="J982" s="24">
        <f>(HiPco_RawSpectra!K974-J$3*HiPco_RawSpectra!$B974)-J$4/$A982+J$5</f>
        <v>5.6095017184660145E-2</v>
      </c>
      <c r="K982" s="24">
        <f>(HiPco_RawSpectra!L974-K$3*HiPco_RawSpectra!$B974)-K$4/$A982+K$5</f>
        <v>4.7774597385387779E-2</v>
      </c>
      <c r="L982" s="24">
        <f>(HiPco_RawSpectra!M974-L$3*HiPco_RawSpectra!$B974)-L$4/$A982+L$5</f>
        <v>4.7617281550483136E-2</v>
      </c>
      <c r="M982" s="24">
        <f>(HiPco_RawSpectra!N974-M$3*HiPco_RawSpectra!$B974)-M$4/$A982+M$5</f>
        <v>5.0302483442631989E-2</v>
      </c>
      <c r="N982" s="24">
        <f>(HiPco_RawSpectra!O974-N$3*HiPco_RawSpectra!$B974)-N$4/$A982+N$5</f>
        <v>5.769323946953521E-2</v>
      </c>
      <c r="O982" s="24">
        <f>(HiPco_RawSpectra!P974-O$3*HiPco_RawSpectra!$B974)-O$4/$A982+O$5</f>
        <v>6.470278979093963E-2</v>
      </c>
      <c r="P982" s="38">
        <f>(HiPco_RawSpectra!Q974-P$3*HiPco_RawSpectra!$B974)-P$4/$A982+P$5</f>
        <v>6.4771333103094839E-2</v>
      </c>
    </row>
    <row r="983" spans="1:16" x14ac:dyDescent="0.25">
      <c r="A983" s="24">
        <f>HiPco_RawSpectra!A975</f>
        <v>1528</v>
      </c>
      <c r="B983" s="24">
        <f>(HiPco_RawSpectra!C975-B$3*HiPco_RawSpectra!$B975)-B$4/$A983+B$5</f>
        <v>0.12236763222827225</v>
      </c>
      <c r="C983" s="24">
        <f>(HiPco_RawSpectra!D975-C$3*HiPco_RawSpectra!$B975)-C$4/$A983+C$5</f>
        <v>5.0584148383664485E-2</v>
      </c>
      <c r="D983" s="24">
        <f>(HiPco_RawSpectra!E975-D$3*HiPco_RawSpectra!$B975)-D$4/$A983+D$5</f>
        <v>6.1339342679592575E-2</v>
      </c>
      <c r="E983" s="24">
        <f>(HiPco_RawSpectra!F975-E$3*HiPco_RawSpectra!$B975)-E$4/$A983+E$5</f>
        <v>4.5358745150806373E-2</v>
      </c>
      <c r="F983" s="24">
        <f>(HiPco_RawSpectra!G975-F$3*HiPco_RawSpectra!$B975)-F$4/$A983+F$5</f>
        <v>5.064647524457979E-2</v>
      </c>
      <c r="G983" s="38">
        <f>(HiPco_RawSpectra!H975-G$3*HiPco_RawSpectra!$B975)-G$4/$A983+G$5</f>
        <v>3.959209570484383E-2</v>
      </c>
      <c r="H983" s="24">
        <f>(HiPco_RawSpectra!I975-H$3*HiPco_RawSpectra!$B975)-H$4/$A983+H$5</f>
        <v>3.6148730769040564E-2</v>
      </c>
      <c r="I983" s="24">
        <f>(HiPco_RawSpectra!J975-I$3*HiPco_RawSpectra!$B975)-I$4/$A983+I$5</f>
        <v>5.3457351928345227E-2</v>
      </c>
      <c r="J983" s="24">
        <f>(HiPco_RawSpectra!K975-J$3*HiPco_RawSpectra!$B975)-J$4/$A983+J$5</f>
        <v>5.7160381913064121E-2</v>
      </c>
      <c r="K983" s="24">
        <f>(HiPco_RawSpectra!L975-K$3*HiPco_RawSpectra!$B975)-K$4/$A983+K$5</f>
        <v>4.8931652459533334E-2</v>
      </c>
      <c r="L983" s="24">
        <f>(HiPco_RawSpectra!M975-L$3*HiPco_RawSpectra!$B975)-L$4/$A983+L$5</f>
        <v>4.8624129559911244E-2</v>
      </c>
      <c r="M983" s="24">
        <f>(HiPco_RawSpectra!N975-M$3*HiPco_RawSpectra!$B975)-M$4/$A983+M$5</f>
        <v>5.1085325526165667E-2</v>
      </c>
      <c r="N983" s="24">
        <f>(HiPco_RawSpectra!O975-N$3*HiPco_RawSpectra!$B975)-N$4/$A983+N$5</f>
        <v>5.8546995353724859E-2</v>
      </c>
      <c r="O983" s="24">
        <f>(HiPco_RawSpectra!P975-O$3*HiPco_RawSpectra!$B975)-O$4/$A983+O$5</f>
        <v>6.5669620700425146E-2</v>
      </c>
      <c r="P983" s="38">
        <f>(HiPco_RawSpectra!Q975-P$3*HiPco_RawSpectra!$B975)-P$4/$A983+P$5</f>
        <v>6.5618261776982836E-2</v>
      </c>
    </row>
    <row r="984" spans="1:16" x14ac:dyDescent="0.25">
      <c r="A984" s="24">
        <f>HiPco_RawSpectra!A976</f>
        <v>1527</v>
      </c>
      <c r="B984" s="24">
        <f>(HiPco_RawSpectra!C976-B$3*HiPco_RawSpectra!$B976)-B$4/$A984+B$5</f>
        <v>0.12370704019142111</v>
      </c>
      <c r="C984" s="24">
        <f>(HiPco_RawSpectra!D976-C$3*HiPco_RawSpectra!$B976)-C$4/$A984+C$5</f>
        <v>5.1579067158565722E-2</v>
      </c>
      <c r="D984" s="24">
        <f>(HiPco_RawSpectra!E976-D$3*HiPco_RawSpectra!$B976)-D$4/$A984+D$5</f>
        <v>6.2192447665287982E-2</v>
      </c>
      <c r="E984" s="24">
        <f>(HiPco_RawSpectra!F976-E$3*HiPco_RawSpectra!$B976)-E$4/$A984+E$5</f>
        <v>4.6114843550671664E-2</v>
      </c>
      <c r="F984" s="24">
        <f>(HiPco_RawSpectra!G976-F$3*HiPco_RawSpectra!$B976)-F$4/$A984+F$5</f>
        <v>5.1513527390546016E-2</v>
      </c>
      <c r="G984" s="38">
        <f>(HiPco_RawSpectra!H976-G$3*HiPco_RawSpectra!$B976)-G$4/$A984+G$5</f>
        <v>4.0325756455328529E-2</v>
      </c>
      <c r="H984" s="24">
        <f>(HiPco_RawSpectra!I976-H$3*HiPco_RawSpectra!$B976)-H$4/$A984+H$5</f>
        <v>3.7048411449099053E-2</v>
      </c>
      <c r="I984" s="24">
        <f>(HiPco_RawSpectra!J976-I$3*HiPco_RawSpectra!$B976)-I$4/$A984+I$5</f>
        <v>5.4517730756366053E-2</v>
      </c>
      <c r="J984" s="24">
        <f>(HiPco_RawSpectra!K976-J$3*HiPco_RawSpectra!$B976)-J$4/$A984+J$5</f>
        <v>5.8208609233515791E-2</v>
      </c>
      <c r="K984" s="24">
        <f>(HiPco_RawSpectra!L976-K$3*HiPco_RawSpectra!$B976)-K$4/$A984+K$5</f>
        <v>5.0224191581582173E-2</v>
      </c>
      <c r="L984" s="24">
        <f>(HiPco_RawSpectra!M976-L$3*HiPco_RawSpectra!$B976)-L$4/$A984+L$5</f>
        <v>4.9680918787688308E-2</v>
      </c>
      <c r="M984" s="24">
        <f>(HiPco_RawSpectra!N976-M$3*HiPco_RawSpectra!$B976)-M$4/$A984+M$5</f>
        <v>5.194058458387555E-2</v>
      </c>
      <c r="N984" s="24">
        <f>(HiPco_RawSpectra!O976-N$3*HiPco_RawSpectra!$B976)-N$4/$A984+N$5</f>
        <v>5.9536550605215358E-2</v>
      </c>
      <c r="O984" s="24">
        <f>(HiPco_RawSpectra!P976-O$3*HiPco_RawSpectra!$B976)-O$4/$A984+O$5</f>
        <v>6.6668226953210577E-2</v>
      </c>
      <c r="P984" s="38">
        <f>(HiPco_RawSpectra!Q976-P$3*HiPco_RawSpectra!$B976)-P$4/$A984+P$5</f>
        <v>6.6604572882074359E-2</v>
      </c>
    </row>
    <row r="985" spans="1:16" x14ac:dyDescent="0.25">
      <c r="A985" s="24">
        <f>HiPco_RawSpectra!A977</f>
        <v>1526</v>
      </c>
      <c r="B985" s="24">
        <f>(HiPco_RawSpectra!C977-B$3*HiPco_RawSpectra!$B977)-B$4/$A985+B$5</f>
        <v>0.12498770408794234</v>
      </c>
      <c r="C985" s="24">
        <f>(HiPco_RawSpectra!D977-C$3*HiPco_RawSpectra!$B977)-C$4/$A985+C$5</f>
        <v>5.2560513943001597E-2</v>
      </c>
      <c r="D985" s="24">
        <f>(HiPco_RawSpectra!E977-D$3*HiPco_RawSpectra!$B977)-D$4/$A985+D$5</f>
        <v>6.3082221674555725E-2</v>
      </c>
      <c r="E985" s="24">
        <f>(HiPco_RawSpectra!F977-E$3*HiPco_RawSpectra!$B977)-E$4/$A985+E$5</f>
        <v>4.6911674172161938E-2</v>
      </c>
      <c r="F985" s="24">
        <f>(HiPco_RawSpectra!G977-F$3*HiPco_RawSpectra!$B977)-F$4/$A985+F$5</f>
        <v>5.2421546360071847E-2</v>
      </c>
      <c r="G985" s="38">
        <f>(HiPco_RawSpectra!H977-G$3*HiPco_RawSpectra!$B977)-G$4/$A985+G$5</f>
        <v>4.1182683170623749E-2</v>
      </c>
      <c r="H985" s="24">
        <f>(HiPco_RawSpectra!I977-H$3*HiPco_RawSpectra!$B977)-H$4/$A985+H$5</f>
        <v>3.798440005703442E-2</v>
      </c>
      <c r="I985" s="24">
        <f>(HiPco_RawSpectra!J977-I$3*HiPco_RawSpectra!$B977)-I$4/$A985+I$5</f>
        <v>5.5647511051199479E-2</v>
      </c>
      <c r="J985" s="24">
        <f>(HiPco_RawSpectra!K977-J$3*HiPco_RawSpectra!$B977)-J$4/$A985+J$5</f>
        <v>5.937311367876489E-2</v>
      </c>
      <c r="K985" s="24">
        <f>(HiPco_RawSpectra!L977-K$3*HiPco_RawSpectra!$B977)-K$4/$A985+K$5</f>
        <v>5.1480420793633699E-2</v>
      </c>
      <c r="L985" s="24">
        <f>(HiPco_RawSpectra!M977-L$3*HiPco_RawSpectra!$B977)-L$4/$A985+L$5</f>
        <v>5.0794531701255384E-2</v>
      </c>
      <c r="M985" s="24">
        <f>(HiPco_RawSpectra!N977-M$3*HiPco_RawSpectra!$B977)-M$4/$A985+M$5</f>
        <v>5.2834070853194484E-2</v>
      </c>
      <c r="N985" s="24">
        <f>(HiPco_RawSpectra!O977-N$3*HiPco_RawSpectra!$B977)-N$4/$A985+N$5</f>
        <v>6.0437787151399816E-2</v>
      </c>
      <c r="O985" s="24">
        <f>(HiPco_RawSpectra!P977-O$3*HiPco_RawSpectra!$B977)-O$4/$A985+O$5</f>
        <v>6.774049485639283E-2</v>
      </c>
      <c r="P985" s="38">
        <f>(HiPco_RawSpectra!Q977-P$3*HiPco_RawSpectra!$B977)-P$4/$A985+P$5</f>
        <v>6.7444588030553948E-2</v>
      </c>
    </row>
    <row r="986" spans="1:16" x14ac:dyDescent="0.25">
      <c r="A986" s="24">
        <f>HiPco_RawSpectra!A978</f>
        <v>1525</v>
      </c>
      <c r="B986" s="24">
        <f>(HiPco_RawSpectra!C978-B$3*HiPco_RawSpectra!$B978)-B$4/$A986+B$5</f>
        <v>0.12610845863606557</v>
      </c>
      <c r="C986" s="24">
        <f>(HiPco_RawSpectra!D978-C$3*HiPco_RawSpectra!$B978)-C$4/$A986+C$5</f>
        <v>5.3494797352990814E-2</v>
      </c>
      <c r="D986" s="24">
        <f>(HiPco_RawSpectra!E978-D$3*HiPco_RawSpectra!$B978)-D$4/$A986+D$5</f>
        <v>6.389712932049138E-2</v>
      </c>
      <c r="E986" s="24">
        <f>(HiPco_RawSpectra!F978-E$3*HiPco_RawSpectra!$B978)-E$4/$A986+E$5</f>
        <v>4.7714486855516471E-2</v>
      </c>
      <c r="F986" s="24">
        <f>(HiPco_RawSpectra!G978-F$3*HiPco_RawSpectra!$B978)-F$4/$A986+F$5</f>
        <v>5.3306826343715079E-2</v>
      </c>
      <c r="G986" s="38">
        <f>(HiPco_RawSpectra!H978-G$3*HiPco_RawSpectra!$B978)-G$4/$A986+G$5</f>
        <v>4.197424518508662E-2</v>
      </c>
      <c r="H986" s="24">
        <f>(HiPco_RawSpectra!I978-H$3*HiPco_RawSpectra!$B978)-H$4/$A986+H$5</f>
        <v>3.8976163511412983E-2</v>
      </c>
      <c r="I986" s="24">
        <f>(HiPco_RawSpectra!J978-I$3*HiPco_RawSpectra!$B978)-I$4/$A986+I$5</f>
        <v>5.6766388352603191E-2</v>
      </c>
      <c r="J986" s="24">
        <f>(HiPco_RawSpectra!K978-J$3*HiPco_RawSpectra!$B978)-J$4/$A986+J$5</f>
        <v>6.0504986381384837E-2</v>
      </c>
      <c r="K986" s="24">
        <f>(HiPco_RawSpectra!L978-K$3*HiPco_RawSpectra!$B978)-K$4/$A986+K$5</f>
        <v>5.267981945763546E-2</v>
      </c>
      <c r="L986" s="24">
        <f>(HiPco_RawSpectra!M978-L$3*HiPco_RawSpectra!$B978)-L$4/$A986+L$5</f>
        <v>5.1934361907889443E-2</v>
      </c>
      <c r="M986" s="24">
        <f>(HiPco_RawSpectra!N978-M$3*HiPco_RawSpectra!$B978)-M$4/$A986+M$5</f>
        <v>5.3621145871391211E-2</v>
      </c>
      <c r="N986" s="24">
        <f>(HiPco_RawSpectra!O978-N$3*HiPco_RawSpectra!$B978)-N$4/$A986+N$5</f>
        <v>6.1296085419480908E-2</v>
      </c>
      <c r="O986" s="24">
        <f>(HiPco_RawSpectra!P978-O$3*HiPco_RawSpectra!$B978)-O$4/$A986+O$5</f>
        <v>6.8764386716825165E-2</v>
      </c>
      <c r="P986" s="38">
        <f>(HiPco_RawSpectra!Q978-P$3*HiPco_RawSpectra!$B978)-P$4/$A986+P$5</f>
        <v>6.8320626734375778E-2</v>
      </c>
    </row>
    <row r="987" spans="1:16" x14ac:dyDescent="0.25">
      <c r="A987" s="24">
        <f>HiPco_RawSpectra!A979</f>
        <v>1524</v>
      </c>
      <c r="B987" s="24">
        <f>(HiPco_RawSpectra!C979-B$3*HiPco_RawSpectra!$B979)-B$4/$A987+B$5</f>
        <v>0.12712217645380577</v>
      </c>
      <c r="C987" s="24">
        <f>(HiPco_RawSpectra!D979-C$3*HiPco_RawSpectra!$B979)-C$4/$A987+C$5</f>
        <v>5.4566971404331713E-2</v>
      </c>
      <c r="D987" s="24">
        <f>(HiPco_RawSpectra!E979-D$3*HiPco_RawSpectra!$B979)-D$4/$A987+D$5</f>
        <v>6.4813039915962364E-2</v>
      </c>
      <c r="E987" s="24">
        <f>(HiPco_RawSpectra!F979-E$3*HiPco_RawSpectra!$B979)-E$4/$A987+E$5</f>
        <v>4.860344344081767E-2</v>
      </c>
      <c r="F987" s="24">
        <f>(HiPco_RawSpectra!G979-F$3*HiPco_RawSpectra!$B979)-F$4/$A987+F$5</f>
        <v>5.4341248171877535E-2</v>
      </c>
      <c r="G987" s="38">
        <f>(HiPco_RawSpectra!H979-G$3*HiPco_RawSpectra!$B979)-G$4/$A987+G$5</f>
        <v>4.2803525732376849E-2</v>
      </c>
      <c r="H987" s="24">
        <f>(HiPco_RawSpectra!I979-H$3*HiPco_RawSpectra!$B979)-H$4/$A987+H$5</f>
        <v>4.0020981210613565E-2</v>
      </c>
      <c r="I987" s="24">
        <f>(HiPco_RawSpectra!J979-I$3*HiPco_RawSpectra!$B979)-I$4/$A987+I$5</f>
        <v>5.788287520017673E-2</v>
      </c>
      <c r="J987" s="24">
        <f>(HiPco_RawSpectra!K979-J$3*HiPco_RawSpectra!$B979)-J$4/$A987+J$5</f>
        <v>6.1705449873771988E-2</v>
      </c>
      <c r="K987" s="24">
        <f>(HiPco_RawSpectra!L979-K$3*HiPco_RawSpectra!$B979)-K$4/$A987+K$5</f>
        <v>5.4010292625382622E-2</v>
      </c>
      <c r="L987" s="24">
        <f>(HiPco_RawSpectra!M979-L$3*HiPco_RawSpectra!$B979)-L$4/$A987+L$5</f>
        <v>5.3217199554702804E-2</v>
      </c>
      <c r="M987" s="24">
        <f>(HiPco_RawSpectra!N979-M$3*HiPco_RawSpectra!$B979)-M$4/$A987+M$5</f>
        <v>5.4538022075569834E-2</v>
      </c>
      <c r="N987" s="24">
        <f>(HiPco_RawSpectra!O979-N$3*HiPco_RawSpectra!$B979)-N$4/$A987+N$5</f>
        <v>6.2271294436470254E-2</v>
      </c>
      <c r="O987" s="24">
        <f>(HiPco_RawSpectra!P979-O$3*HiPco_RawSpectra!$B979)-O$4/$A987+O$5</f>
        <v>6.9979880841116351E-2</v>
      </c>
      <c r="P987" s="38">
        <f>(HiPco_RawSpectra!Q979-P$3*HiPco_RawSpectra!$B979)-P$4/$A987+P$5</f>
        <v>6.9312617705263008E-2</v>
      </c>
    </row>
    <row r="988" spans="1:16" x14ac:dyDescent="0.25">
      <c r="A988" s="24">
        <f>HiPco_RawSpectra!A980</f>
        <v>1523</v>
      </c>
      <c r="B988" s="24">
        <f>(HiPco_RawSpectra!C980-B$3*HiPco_RawSpectra!$B980)-B$4/$A988+B$5</f>
        <v>0.12823022055896255</v>
      </c>
      <c r="C988" s="24">
        <f>(HiPco_RawSpectra!D980-C$3*HiPco_RawSpectra!$B980)-C$4/$A988+C$5</f>
        <v>5.57321284126015E-2</v>
      </c>
      <c r="D988" s="24">
        <f>(HiPco_RawSpectra!E980-D$3*HiPco_RawSpectra!$B980)-D$4/$A988+D$5</f>
        <v>6.5843611473607316E-2</v>
      </c>
      <c r="E988" s="24">
        <f>(HiPco_RawSpectra!F980-E$3*HiPco_RawSpectra!$B980)-E$4/$A988+E$5</f>
        <v>4.9512367567990538E-2</v>
      </c>
      <c r="F988" s="24">
        <f>(HiPco_RawSpectra!G980-F$3*HiPco_RawSpectra!$B980)-F$4/$A988+F$5</f>
        <v>5.5425690204804479E-2</v>
      </c>
      <c r="G988" s="38">
        <f>(HiPco_RawSpectra!H980-G$3*HiPco_RawSpectra!$B980)-G$4/$A988+G$5</f>
        <v>4.3640201245454743E-2</v>
      </c>
      <c r="H988" s="24">
        <f>(HiPco_RawSpectra!I980-H$3*HiPco_RawSpectra!$B980)-H$4/$A988+H$5</f>
        <v>4.1060087342826866E-2</v>
      </c>
      <c r="I988" s="24">
        <f>(HiPco_RawSpectra!J980-I$3*HiPco_RawSpectra!$B980)-I$4/$A988+I$5</f>
        <v>5.9208525093360991E-2</v>
      </c>
      <c r="J988" s="24">
        <f>(HiPco_RawSpectra!K980-J$3*HiPco_RawSpectra!$B980)-J$4/$A988+J$5</f>
        <v>6.2998447088145185E-2</v>
      </c>
      <c r="K988" s="24">
        <f>(HiPco_RawSpectra!L980-K$3*HiPco_RawSpectra!$B980)-K$4/$A988+K$5</f>
        <v>5.5353900658517502E-2</v>
      </c>
      <c r="L988" s="24">
        <f>(HiPco_RawSpectra!M980-L$3*HiPco_RawSpectra!$B980)-L$4/$A988+L$5</f>
        <v>5.451199894864265E-2</v>
      </c>
      <c r="M988" s="24">
        <f>(HiPco_RawSpectra!N980-M$3*HiPco_RawSpectra!$B980)-M$4/$A988+M$5</f>
        <v>5.5437024402669233E-2</v>
      </c>
      <c r="N988" s="24">
        <f>(HiPco_RawSpectra!O980-N$3*HiPco_RawSpectra!$B980)-N$4/$A988+N$5</f>
        <v>6.3218806229187727E-2</v>
      </c>
      <c r="O988" s="24">
        <f>(HiPco_RawSpectra!P980-O$3*HiPco_RawSpectra!$B980)-O$4/$A988+O$5</f>
        <v>7.118074513562983E-2</v>
      </c>
      <c r="P988" s="38">
        <f>(HiPco_RawSpectra!Q980-P$3*HiPco_RawSpectra!$B980)-P$4/$A988+P$5</f>
        <v>7.0290564854706888E-2</v>
      </c>
    </row>
    <row r="989" spans="1:16" x14ac:dyDescent="0.25">
      <c r="A989" s="24">
        <f>HiPco_RawSpectra!A981</f>
        <v>1522</v>
      </c>
      <c r="B989" s="24">
        <f>(HiPco_RawSpectra!C981-B$3*HiPco_RawSpectra!$B981)-B$4/$A989+B$5</f>
        <v>0.12917796756911959</v>
      </c>
      <c r="C989" s="24">
        <f>(HiPco_RawSpectra!D981-C$3*HiPco_RawSpectra!$B981)-C$4/$A989+C$5</f>
        <v>5.6893155193155492E-2</v>
      </c>
      <c r="D989" s="24">
        <f>(HiPco_RawSpectra!E981-D$3*HiPco_RawSpectra!$B981)-D$4/$A989+D$5</f>
        <v>6.6787625405835244E-2</v>
      </c>
      <c r="E989" s="24">
        <f>(HiPco_RawSpectra!F981-E$3*HiPco_RawSpectra!$B981)-E$4/$A989+E$5</f>
        <v>5.0407290676802295E-2</v>
      </c>
      <c r="F989" s="24">
        <f>(HiPco_RawSpectra!G981-F$3*HiPco_RawSpectra!$B981)-F$4/$A989+F$5</f>
        <v>5.6440077182584154E-2</v>
      </c>
      <c r="G989" s="38">
        <f>(HiPco_RawSpectra!H981-G$3*HiPco_RawSpectra!$B981)-G$4/$A989+G$5</f>
        <v>4.4490132256578704E-2</v>
      </c>
      <c r="H989" s="24">
        <f>(HiPco_RawSpectra!I981-H$3*HiPco_RawSpectra!$B981)-H$4/$A989+H$5</f>
        <v>4.2072431366054916E-2</v>
      </c>
      <c r="I989" s="24">
        <f>(HiPco_RawSpectra!J981-I$3*HiPco_RawSpectra!$B981)-I$4/$A989+I$5</f>
        <v>6.0344370291437743E-2</v>
      </c>
      <c r="J989" s="24">
        <f>(HiPco_RawSpectra!K981-J$3*HiPco_RawSpectra!$B981)-J$4/$A989+J$5</f>
        <v>6.4183495356545148E-2</v>
      </c>
      <c r="K989" s="24">
        <f>(HiPco_RawSpectra!L981-K$3*HiPco_RawSpectra!$B981)-K$4/$A989+K$5</f>
        <v>5.6648830138529033E-2</v>
      </c>
      <c r="L989" s="24">
        <f>(HiPco_RawSpectra!M981-L$3*HiPco_RawSpectra!$B981)-L$4/$A989+L$5</f>
        <v>5.5846932136490411E-2</v>
      </c>
      <c r="M989" s="24">
        <f>(HiPco_RawSpectra!N981-M$3*HiPco_RawSpectra!$B981)-M$4/$A989+M$5</f>
        <v>5.6342193089462582E-2</v>
      </c>
      <c r="N989" s="24">
        <f>(HiPco_RawSpectra!O981-N$3*HiPco_RawSpectra!$B981)-N$4/$A989+N$5</f>
        <v>6.4213397924260951E-2</v>
      </c>
      <c r="O989" s="24">
        <f>(HiPco_RawSpectra!P981-O$3*HiPco_RawSpectra!$B981)-O$4/$A989+O$5</f>
        <v>7.2275711006483001E-2</v>
      </c>
      <c r="P989" s="38">
        <f>(HiPco_RawSpectra!Q981-P$3*HiPco_RawSpectra!$B981)-P$4/$A989+P$5</f>
        <v>7.119261629396606E-2</v>
      </c>
    </row>
    <row r="990" spans="1:16" x14ac:dyDescent="0.25">
      <c r="A990" s="24">
        <f>HiPco_RawSpectra!A982</f>
        <v>1521</v>
      </c>
      <c r="B990" s="24">
        <f>(HiPco_RawSpectra!C982-B$3*HiPco_RawSpectra!$B982)-B$4/$A990+B$5</f>
        <v>0.13018111520164366</v>
      </c>
      <c r="C990" s="24">
        <f>(HiPco_RawSpectra!D982-C$3*HiPco_RawSpectra!$B982)-C$4/$A990+C$5</f>
        <v>5.7953122161126372E-2</v>
      </c>
      <c r="D990" s="24">
        <f>(HiPco_RawSpectra!E982-D$3*HiPco_RawSpectra!$B982)-D$4/$A990+D$5</f>
        <v>6.7695992824824802E-2</v>
      </c>
      <c r="E990" s="24">
        <f>(HiPco_RawSpectra!F982-E$3*HiPco_RawSpectra!$B982)-E$4/$A990+E$5</f>
        <v>5.1241807706861653E-2</v>
      </c>
      <c r="F990" s="24">
        <f>(HiPco_RawSpectra!G982-F$3*HiPco_RawSpectra!$B982)-F$4/$A990+F$5</f>
        <v>5.7470124445147243E-2</v>
      </c>
      <c r="G990" s="38">
        <f>(HiPco_RawSpectra!H982-G$3*HiPco_RawSpectra!$B982)-G$4/$A990+G$5</f>
        <v>4.5343283797303111E-2</v>
      </c>
      <c r="H990" s="24">
        <f>(HiPco_RawSpectra!I982-H$3*HiPco_RawSpectra!$B982)-H$4/$A990+H$5</f>
        <v>4.3143996568110354E-2</v>
      </c>
      <c r="I990" s="24">
        <f>(HiPco_RawSpectra!J982-I$3*HiPco_RawSpectra!$B982)-I$4/$A990+I$5</f>
        <v>6.1525360253529081E-2</v>
      </c>
      <c r="J990" s="24">
        <f>(HiPco_RawSpectra!K982-J$3*HiPco_RawSpectra!$B982)-J$4/$A990+J$5</f>
        <v>6.5471717910833907E-2</v>
      </c>
      <c r="K990" s="24">
        <f>(HiPco_RawSpectra!L982-K$3*HiPco_RawSpectra!$B982)-K$4/$A990+K$5</f>
        <v>5.788012747675228E-2</v>
      </c>
      <c r="L990" s="24">
        <f>(HiPco_RawSpectra!M982-L$3*HiPco_RawSpectra!$B982)-L$4/$A990+L$5</f>
        <v>5.7104057034861336E-2</v>
      </c>
      <c r="M990" s="24">
        <f>(HiPco_RawSpectra!N982-M$3*HiPco_RawSpectra!$B982)-M$4/$A990+M$5</f>
        <v>5.7198578372556791E-2</v>
      </c>
      <c r="N990" s="24">
        <f>(HiPco_RawSpectra!O982-N$3*HiPco_RawSpectra!$B982)-N$4/$A990+N$5</f>
        <v>6.5154521548124553E-2</v>
      </c>
      <c r="O990" s="24">
        <f>(HiPco_RawSpectra!P982-O$3*HiPco_RawSpectra!$B982)-O$4/$A990+O$5</f>
        <v>7.3397276759546423E-2</v>
      </c>
      <c r="P990" s="38">
        <f>(HiPco_RawSpectra!Q982-P$3*HiPco_RawSpectra!$B982)-P$4/$A990+P$5</f>
        <v>7.2071697834065807E-2</v>
      </c>
    </row>
    <row r="991" spans="1:16" x14ac:dyDescent="0.25">
      <c r="A991" s="24">
        <f>HiPco_RawSpectra!A983</f>
        <v>1520</v>
      </c>
      <c r="B991" s="24">
        <f>(HiPco_RawSpectra!C983-B$3*HiPco_RawSpectra!$B983)-B$4/$A991+B$5</f>
        <v>0.13123003047368423</v>
      </c>
      <c r="C991" s="24">
        <f>(HiPco_RawSpectra!D983-C$3*HiPco_RawSpectra!$B983)-C$4/$A991+C$5</f>
        <v>5.9069068631423527E-2</v>
      </c>
      <c r="D991" s="24">
        <f>(HiPco_RawSpectra!E983-D$3*HiPco_RawSpectra!$B983)-D$4/$A991+D$5</f>
        <v>6.874231794252357E-2</v>
      </c>
      <c r="E991" s="24">
        <f>(HiPco_RawSpectra!F983-E$3*HiPco_RawSpectra!$B983)-E$4/$A991+E$5</f>
        <v>5.2284450997618463E-2</v>
      </c>
      <c r="F991" s="24">
        <f>(HiPco_RawSpectra!G983-F$3*HiPco_RawSpectra!$B983)-F$4/$A991+F$5</f>
        <v>5.8646683532266312E-2</v>
      </c>
      <c r="G991" s="38">
        <f>(HiPco_RawSpectra!H983-G$3*HiPco_RawSpectra!$B983)-G$4/$A991+G$5</f>
        <v>4.616500559847582E-2</v>
      </c>
      <c r="H991" s="24">
        <f>(HiPco_RawSpectra!I983-H$3*HiPco_RawSpectra!$B983)-H$4/$A991+H$5</f>
        <v>4.433454332661587E-2</v>
      </c>
      <c r="I991" s="24">
        <f>(HiPco_RawSpectra!J983-I$3*HiPco_RawSpectra!$B983)-I$4/$A991+I$5</f>
        <v>6.286355882859683E-2</v>
      </c>
      <c r="J991" s="24">
        <f>(HiPco_RawSpectra!K983-J$3*HiPco_RawSpectra!$B983)-J$4/$A991+J$5</f>
        <v>6.6745863982694068E-2</v>
      </c>
      <c r="K991" s="24">
        <f>(HiPco_RawSpectra!L983-K$3*HiPco_RawSpectra!$B983)-K$4/$A991+K$5</f>
        <v>5.9157129154367938E-2</v>
      </c>
      <c r="L991" s="24">
        <f>(HiPco_RawSpectra!M983-L$3*HiPco_RawSpectra!$B983)-L$4/$A991+L$5</f>
        <v>5.8481007270203784E-2</v>
      </c>
      <c r="M991" s="24">
        <f>(HiPco_RawSpectra!N983-M$3*HiPco_RawSpectra!$B983)-M$4/$A991+M$5</f>
        <v>5.8117063588391901E-2</v>
      </c>
      <c r="N991" s="24">
        <f>(HiPco_RawSpectra!O983-N$3*HiPco_RawSpectra!$B983)-N$4/$A991+N$5</f>
        <v>6.6087778927019544E-2</v>
      </c>
      <c r="O991" s="24">
        <f>(HiPco_RawSpectra!P983-O$3*HiPco_RawSpectra!$B983)-O$4/$A991+O$5</f>
        <v>7.4611642200442807E-2</v>
      </c>
      <c r="P991" s="38">
        <f>(HiPco_RawSpectra!Q983-P$3*HiPco_RawSpectra!$B983)-P$4/$A991+P$5</f>
        <v>7.301527428579728E-2</v>
      </c>
    </row>
    <row r="992" spans="1:16" x14ac:dyDescent="0.25">
      <c r="A992" s="24">
        <f>HiPco_RawSpectra!A984</f>
        <v>1519</v>
      </c>
      <c r="B992" s="24">
        <f>(HiPco_RawSpectra!C984-B$3*HiPco_RawSpectra!$B984)-B$4/$A992+B$5</f>
        <v>0.13262543240217251</v>
      </c>
      <c r="C992" s="24">
        <f>(HiPco_RawSpectra!D984-C$3*HiPco_RawSpectra!$B984)-C$4/$A992+C$5</f>
        <v>6.0291559718732277E-2</v>
      </c>
      <c r="D992" s="24">
        <f>(HiPco_RawSpectra!E984-D$3*HiPco_RawSpectra!$B984)-D$4/$A992+D$5</f>
        <v>6.9888004570647227E-2</v>
      </c>
      <c r="E992" s="24">
        <f>(HiPco_RawSpectra!F984-E$3*HiPco_RawSpectra!$B984)-E$4/$A992+E$5</f>
        <v>5.3323265088363096E-2</v>
      </c>
      <c r="F992" s="24">
        <f>(HiPco_RawSpectra!G984-F$3*HiPco_RawSpectra!$B984)-F$4/$A992+F$5</f>
        <v>5.9749092583555402E-2</v>
      </c>
      <c r="G992" s="38">
        <f>(HiPco_RawSpectra!H984-G$3*HiPco_RawSpectra!$B984)-G$4/$A992+G$5</f>
        <v>4.7005180290236023E-2</v>
      </c>
      <c r="H992" s="24">
        <f>(HiPco_RawSpectra!I984-H$3*HiPco_RawSpectra!$B984)-H$4/$A992+H$5</f>
        <v>4.5469474569003542E-2</v>
      </c>
      <c r="I992" s="24">
        <f>(HiPco_RawSpectra!J984-I$3*HiPco_RawSpectra!$B984)-I$4/$A992+I$5</f>
        <v>6.4096461155442139E-2</v>
      </c>
      <c r="J992" s="24">
        <f>(HiPco_RawSpectra!K984-J$3*HiPco_RawSpectra!$B984)-J$4/$A992+J$5</f>
        <v>6.8039908403628446E-2</v>
      </c>
      <c r="K992" s="24">
        <f>(HiPco_RawSpectra!L984-K$3*HiPco_RawSpectra!$B984)-K$4/$A992+K$5</f>
        <v>6.0330571012401787E-2</v>
      </c>
      <c r="L992" s="24">
        <f>(HiPco_RawSpectra!M984-L$3*HiPco_RawSpectra!$B984)-L$4/$A992+L$5</f>
        <v>5.9879217678798842E-2</v>
      </c>
      <c r="M992" s="24">
        <f>(HiPco_RawSpectra!N984-M$3*HiPco_RawSpectra!$B984)-M$4/$A992+M$5</f>
        <v>5.9089988173240633E-2</v>
      </c>
      <c r="N992" s="24">
        <f>(HiPco_RawSpectra!O984-N$3*HiPco_RawSpectra!$B984)-N$4/$A992+N$5</f>
        <v>6.7096206786992726E-2</v>
      </c>
      <c r="O992" s="24">
        <f>(HiPco_RawSpectra!P984-O$3*HiPco_RawSpectra!$B984)-O$4/$A992+O$5</f>
        <v>7.5775140934546376E-2</v>
      </c>
      <c r="P992" s="38">
        <f>(HiPco_RawSpectra!Q984-P$3*HiPco_RawSpectra!$B984)-P$4/$A992+P$5</f>
        <v>7.3920061859716668E-2</v>
      </c>
    </row>
    <row r="993" spans="1:16" x14ac:dyDescent="0.25">
      <c r="A993" s="24">
        <f>HiPco_RawSpectra!A985</f>
        <v>1518</v>
      </c>
      <c r="B993" s="24">
        <f>(HiPco_RawSpectra!C985-B$3*HiPco_RawSpectra!$B985)-B$4/$A993+B$5</f>
        <v>0.13406283970382082</v>
      </c>
      <c r="C993" s="24">
        <f>(HiPco_RawSpectra!D985-C$3*HiPco_RawSpectra!$B985)-C$4/$A993+C$5</f>
        <v>6.1452205037513072E-2</v>
      </c>
      <c r="D993" s="24">
        <f>(HiPco_RawSpectra!E985-D$3*HiPco_RawSpectra!$B985)-D$4/$A993+D$5</f>
        <v>7.1071971120678798E-2</v>
      </c>
      <c r="E993" s="24">
        <f>(HiPco_RawSpectra!F985-E$3*HiPco_RawSpectra!$B985)-E$4/$A993+E$5</f>
        <v>5.4343747618225982E-2</v>
      </c>
      <c r="F993" s="24">
        <f>(HiPco_RawSpectra!G985-F$3*HiPco_RawSpectra!$B985)-F$4/$A993+F$5</f>
        <v>6.1017288738469386E-2</v>
      </c>
      <c r="G993" s="38">
        <f>(HiPco_RawSpectra!H985-G$3*HiPco_RawSpectra!$B985)-G$4/$A993+G$5</f>
        <v>4.7880692902011704E-2</v>
      </c>
      <c r="H993" s="24">
        <f>(HiPco_RawSpectra!I985-H$3*HiPco_RawSpectra!$B985)-H$4/$A993+H$5</f>
        <v>4.6570196522514255E-2</v>
      </c>
      <c r="I993" s="24">
        <f>(HiPco_RawSpectra!J985-I$3*HiPco_RawSpectra!$B985)-I$4/$A993+I$5</f>
        <v>6.5399428872704932E-2</v>
      </c>
      <c r="J993" s="24">
        <f>(HiPco_RawSpectra!K985-J$3*HiPco_RawSpectra!$B985)-J$4/$A993+J$5</f>
        <v>6.9468218004959323E-2</v>
      </c>
      <c r="K993" s="24">
        <f>(HiPco_RawSpectra!L985-K$3*HiPco_RawSpectra!$B985)-K$4/$A993+K$5</f>
        <v>6.1627478591724197E-2</v>
      </c>
      <c r="L993" s="24">
        <f>(HiPco_RawSpectra!M985-L$3*HiPco_RawSpectra!$B985)-L$4/$A993+L$5</f>
        <v>6.136991139675961E-2</v>
      </c>
      <c r="M993" s="24">
        <f>(HiPco_RawSpectra!N985-M$3*HiPco_RawSpectra!$B985)-M$4/$A993+M$5</f>
        <v>6.0008579763207733E-2</v>
      </c>
      <c r="N993" s="24">
        <f>(HiPco_RawSpectra!O985-N$3*HiPco_RawSpectra!$B985)-N$4/$A993+N$5</f>
        <v>6.8143724653896051E-2</v>
      </c>
      <c r="O993" s="24">
        <f>(HiPco_RawSpectra!P985-O$3*HiPco_RawSpectra!$B985)-O$4/$A993+O$5</f>
        <v>7.7063516666982135E-2</v>
      </c>
      <c r="P993" s="38">
        <f>(HiPco_RawSpectra!Q985-P$3*HiPco_RawSpectra!$B985)-P$4/$A993+P$5</f>
        <v>7.4838033166144513E-2</v>
      </c>
    </row>
    <row r="994" spans="1:16" x14ac:dyDescent="0.25">
      <c r="A994" s="24">
        <f>HiPco_RawSpectra!A986</f>
        <v>1517</v>
      </c>
      <c r="B994" s="24">
        <f>(HiPco_RawSpectra!C986-B$3*HiPco_RawSpectra!$B986)-B$4/$A994+B$5</f>
        <v>0.13596148269512193</v>
      </c>
      <c r="C994" s="24">
        <f>(HiPco_RawSpectra!D986-C$3*HiPco_RawSpectra!$B986)-C$4/$A994+C$5</f>
        <v>6.2720544702000905E-2</v>
      </c>
      <c r="D994" s="24">
        <f>(HiPco_RawSpectra!E986-D$3*HiPco_RawSpectra!$B986)-D$4/$A994+D$5</f>
        <v>7.2382255303867951E-2</v>
      </c>
      <c r="E994" s="24">
        <f>(HiPco_RawSpectra!F986-E$3*HiPco_RawSpectra!$B986)-E$4/$A994+E$5</f>
        <v>5.5451548926177013E-2</v>
      </c>
      <c r="F994" s="24">
        <f>(HiPco_RawSpectra!G986-F$3*HiPco_RawSpectra!$B986)-F$4/$A994+F$5</f>
        <v>6.2230680136303465E-2</v>
      </c>
      <c r="G994" s="38">
        <f>(HiPco_RawSpectra!H986-G$3*HiPco_RawSpectra!$B986)-G$4/$A994+G$5</f>
        <v>4.8714555262517459E-2</v>
      </c>
      <c r="H994" s="24">
        <f>(HiPco_RawSpectra!I986-H$3*HiPco_RawSpectra!$B986)-H$4/$A994+H$5</f>
        <v>4.7753645714197032E-2</v>
      </c>
      <c r="I994" s="24">
        <f>(HiPco_RawSpectra!J986-I$3*HiPco_RawSpectra!$B986)-I$4/$A994+I$5</f>
        <v>6.6711544218863231E-2</v>
      </c>
      <c r="J994" s="24">
        <f>(HiPco_RawSpectra!K986-J$3*HiPco_RawSpectra!$B986)-J$4/$A994+J$5</f>
        <v>7.0746597717827847E-2</v>
      </c>
      <c r="K994" s="24">
        <f>(HiPco_RawSpectra!L986-K$3*HiPco_RawSpectra!$B986)-K$4/$A994+K$5</f>
        <v>6.2765883833049693E-2</v>
      </c>
      <c r="L994" s="24">
        <f>(HiPco_RawSpectra!M986-L$3*HiPco_RawSpectra!$B986)-L$4/$A994+L$5</f>
        <v>6.289975876003083E-2</v>
      </c>
      <c r="M994" s="24">
        <f>(HiPco_RawSpectra!N986-M$3*HiPco_RawSpectra!$B986)-M$4/$A994+M$5</f>
        <v>6.0888694494229484E-2</v>
      </c>
      <c r="N994" s="24">
        <f>(HiPco_RawSpectra!O986-N$3*HiPco_RawSpectra!$B986)-N$4/$A994+N$5</f>
        <v>6.9136842653385933E-2</v>
      </c>
      <c r="O994" s="24">
        <f>(HiPco_RawSpectra!P986-O$3*HiPco_RawSpectra!$B986)-O$4/$A994+O$5</f>
        <v>7.8376295202624763E-2</v>
      </c>
      <c r="P994" s="38">
        <f>(HiPco_RawSpectra!Q986-P$3*HiPco_RawSpectra!$B986)-P$4/$A994+P$5</f>
        <v>7.5867576715164906E-2</v>
      </c>
    </row>
    <row r="995" spans="1:16" x14ac:dyDescent="0.25">
      <c r="A995" s="24">
        <f>HiPco_RawSpectra!A987</f>
        <v>1516</v>
      </c>
      <c r="B995" s="24">
        <f>(HiPco_RawSpectra!C987-B$3*HiPco_RawSpectra!$B987)-B$4/$A995+B$5</f>
        <v>0.13790480299234828</v>
      </c>
      <c r="C995" s="24">
        <f>(HiPco_RawSpectra!D987-C$3*HiPco_RawSpectra!$B987)-C$4/$A995+C$5</f>
        <v>6.3935844626204469E-2</v>
      </c>
      <c r="D995" s="24">
        <f>(HiPco_RawSpectra!E987-D$3*HiPco_RawSpectra!$B987)-D$4/$A995+D$5</f>
        <v>7.3672601731230247E-2</v>
      </c>
      <c r="E995" s="24">
        <f>(HiPco_RawSpectra!F987-E$3*HiPco_RawSpectra!$B987)-E$4/$A995+E$5</f>
        <v>5.6604098051025092E-2</v>
      </c>
      <c r="F995" s="24">
        <f>(HiPco_RawSpectra!G987-F$3*HiPco_RawSpectra!$B987)-F$4/$A995+F$5</f>
        <v>6.3596229616192781E-2</v>
      </c>
      <c r="G995" s="38">
        <f>(HiPco_RawSpectra!H987-G$3*HiPco_RawSpectra!$B987)-G$4/$A995+G$5</f>
        <v>4.9540706699752177E-2</v>
      </c>
      <c r="H995" s="24">
        <f>(HiPco_RawSpectra!I987-H$3*HiPco_RawSpectra!$B987)-H$4/$A995+H$5</f>
        <v>4.882737187090843E-2</v>
      </c>
      <c r="I995" s="24">
        <f>(HiPco_RawSpectra!J987-I$3*HiPco_RawSpectra!$B987)-I$4/$A995+I$5</f>
        <v>6.8073363032232839E-2</v>
      </c>
      <c r="J995" s="24">
        <f>(HiPco_RawSpectra!K987-J$3*HiPco_RawSpectra!$B987)-J$4/$A995+J$5</f>
        <v>7.2071889973193595E-2</v>
      </c>
      <c r="K995" s="24">
        <f>(HiPco_RawSpectra!L987-K$3*HiPco_RawSpectra!$B987)-K$4/$A995+K$5</f>
        <v>6.3890111976936295E-2</v>
      </c>
      <c r="L995" s="24">
        <f>(HiPco_RawSpectra!M987-L$3*HiPco_RawSpectra!$B987)-L$4/$A995+L$5</f>
        <v>6.4374431204388183E-2</v>
      </c>
      <c r="M995" s="24">
        <f>(HiPco_RawSpectra!N987-M$3*HiPco_RawSpectra!$B987)-M$4/$A995+M$5</f>
        <v>6.1795353202073196E-2</v>
      </c>
      <c r="N995" s="24">
        <f>(HiPco_RawSpectra!O987-N$3*HiPco_RawSpectra!$B987)-N$4/$A995+N$5</f>
        <v>7.0212573110922674E-2</v>
      </c>
      <c r="O995" s="24">
        <f>(HiPco_RawSpectra!P987-O$3*HiPco_RawSpectra!$B987)-O$4/$A995+O$5</f>
        <v>7.9588052246098107E-2</v>
      </c>
      <c r="P995" s="38">
        <f>(HiPco_RawSpectra!Q987-P$3*HiPco_RawSpectra!$B987)-P$4/$A995+P$5</f>
        <v>7.6841772516624607E-2</v>
      </c>
    </row>
    <row r="996" spans="1:16" x14ac:dyDescent="0.25">
      <c r="A996" s="24">
        <f>HiPco_RawSpectra!A988</f>
        <v>1515</v>
      </c>
      <c r="B996" s="24">
        <f>(HiPco_RawSpectra!C988-B$3*HiPco_RawSpectra!$B988)-B$4/$A996+B$5</f>
        <v>0.14029573441155116</v>
      </c>
      <c r="C996" s="24">
        <f>(HiPco_RawSpectra!D988-C$3*HiPco_RawSpectra!$B988)-C$4/$A996+C$5</f>
        <v>6.5131611923905292E-2</v>
      </c>
      <c r="D996" s="24">
        <f>(HiPco_RawSpectra!E988-D$3*HiPco_RawSpectra!$B988)-D$4/$A996+D$5</f>
        <v>7.5034390013546073E-2</v>
      </c>
      <c r="E996" s="24">
        <f>(HiPco_RawSpectra!F988-E$3*HiPco_RawSpectra!$B988)-E$4/$A996+E$5</f>
        <v>5.7684959831417512E-2</v>
      </c>
      <c r="F996" s="24">
        <f>(HiPco_RawSpectra!G988-F$3*HiPco_RawSpectra!$B988)-F$4/$A996+F$5</f>
        <v>6.4851688017111608E-2</v>
      </c>
      <c r="G996" s="38">
        <f>(HiPco_RawSpectra!H988-G$3*HiPco_RawSpectra!$B988)-G$4/$A996+G$5</f>
        <v>5.0341704440996324E-2</v>
      </c>
      <c r="H996" s="24">
        <f>(HiPco_RawSpectra!I988-H$3*HiPco_RawSpectra!$B988)-H$4/$A996+H$5</f>
        <v>4.9999392119311849E-2</v>
      </c>
      <c r="I996" s="24">
        <f>(HiPco_RawSpectra!J988-I$3*HiPco_RawSpectra!$B988)-I$4/$A996+I$5</f>
        <v>6.9245645950966633E-2</v>
      </c>
      <c r="J996" s="24">
        <f>(HiPco_RawSpectra!K988-J$3*HiPco_RawSpectra!$B988)-J$4/$A996+J$5</f>
        <v>7.3320754801833768E-2</v>
      </c>
      <c r="K996" s="24">
        <f>(HiPco_RawSpectra!L988-K$3*HiPco_RawSpectra!$B988)-K$4/$A996+K$5</f>
        <v>6.4867581663785132E-2</v>
      </c>
      <c r="L996" s="24">
        <f>(HiPco_RawSpectra!M988-L$3*HiPco_RawSpectra!$B988)-L$4/$A996+L$5</f>
        <v>6.5797980065437717E-2</v>
      </c>
      <c r="M996" s="24">
        <f>(HiPco_RawSpectra!N988-M$3*HiPco_RawSpectra!$B988)-M$4/$A996+M$5</f>
        <v>6.268757642233648E-2</v>
      </c>
      <c r="N996" s="24">
        <f>(HiPco_RawSpectra!O988-N$3*HiPco_RawSpectra!$B988)-N$4/$A996+N$5</f>
        <v>7.1275459751769646E-2</v>
      </c>
      <c r="O996" s="24">
        <f>(HiPco_RawSpectra!P988-O$3*HiPco_RawSpectra!$B988)-O$4/$A996+O$5</f>
        <v>8.0869728001773999E-2</v>
      </c>
      <c r="P996" s="38">
        <f>(HiPco_RawSpectra!Q988-P$3*HiPco_RawSpectra!$B988)-P$4/$A996+P$5</f>
        <v>7.7763892980132449E-2</v>
      </c>
    </row>
    <row r="997" spans="1:16" x14ac:dyDescent="0.25">
      <c r="A997" s="24">
        <f>HiPco_RawSpectra!A989</f>
        <v>1514</v>
      </c>
      <c r="B997" s="24">
        <f>(HiPco_RawSpectra!C989-B$3*HiPco_RawSpectra!$B989)-B$4/$A997+B$5</f>
        <v>0.1429186700685601</v>
      </c>
      <c r="C997" s="24">
        <f>(HiPco_RawSpectra!D989-C$3*HiPco_RawSpectra!$B989)-C$4/$A997+C$5</f>
        <v>6.6372745708657241E-2</v>
      </c>
      <c r="D997" s="24">
        <f>(HiPco_RawSpectra!E989-D$3*HiPco_RawSpectra!$B989)-D$4/$A997+D$5</f>
        <v>7.6458715561360344E-2</v>
      </c>
      <c r="E997" s="24">
        <f>(HiPco_RawSpectra!F989-E$3*HiPco_RawSpectra!$B989)-E$4/$A997+E$5</f>
        <v>5.8989821705839489E-2</v>
      </c>
      <c r="F997" s="24">
        <f>(HiPco_RawSpectra!G989-F$3*HiPco_RawSpectra!$B989)-F$4/$A997+F$5</f>
        <v>6.6141156377873142E-2</v>
      </c>
      <c r="G997" s="38">
        <f>(HiPco_RawSpectra!H989-G$3*HiPco_RawSpectra!$B989)-G$4/$A997+G$5</f>
        <v>5.1112067512810236E-2</v>
      </c>
      <c r="H997" s="24">
        <f>(HiPco_RawSpectra!I989-H$3*HiPco_RawSpectra!$B989)-H$4/$A997+H$5</f>
        <v>5.1025451585876944E-2</v>
      </c>
      <c r="I997" s="24">
        <f>(HiPco_RawSpectra!J989-I$3*HiPco_RawSpectra!$B989)-I$4/$A997+I$5</f>
        <v>7.0567505013054102E-2</v>
      </c>
      <c r="J997" s="24">
        <f>(HiPco_RawSpectra!K989-J$3*HiPco_RawSpectra!$B989)-J$4/$A997+J$5</f>
        <v>7.4522075734342622E-2</v>
      </c>
      <c r="K997" s="24">
        <f>(HiPco_RawSpectra!L989-K$3*HiPco_RawSpectra!$B989)-K$4/$A997+K$5</f>
        <v>6.591167193383983E-2</v>
      </c>
      <c r="L997" s="24">
        <f>(HiPco_RawSpectra!M989-L$3*HiPco_RawSpectra!$B989)-L$4/$A997+L$5</f>
        <v>6.7215435078615451E-2</v>
      </c>
      <c r="M997" s="24">
        <f>(HiPco_RawSpectra!N989-M$3*HiPco_RawSpectra!$B989)-M$4/$A997+M$5</f>
        <v>6.3581570890446887E-2</v>
      </c>
      <c r="N997" s="24">
        <f>(HiPco_RawSpectra!O989-N$3*HiPco_RawSpectra!$B989)-N$4/$A997+N$5</f>
        <v>7.2294056700992912E-2</v>
      </c>
      <c r="O997" s="24">
        <f>(HiPco_RawSpectra!P989-O$3*HiPco_RawSpectra!$B989)-O$4/$A997+O$5</f>
        <v>8.2128547673771812E-2</v>
      </c>
      <c r="P997" s="38">
        <f>(HiPco_RawSpectra!Q989-P$3*HiPco_RawSpectra!$B989)-P$4/$A997+P$5</f>
        <v>7.86455749150584E-2</v>
      </c>
    </row>
    <row r="998" spans="1:16" x14ac:dyDescent="0.25">
      <c r="A998" s="24">
        <f>HiPco_RawSpectra!A990</f>
        <v>1513</v>
      </c>
      <c r="B998" s="24">
        <f>(HiPco_RawSpectra!C990-B$3*HiPco_RawSpectra!$B990)-B$4/$A998+B$5</f>
        <v>0.14590015257898215</v>
      </c>
      <c r="C998" s="24">
        <f>(HiPco_RawSpectra!D990-C$3*HiPco_RawSpectra!$B990)-C$4/$A998+C$5</f>
        <v>6.7625462293785618E-2</v>
      </c>
      <c r="D998" s="24">
        <f>(HiPco_RawSpectra!E990-D$3*HiPco_RawSpectra!$B990)-D$4/$A998+D$5</f>
        <v>7.8072263184981408E-2</v>
      </c>
      <c r="E998" s="24">
        <f>(HiPco_RawSpectra!F990-E$3*HiPco_RawSpectra!$B990)-E$4/$A998+E$5</f>
        <v>6.0116036312613669E-2</v>
      </c>
      <c r="F998" s="24">
        <f>(HiPco_RawSpectra!G990-F$3*HiPco_RawSpectra!$B990)-F$4/$A998+F$5</f>
        <v>6.7438388737128749E-2</v>
      </c>
      <c r="G998" s="38">
        <f>(HiPco_RawSpectra!H990-G$3*HiPco_RawSpectra!$B990)-G$4/$A998+G$5</f>
        <v>5.1984154641031025E-2</v>
      </c>
      <c r="H998" s="24">
        <f>(HiPco_RawSpectra!I990-H$3*HiPco_RawSpectra!$B990)-H$4/$A998+H$5</f>
        <v>5.2110926396879018E-2</v>
      </c>
      <c r="I998" s="24">
        <f>(HiPco_RawSpectra!J990-I$3*HiPco_RawSpectra!$B990)-I$4/$A998+I$5</f>
        <v>7.1749557156320809E-2</v>
      </c>
      <c r="J998" s="24">
        <f>(HiPco_RawSpectra!K990-J$3*HiPco_RawSpectra!$B990)-J$4/$A998+J$5</f>
        <v>7.57207210011311E-2</v>
      </c>
      <c r="K998" s="24">
        <f>(HiPco_RawSpectra!L990-K$3*HiPco_RawSpectra!$B990)-K$4/$A998+K$5</f>
        <v>6.6764133727186079E-2</v>
      </c>
      <c r="L998" s="24">
        <f>(HiPco_RawSpectra!M990-L$3*HiPco_RawSpectra!$B990)-L$4/$A998+L$5</f>
        <v>6.8653018279186684E-2</v>
      </c>
      <c r="M998" s="24">
        <f>(HiPco_RawSpectra!N990-M$3*HiPco_RawSpectra!$B990)-M$4/$A998+M$5</f>
        <v>6.4464379341661202E-2</v>
      </c>
      <c r="N998" s="24">
        <f>(HiPco_RawSpectra!O990-N$3*HiPco_RawSpectra!$B990)-N$4/$A998+N$5</f>
        <v>7.330773618346037E-2</v>
      </c>
      <c r="O998" s="24">
        <f>(HiPco_RawSpectra!P990-O$3*HiPco_RawSpectra!$B990)-O$4/$A998+O$5</f>
        <v>8.336384786595738E-2</v>
      </c>
      <c r="P998" s="38">
        <f>(HiPco_RawSpectra!Q990-P$3*HiPco_RawSpectra!$B990)-P$4/$A998+P$5</f>
        <v>7.9595314730532857E-2</v>
      </c>
    </row>
    <row r="999" spans="1:16" x14ac:dyDescent="0.25">
      <c r="A999" s="24">
        <f>HiPco_RawSpectra!A991</f>
        <v>1512</v>
      </c>
      <c r="B999" s="24">
        <f>(HiPco_RawSpectra!C991-B$3*HiPco_RawSpectra!$B991)-B$4/$A999+B$5</f>
        <v>0.14903395785820103</v>
      </c>
      <c r="C999" s="24">
        <f>(HiPco_RawSpectra!D991-C$3*HiPco_RawSpectra!$B991)-C$4/$A999+C$5</f>
        <v>6.8818551092386368E-2</v>
      </c>
      <c r="D999" s="24">
        <f>(HiPco_RawSpectra!E991-D$3*HiPco_RawSpectra!$B991)-D$4/$A999+D$5</f>
        <v>7.9618817294480282E-2</v>
      </c>
      <c r="E999" s="24">
        <f>(HiPco_RawSpectra!F991-E$3*HiPco_RawSpectra!$B991)-E$4/$A999+E$5</f>
        <v>6.1313346889899471E-2</v>
      </c>
      <c r="F999" s="24">
        <f>(HiPco_RawSpectra!G991-F$3*HiPco_RawSpectra!$B991)-F$4/$A999+F$5</f>
        <v>6.8723941033367514E-2</v>
      </c>
      <c r="G999" s="38">
        <f>(HiPco_RawSpectra!H991-G$3*HiPco_RawSpectra!$B991)-G$4/$A999+G$5</f>
        <v>5.279558215077064E-2</v>
      </c>
      <c r="H999" s="24">
        <f>(HiPco_RawSpectra!I991-H$3*HiPco_RawSpectra!$B991)-H$4/$A999+H$5</f>
        <v>5.3141556178398316E-2</v>
      </c>
      <c r="I999" s="24">
        <f>(HiPco_RawSpectra!J991-I$3*HiPco_RawSpectra!$B991)-I$4/$A999+I$5</f>
        <v>7.2994960818427809E-2</v>
      </c>
      <c r="J999" s="24">
        <f>(HiPco_RawSpectra!K991-J$3*HiPco_RawSpectra!$B991)-J$4/$A999+J$5</f>
        <v>7.6786314532425917E-2</v>
      </c>
      <c r="K999" s="24">
        <f>(HiPco_RawSpectra!L991-K$3*HiPco_RawSpectra!$B991)-K$4/$A999+K$5</f>
        <v>6.7509462983751059E-2</v>
      </c>
      <c r="L999" s="24">
        <f>(HiPco_RawSpectra!M991-L$3*HiPco_RawSpectra!$B991)-L$4/$A999+L$5</f>
        <v>6.9928188502245456E-2</v>
      </c>
      <c r="M999" s="24">
        <f>(HiPco_RawSpectra!N991-M$3*HiPco_RawSpectra!$B991)-M$4/$A999+M$5</f>
        <v>6.5180224111064972E-2</v>
      </c>
      <c r="N999" s="24">
        <f>(HiPco_RawSpectra!O991-N$3*HiPco_RawSpectra!$B991)-N$4/$A999+N$5</f>
        <v>7.4270916423841149E-2</v>
      </c>
      <c r="O999" s="24">
        <f>(HiPco_RawSpectra!P991-O$3*HiPco_RawSpectra!$B991)-O$4/$A999+O$5</f>
        <v>8.4577268381942072E-2</v>
      </c>
      <c r="P999" s="38">
        <f>(HiPco_RawSpectra!Q991-P$3*HiPco_RawSpectra!$B991)-P$4/$A999+P$5</f>
        <v>8.0510588235445713E-2</v>
      </c>
    </row>
    <row r="1000" spans="1:16" x14ac:dyDescent="0.25">
      <c r="A1000" s="24">
        <f>HiPco_RawSpectra!A992</f>
        <v>1511</v>
      </c>
      <c r="B1000" s="24">
        <f>(HiPco_RawSpectra!C992-B$3*HiPco_RawSpectra!$B992)-B$4/$A1000+B$5</f>
        <v>0.15247857462137657</v>
      </c>
      <c r="C1000" s="24">
        <f>(HiPco_RawSpectra!D992-C$3*HiPco_RawSpectra!$B992)-C$4/$A1000+C$5</f>
        <v>7.0033209417325451E-2</v>
      </c>
      <c r="D1000" s="24">
        <f>(HiPco_RawSpectra!E992-D$3*HiPco_RawSpectra!$B992)-D$4/$A1000+D$5</f>
        <v>8.1398316699689902E-2</v>
      </c>
      <c r="E1000" s="24">
        <f>(HiPco_RawSpectra!F992-E$3*HiPco_RawSpectra!$B992)-E$4/$A1000+E$5</f>
        <v>6.2480105475692556E-2</v>
      </c>
      <c r="F1000" s="24">
        <f>(HiPco_RawSpectra!G992-F$3*HiPco_RawSpectra!$B992)-F$4/$A1000+F$5</f>
        <v>6.9987424404915635E-2</v>
      </c>
      <c r="G1000" s="38">
        <f>(HiPco_RawSpectra!H992-G$3*HiPco_RawSpectra!$B992)-G$4/$A1000+G$5</f>
        <v>5.359714546641324E-2</v>
      </c>
      <c r="H1000" s="24">
        <f>(HiPco_RawSpectra!I992-H$3*HiPco_RawSpectra!$B992)-H$4/$A1000+H$5</f>
        <v>5.4159592356319314E-2</v>
      </c>
      <c r="I1000" s="24">
        <f>(HiPco_RawSpectra!J992-I$3*HiPco_RawSpectra!$B992)-I$4/$A1000+I$5</f>
        <v>7.4098532736871128E-2</v>
      </c>
      <c r="J1000" s="24">
        <f>(HiPco_RawSpectra!K992-J$3*HiPco_RawSpectra!$B992)-J$4/$A1000+J$5</f>
        <v>7.7758827958269092E-2</v>
      </c>
      <c r="K1000" s="24">
        <f>(HiPco_RawSpectra!L992-K$3*HiPco_RawSpectra!$B992)-K$4/$A1000+K$5</f>
        <v>6.8188457743302858E-2</v>
      </c>
      <c r="L1000" s="24">
        <f>(HiPco_RawSpectra!M992-L$3*HiPco_RawSpectra!$B992)-L$4/$A1000+L$5</f>
        <v>7.1343723482713964E-2</v>
      </c>
      <c r="M1000" s="24">
        <f>(HiPco_RawSpectra!N992-M$3*HiPco_RawSpectra!$B992)-M$4/$A1000+M$5</f>
        <v>6.5929042133571841E-2</v>
      </c>
      <c r="N1000" s="24">
        <f>(HiPco_RawSpectra!O992-N$3*HiPco_RawSpectra!$B992)-N$4/$A1000+N$5</f>
        <v>7.5332832046604931E-2</v>
      </c>
      <c r="O1000" s="24">
        <f>(HiPco_RawSpectra!P992-O$3*HiPco_RawSpectra!$B992)-O$4/$A1000+O$5</f>
        <v>8.5927659025082287E-2</v>
      </c>
      <c r="P1000" s="38">
        <f>(HiPco_RawSpectra!Q992-P$3*HiPco_RawSpectra!$B992)-P$4/$A1000+P$5</f>
        <v>8.1508894938445861E-2</v>
      </c>
    </row>
    <row r="1001" spans="1:16" x14ac:dyDescent="0.25">
      <c r="A1001" s="24">
        <f>HiPco_RawSpectra!A993</f>
        <v>1510</v>
      </c>
      <c r="B1001" s="24">
        <f>(HiPco_RawSpectra!C993-B$3*HiPco_RawSpectra!$B993)-B$4/$A1001+B$5</f>
        <v>0.15610908628344369</v>
      </c>
      <c r="C1001" s="24">
        <f>(HiPco_RawSpectra!D993-C$3*HiPco_RawSpectra!$B993)-C$4/$A1001+C$5</f>
        <v>7.1276234281237957E-2</v>
      </c>
      <c r="D1001" s="24">
        <f>(HiPco_RawSpectra!E993-D$3*HiPco_RawSpectra!$B993)-D$4/$A1001+D$5</f>
        <v>8.3270140710204485E-2</v>
      </c>
      <c r="E1001" s="24">
        <f>(HiPco_RawSpectra!F993-E$3*HiPco_RawSpectra!$B993)-E$4/$A1001+E$5</f>
        <v>6.3733867807824474E-2</v>
      </c>
      <c r="F1001" s="24">
        <f>(HiPco_RawSpectra!G993-F$3*HiPco_RawSpectra!$B993)-F$4/$A1001+F$5</f>
        <v>7.1336799489936029E-2</v>
      </c>
      <c r="G1001" s="38">
        <f>(HiPco_RawSpectra!H993-G$3*HiPco_RawSpectra!$B993)-G$4/$A1001+G$5</f>
        <v>5.4397228511613036E-2</v>
      </c>
      <c r="H1001" s="24">
        <f>(HiPco_RawSpectra!I993-H$3*HiPco_RawSpectra!$B993)-H$4/$A1001+H$5</f>
        <v>5.5170777756330315E-2</v>
      </c>
      <c r="I1001" s="24">
        <f>(HiPco_RawSpectra!J993-I$3*HiPco_RawSpectra!$B993)-I$4/$A1001+I$5</f>
        <v>7.523149844898129E-2</v>
      </c>
      <c r="J1001" s="24">
        <f>(HiPco_RawSpectra!K993-J$3*HiPco_RawSpectra!$B993)-J$4/$A1001+J$5</f>
        <v>7.8694228408517405E-2</v>
      </c>
      <c r="K1001" s="24">
        <f>(HiPco_RawSpectra!L993-K$3*HiPco_RawSpectra!$B993)-K$4/$A1001+K$5</f>
        <v>6.8885493145450102E-2</v>
      </c>
      <c r="L1001" s="24">
        <f>(HiPco_RawSpectra!M993-L$3*HiPco_RawSpectra!$B993)-L$4/$A1001+L$5</f>
        <v>7.2533034255342049E-2</v>
      </c>
      <c r="M1001" s="24">
        <f>(HiPco_RawSpectra!N993-M$3*HiPco_RawSpectra!$B993)-M$4/$A1001+M$5</f>
        <v>6.6804868143923099E-2</v>
      </c>
      <c r="N1001" s="24">
        <f>(HiPco_RawSpectra!O993-N$3*HiPco_RawSpectra!$B993)-N$4/$A1001+N$5</f>
        <v>7.6455074176021404E-2</v>
      </c>
      <c r="O1001" s="24">
        <f>(HiPco_RawSpectra!P993-O$3*HiPco_RawSpectra!$B993)-O$4/$A1001+O$5</f>
        <v>8.7238909998478303E-2</v>
      </c>
      <c r="P1001" s="38">
        <f>(HiPco_RawSpectra!Q993-P$3*HiPco_RawSpectra!$B993)-P$4/$A1001+P$5</f>
        <v>8.2319011447940044E-2</v>
      </c>
    </row>
    <row r="1002" spans="1:16" x14ac:dyDescent="0.25">
      <c r="A1002" s="24">
        <f>HiPco_RawSpectra!A994</f>
        <v>1509</v>
      </c>
      <c r="B1002" s="24">
        <f>(HiPco_RawSpectra!C994-B$3*HiPco_RawSpectra!$B994)-B$4/$A1002+B$5</f>
        <v>0.159406204559112</v>
      </c>
      <c r="C1002" s="24">
        <f>(HiPco_RawSpectra!D994-C$3*HiPco_RawSpectra!$B994)-C$4/$A1002+C$5</f>
        <v>7.2460776596527415E-2</v>
      </c>
      <c r="D1002" s="24">
        <f>(HiPco_RawSpectra!E994-D$3*HiPco_RawSpectra!$B994)-D$4/$A1002+D$5</f>
        <v>8.4988011035378466E-2</v>
      </c>
      <c r="E1002" s="24">
        <f>(HiPco_RawSpectra!F994-E$3*HiPco_RawSpectra!$B994)-E$4/$A1002+E$5</f>
        <v>6.4855046623961868E-2</v>
      </c>
      <c r="F1002" s="24">
        <f>(HiPco_RawSpectra!G994-F$3*HiPco_RawSpectra!$B994)-F$4/$A1002+F$5</f>
        <v>7.2456415526427606E-2</v>
      </c>
      <c r="G1002" s="38">
        <f>(HiPco_RawSpectra!H994-G$3*HiPco_RawSpectra!$B994)-G$4/$A1002+G$5</f>
        <v>5.5041749909291518E-2</v>
      </c>
      <c r="H1002" s="24">
        <f>(HiPco_RawSpectra!I994-H$3*HiPco_RawSpectra!$B994)-H$4/$A1002+H$5</f>
        <v>5.6012498303922485E-2</v>
      </c>
      <c r="I1002" s="24">
        <f>(HiPco_RawSpectra!J994-I$3*HiPco_RawSpectra!$B994)-I$4/$A1002+I$5</f>
        <v>7.6156170391922615E-2</v>
      </c>
      <c r="J1002" s="24">
        <f>(HiPco_RawSpectra!K994-J$3*HiPco_RawSpectra!$B994)-J$4/$A1002+J$5</f>
        <v>7.940837711284153E-2</v>
      </c>
      <c r="K1002" s="24">
        <f>(HiPco_RawSpectra!L994-K$3*HiPco_RawSpectra!$B994)-K$4/$A1002+K$5</f>
        <v>6.936092682964129E-2</v>
      </c>
      <c r="L1002" s="24">
        <f>(HiPco_RawSpectra!M994-L$3*HiPco_RawSpectra!$B994)-L$4/$A1002+L$5</f>
        <v>7.3612865354706541E-2</v>
      </c>
      <c r="M1002" s="24">
        <f>(HiPco_RawSpectra!N994-M$3*HiPco_RawSpectra!$B994)-M$4/$A1002+M$5</f>
        <v>6.7476454776686998E-2</v>
      </c>
      <c r="N1002" s="24">
        <f>(HiPco_RawSpectra!O994-N$3*HiPco_RawSpectra!$B994)-N$4/$A1002+N$5</f>
        <v>7.7333797436159452E-2</v>
      </c>
      <c r="O1002" s="24">
        <f>(HiPco_RawSpectra!P994-O$3*HiPco_RawSpectra!$B994)-O$4/$A1002+O$5</f>
        <v>8.8368313304973606E-2</v>
      </c>
      <c r="P1002" s="38">
        <f>(HiPco_RawSpectra!Q994-P$3*HiPco_RawSpectra!$B994)-P$4/$A1002+P$5</f>
        <v>8.3203631172092257E-2</v>
      </c>
    </row>
    <row r="1003" spans="1:16" x14ac:dyDescent="0.25">
      <c r="A1003" s="24">
        <f>HiPco_RawSpectra!A995</f>
        <v>1508</v>
      </c>
      <c r="B1003" s="24">
        <f>(HiPco_RawSpectra!C995-B$3*HiPco_RawSpectra!$B995)-B$4/$A1003+B$5</f>
        <v>0.16259665736286474</v>
      </c>
      <c r="C1003" s="24">
        <f>(HiPco_RawSpectra!D995-C$3*HiPco_RawSpectra!$B995)-C$4/$A1003+C$5</f>
        <v>7.350998847536501E-2</v>
      </c>
      <c r="D1003" s="24">
        <f>(HiPco_RawSpectra!E995-D$3*HiPco_RawSpectra!$B995)-D$4/$A1003+D$5</f>
        <v>8.6736419584325847E-2</v>
      </c>
      <c r="E1003" s="24">
        <f>(HiPco_RawSpectra!F995-E$3*HiPco_RawSpectra!$B995)-E$4/$A1003+E$5</f>
        <v>6.5952811561606067E-2</v>
      </c>
      <c r="F1003" s="24">
        <f>(HiPco_RawSpectra!G995-F$3*HiPco_RawSpectra!$B995)-F$4/$A1003+F$5</f>
        <v>7.3646913752224888E-2</v>
      </c>
      <c r="G1003" s="38">
        <f>(HiPco_RawSpectra!H995-G$3*HiPco_RawSpectra!$B995)-G$4/$A1003+G$5</f>
        <v>5.5680942281635407E-2</v>
      </c>
      <c r="H1003" s="24">
        <f>(HiPco_RawSpectra!I995-H$3*HiPco_RawSpectra!$B995)-H$4/$A1003+H$5</f>
        <v>5.673448142438945E-2</v>
      </c>
      <c r="I1003" s="24">
        <f>(HiPco_RawSpectra!J995-I$3*HiPco_RawSpectra!$B995)-I$4/$A1003+I$5</f>
        <v>7.7127024202692754E-2</v>
      </c>
      <c r="J1003" s="24">
        <f>(HiPco_RawSpectra!K995-J$3*HiPco_RawSpectra!$B995)-J$4/$A1003+J$5</f>
        <v>8.0199679600725785E-2</v>
      </c>
      <c r="K1003" s="24">
        <f>(HiPco_RawSpectra!L995-K$3*HiPco_RawSpectra!$B995)-K$4/$A1003+K$5</f>
        <v>6.9819207735164285E-2</v>
      </c>
      <c r="L1003" s="24">
        <f>(HiPco_RawSpectra!M995-L$3*HiPco_RawSpectra!$B995)-L$4/$A1003+L$5</f>
        <v>7.4653007715210759E-2</v>
      </c>
      <c r="M1003" s="24">
        <f>(HiPco_RawSpectra!N995-M$3*HiPco_RawSpectra!$B995)-M$4/$A1003+M$5</f>
        <v>6.8156129066258286E-2</v>
      </c>
      <c r="N1003" s="24">
        <f>(HiPco_RawSpectra!O995-N$3*HiPco_RawSpectra!$B995)-N$4/$A1003+N$5</f>
        <v>7.8273334450886523E-2</v>
      </c>
      <c r="O1003" s="24">
        <f>(HiPco_RawSpectra!P995-O$3*HiPco_RawSpectra!$B995)-O$4/$A1003+O$5</f>
        <v>8.9624506447153918E-2</v>
      </c>
      <c r="P1003" s="38">
        <f>(HiPco_RawSpectra!Q995-P$3*HiPco_RawSpectra!$B995)-P$4/$A1003+P$5</f>
        <v>8.411885351882295E-2</v>
      </c>
    </row>
    <row r="1004" spans="1:16" x14ac:dyDescent="0.25">
      <c r="A1004" s="24">
        <f>HiPco_RawSpectra!A996</f>
        <v>1507</v>
      </c>
      <c r="B1004" s="24">
        <f>(HiPco_RawSpectra!C996-B$3*HiPco_RawSpectra!$B996)-B$4/$A1004+B$5</f>
        <v>0.16557491230895818</v>
      </c>
      <c r="C1004" s="24">
        <f>(HiPco_RawSpectra!D996-C$3*HiPco_RawSpectra!$B996)-C$4/$A1004+C$5</f>
        <v>7.4635829329688777E-2</v>
      </c>
      <c r="D1004" s="24">
        <f>(HiPco_RawSpectra!E996-D$3*HiPco_RawSpectra!$B996)-D$4/$A1004+D$5</f>
        <v>8.8601356565919512E-2</v>
      </c>
      <c r="E1004" s="24">
        <f>(HiPco_RawSpectra!F996-E$3*HiPco_RawSpectra!$B996)-E$4/$A1004+E$5</f>
        <v>6.7045490958092521E-2</v>
      </c>
      <c r="F1004" s="24">
        <f>(HiPco_RawSpectra!G996-F$3*HiPco_RawSpectra!$B996)-F$4/$A1004+F$5</f>
        <v>7.4715720804997346E-2</v>
      </c>
      <c r="G1004" s="38">
        <f>(HiPco_RawSpectra!H996-G$3*HiPco_RawSpectra!$B996)-G$4/$A1004+G$5</f>
        <v>5.6403506150093805E-2</v>
      </c>
      <c r="H1004" s="24">
        <f>(HiPco_RawSpectra!I996-H$3*HiPco_RawSpectra!$B996)-H$4/$A1004+H$5</f>
        <v>5.7576569642826508E-2</v>
      </c>
      <c r="I1004" s="24">
        <f>(HiPco_RawSpectra!J996-I$3*HiPco_RawSpectra!$B996)-I$4/$A1004+I$5</f>
        <v>7.8031460818122192E-2</v>
      </c>
      <c r="J1004" s="24">
        <f>(HiPco_RawSpectra!K996-J$3*HiPco_RawSpectra!$B996)-J$4/$A1004+J$5</f>
        <v>8.0808960801467253E-2</v>
      </c>
      <c r="K1004" s="24">
        <f>(HiPco_RawSpectra!L996-K$3*HiPco_RawSpectra!$B996)-K$4/$A1004+K$5</f>
        <v>7.012050860114584E-2</v>
      </c>
      <c r="L1004" s="24">
        <f>(HiPco_RawSpectra!M996-L$3*HiPco_RawSpectra!$B996)-L$4/$A1004+L$5</f>
        <v>7.5515721371083949E-2</v>
      </c>
      <c r="M1004" s="24">
        <f>(HiPco_RawSpectra!N996-M$3*HiPco_RawSpectra!$B996)-M$4/$A1004+M$5</f>
        <v>6.8835384546857559E-2</v>
      </c>
      <c r="N1004" s="24">
        <f>(HiPco_RawSpectra!O996-N$3*HiPco_RawSpectra!$B996)-N$4/$A1004+N$5</f>
        <v>7.9168478743868037E-2</v>
      </c>
      <c r="O1004" s="24">
        <f>(HiPco_RawSpectra!P996-O$3*HiPco_RawSpectra!$B996)-O$4/$A1004+O$5</f>
        <v>9.0764997127346397E-2</v>
      </c>
      <c r="P1004" s="38">
        <f>(HiPco_RawSpectra!Q996-P$3*HiPco_RawSpectra!$B996)-P$4/$A1004+P$5</f>
        <v>8.4973130495808069E-2</v>
      </c>
    </row>
    <row r="1005" spans="1:16" x14ac:dyDescent="0.25">
      <c r="A1005" s="24">
        <f>HiPco_RawSpectra!A997</f>
        <v>1506</v>
      </c>
      <c r="B1005" s="24">
        <f>(HiPco_RawSpectra!C997-B$3*HiPco_RawSpectra!$B997)-B$4/$A1005+B$5</f>
        <v>0.16807470851142095</v>
      </c>
      <c r="C1005" s="24">
        <f>(HiPco_RawSpectra!D997-C$3*HiPco_RawSpectra!$B997)-C$4/$A1005+C$5</f>
        <v>7.5516030071202889E-2</v>
      </c>
      <c r="D1005" s="24">
        <f>(HiPco_RawSpectra!E997-D$3*HiPco_RawSpectra!$B997)-D$4/$A1005+D$5</f>
        <v>9.0200692788790157E-2</v>
      </c>
      <c r="E1005" s="24">
        <f>(HiPco_RawSpectra!F997-E$3*HiPco_RawSpectra!$B997)-E$4/$A1005+E$5</f>
        <v>6.794010985059025E-2</v>
      </c>
      <c r="F1005" s="24">
        <f>(HiPco_RawSpectra!G997-F$3*HiPco_RawSpectra!$B997)-F$4/$A1005+F$5</f>
        <v>7.56412902222489E-2</v>
      </c>
      <c r="G1005" s="38">
        <f>(HiPco_RawSpectra!H997-G$3*HiPco_RawSpectra!$B997)-G$4/$A1005+G$5</f>
        <v>5.6868081335376283E-2</v>
      </c>
      <c r="H1005" s="24">
        <f>(HiPco_RawSpectra!I997-H$3*HiPco_RawSpectra!$B997)-H$4/$A1005+H$5</f>
        <v>5.8154559384130035E-2</v>
      </c>
      <c r="I1005" s="24">
        <f>(HiPco_RawSpectra!J997-I$3*HiPco_RawSpectra!$B997)-I$4/$A1005+I$5</f>
        <v>7.872961677487357E-2</v>
      </c>
      <c r="J1005" s="24">
        <f>(HiPco_RawSpectra!K997-J$3*HiPco_RawSpectra!$B997)-J$4/$A1005+J$5</f>
        <v>8.1263155044175153E-2</v>
      </c>
      <c r="K1005" s="24">
        <f>(HiPco_RawSpectra!L997-K$3*HiPco_RawSpectra!$B997)-K$4/$A1005+K$5</f>
        <v>7.0334611266551023E-2</v>
      </c>
      <c r="L1005" s="24">
        <f>(HiPco_RawSpectra!M997-L$3*HiPco_RawSpectra!$B997)-L$4/$A1005+L$5</f>
        <v>7.6275812056380593E-2</v>
      </c>
      <c r="M1005" s="24">
        <f>(HiPco_RawSpectra!N997-M$3*HiPco_RawSpectra!$B997)-M$4/$A1005+M$5</f>
        <v>6.9269467052530648E-2</v>
      </c>
      <c r="N1005" s="24">
        <f>(HiPco_RawSpectra!O997-N$3*HiPco_RawSpectra!$B997)-N$4/$A1005+N$5</f>
        <v>7.9977584438566646E-2</v>
      </c>
      <c r="O1005" s="24">
        <f>(HiPco_RawSpectra!P997-O$3*HiPco_RawSpectra!$B997)-O$4/$A1005+O$5</f>
        <v>9.1778947247618842E-2</v>
      </c>
      <c r="P1005" s="38">
        <f>(HiPco_RawSpectra!Q997-P$3*HiPco_RawSpectra!$B997)-P$4/$A1005+P$5</f>
        <v>8.5655702810478435E-2</v>
      </c>
    </row>
    <row r="1006" spans="1:16" x14ac:dyDescent="0.25">
      <c r="A1006" s="24">
        <f>HiPco_RawSpectra!A998</f>
        <v>1505</v>
      </c>
      <c r="B1006" s="24">
        <f>(HiPco_RawSpectra!C998-B$3*HiPco_RawSpectra!$B998)-B$4/$A1006+B$5</f>
        <v>0.17022282608405312</v>
      </c>
      <c r="C1006" s="24">
        <f>(HiPco_RawSpectra!D998-C$3*HiPco_RawSpectra!$B998)-C$4/$A1006+C$5</f>
        <v>7.6479437911376777E-2</v>
      </c>
      <c r="D1006" s="24">
        <f>(HiPco_RawSpectra!E998-D$3*HiPco_RawSpectra!$B998)-D$4/$A1006+D$5</f>
        <v>9.189495546132577E-2</v>
      </c>
      <c r="E1006" s="24">
        <f>(HiPco_RawSpectra!F998-E$3*HiPco_RawSpectra!$B998)-E$4/$A1006+E$5</f>
        <v>6.8711070776101252E-2</v>
      </c>
      <c r="F1006" s="24">
        <f>(HiPco_RawSpectra!G998-F$3*HiPco_RawSpectra!$B998)-F$4/$A1006+F$5</f>
        <v>7.6585568241317417E-2</v>
      </c>
      <c r="G1006" s="38">
        <f>(HiPco_RawSpectra!H998-G$3*HiPco_RawSpectra!$B998)-G$4/$A1006+G$5</f>
        <v>5.7414944657449715E-2</v>
      </c>
      <c r="H1006" s="24">
        <f>(HiPco_RawSpectra!I998-H$3*HiPco_RawSpectra!$B998)-H$4/$A1006+H$5</f>
        <v>5.8754844272996744E-2</v>
      </c>
      <c r="I1006" s="24">
        <f>(HiPco_RawSpectra!J998-I$3*HiPco_RawSpectra!$B998)-I$4/$A1006+I$5</f>
        <v>7.9444473209441216E-2</v>
      </c>
      <c r="J1006" s="24">
        <f>(HiPco_RawSpectra!K998-J$3*HiPco_RawSpectra!$B998)-J$4/$A1006+J$5</f>
        <v>8.1689265757770343E-2</v>
      </c>
      <c r="K1006" s="24">
        <f>(HiPco_RawSpectra!L998-K$3*HiPco_RawSpectra!$B998)-K$4/$A1006+K$5</f>
        <v>7.0426326870182618E-2</v>
      </c>
      <c r="L1006" s="24">
        <f>(HiPco_RawSpectra!M998-L$3*HiPco_RawSpectra!$B998)-L$4/$A1006+L$5</f>
        <v>7.7025667404979958E-2</v>
      </c>
      <c r="M1006" s="24">
        <f>(HiPco_RawSpectra!N998-M$3*HiPco_RawSpectra!$B998)-M$4/$A1006+M$5</f>
        <v>6.9759850017148142E-2</v>
      </c>
      <c r="N1006" s="24">
        <f>(HiPco_RawSpectra!O998-N$3*HiPco_RawSpectra!$B998)-N$4/$A1006+N$5</f>
        <v>8.0754541758241635E-2</v>
      </c>
      <c r="O1006" s="24">
        <f>(HiPco_RawSpectra!P998-O$3*HiPco_RawSpectra!$B998)-O$4/$A1006+O$5</f>
        <v>9.2832013809778624E-2</v>
      </c>
      <c r="P1006" s="38">
        <f>(HiPco_RawSpectra!Q998-P$3*HiPco_RawSpectra!$B998)-P$4/$A1006+P$5</f>
        <v>8.6389320170018782E-2</v>
      </c>
    </row>
    <row r="1007" spans="1:16" x14ac:dyDescent="0.25">
      <c r="A1007" s="24">
        <f>HiPco_RawSpectra!A999</f>
        <v>1504</v>
      </c>
      <c r="B1007" s="24">
        <f>(HiPco_RawSpectra!C999-B$3*HiPco_RawSpectra!$B999)-B$4/$A1007+B$5</f>
        <v>0.17189510604042552</v>
      </c>
      <c r="C1007" s="24">
        <f>(HiPco_RawSpectra!D999-C$3*HiPco_RawSpectra!$B999)-C$4/$A1007+C$5</f>
        <v>7.7377311061444576E-2</v>
      </c>
      <c r="D1007" s="24">
        <f>(HiPco_RawSpectra!E999-D$3*HiPco_RawSpectra!$B999)-D$4/$A1007+D$5</f>
        <v>9.3549226191670595E-2</v>
      </c>
      <c r="E1007" s="24">
        <f>(HiPco_RawSpectra!F999-E$3*HiPco_RawSpectra!$B999)-E$4/$A1007+E$5</f>
        <v>6.9534284571460048E-2</v>
      </c>
      <c r="F1007" s="24">
        <f>(HiPco_RawSpectra!G999-F$3*HiPco_RawSpectra!$B999)-F$4/$A1007+F$5</f>
        <v>7.7397561899374037E-2</v>
      </c>
      <c r="G1007" s="38">
        <f>(HiPco_RawSpectra!H999-G$3*HiPco_RawSpectra!$B999)-G$4/$A1007+G$5</f>
        <v>5.7789907435536622E-2</v>
      </c>
      <c r="H1007" s="24">
        <f>(HiPco_RawSpectra!I999-H$3*HiPco_RawSpectra!$B999)-H$4/$A1007+H$5</f>
        <v>5.9300802133923101E-2</v>
      </c>
      <c r="I1007" s="24">
        <f>(HiPco_RawSpectra!J999-I$3*HiPco_RawSpectra!$B999)-I$4/$A1007+I$5</f>
        <v>7.9977767158150609E-2</v>
      </c>
      <c r="J1007" s="24">
        <f>(HiPco_RawSpectra!K999-J$3*HiPco_RawSpectra!$B999)-J$4/$A1007+J$5</f>
        <v>8.2038461370984708E-2</v>
      </c>
      <c r="K1007" s="24">
        <f>(HiPco_RawSpectra!L999-K$3*HiPco_RawSpectra!$B999)-K$4/$A1007+K$5</f>
        <v>7.0439373950680798E-2</v>
      </c>
      <c r="L1007" s="24">
        <f>(HiPco_RawSpectra!M999-L$3*HiPco_RawSpectra!$B999)-L$4/$A1007+L$5</f>
        <v>7.7557299550585462E-2</v>
      </c>
      <c r="M1007" s="24">
        <f>(HiPco_RawSpectra!N999-M$3*HiPco_RawSpectra!$B999)-M$4/$A1007+M$5</f>
        <v>7.0281894774404788E-2</v>
      </c>
      <c r="N1007" s="24">
        <f>(HiPco_RawSpectra!O999-N$3*HiPco_RawSpectra!$B999)-N$4/$A1007+N$5</f>
        <v>8.1444325725948077E-2</v>
      </c>
      <c r="O1007" s="24">
        <f>(HiPco_RawSpectra!P999-O$3*HiPco_RawSpectra!$B999)-O$4/$A1007+O$5</f>
        <v>9.3794500715372237E-2</v>
      </c>
      <c r="P1007" s="38">
        <f>(HiPco_RawSpectra!Q999-P$3*HiPco_RawSpectra!$B999)-P$4/$A1007+P$5</f>
        <v>8.7077105181367048E-2</v>
      </c>
    </row>
    <row r="1008" spans="1:16" x14ac:dyDescent="0.25">
      <c r="A1008" s="24">
        <f>HiPco_RawSpectra!A1000</f>
        <v>1503</v>
      </c>
      <c r="B1008" s="24">
        <f>(HiPco_RawSpectra!C1000-B$3*HiPco_RawSpectra!$B1000)-B$4/$A1008+B$5</f>
        <v>0.17267902709387892</v>
      </c>
      <c r="C1008" s="24">
        <f>(HiPco_RawSpectra!D1000-C$3*HiPco_RawSpectra!$B1000)-C$4/$A1008+C$5</f>
        <v>7.8027926532403979E-2</v>
      </c>
      <c r="D1008" s="24">
        <f>(HiPco_RawSpectra!E1000-D$3*HiPco_RawSpectra!$B1000)-D$4/$A1008+D$5</f>
        <v>9.4849140687724459E-2</v>
      </c>
      <c r="E1008" s="24">
        <f>(HiPco_RawSpectra!F1000-E$3*HiPco_RawSpectra!$B1000)-E$4/$A1008+E$5</f>
        <v>7.018718047333293E-2</v>
      </c>
      <c r="F1008" s="24">
        <f>(HiPco_RawSpectra!G1000-F$3*HiPco_RawSpectra!$B1000)-F$4/$A1008+F$5</f>
        <v>7.8152804933422762E-2</v>
      </c>
      <c r="G1008" s="38">
        <f>(HiPco_RawSpectra!H1000-G$3*HiPco_RawSpectra!$B1000)-G$4/$A1008+G$5</f>
        <v>5.8129330588112024E-2</v>
      </c>
      <c r="H1008" s="24">
        <f>(HiPco_RawSpectra!I1000-H$3*HiPco_RawSpectra!$B1000)-H$4/$A1008+H$5</f>
        <v>5.9735113191204676E-2</v>
      </c>
      <c r="I1008" s="24">
        <f>(HiPco_RawSpectra!J1000-I$3*HiPco_RawSpectra!$B1000)-I$4/$A1008+I$5</f>
        <v>8.0506868957157668E-2</v>
      </c>
      <c r="J1008" s="24">
        <f>(HiPco_RawSpectra!K1000-J$3*HiPco_RawSpectra!$B1000)-J$4/$A1008+J$5</f>
        <v>8.2185748612360374E-2</v>
      </c>
      <c r="K1008" s="24">
        <f>(HiPco_RawSpectra!L1000-K$3*HiPco_RawSpectra!$B1000)-K$4/$A1008+K$5</f>
        <v>7.0330546146522246E-2</v>
      </c>
      <c r="L1008" s="24">
        <f>(HiPco_RawSpectra!M1000-L$3*HiPco_RawSpectra!$B1000)-L$4/$A1008+L$5</f>
        <v>7.8019015526724023E-2</v>
      </c>
      <c r="M1008" s="24">
        <f>(HiPco_RawSpectra!N1000-M$3*HiPco_RawSpectra!$B1000)-M$4/$A1008+M$5</f>
        <v>7.057006885781876E-2</v>
      </c>
      <c r="N1008" s="24">
        <f>(HiPco_RawSpectra!O1000-N$3*HiPco_RawSpectra!$B1000)-N$4/$A1008+N$5</f>
        <v>8.1975413964536392E-2</v>
      </c>
      <c r="O1008" s="24">
        <f>(HiPco_RawSpectra!P1000-O$3*HiPco_RawSpectra!$B1000)-O$4/$A1008+O$5</f>
        <v>9.471559476568378E-2</v>
      </c>
      <c r="P1008" s="38">
        <f>(HiPco_RawSpectra!Q1000-P$3*HiPco_RawSpectra!$B1000)-P$4/$A1008+P$5</f>
        <v>8.7669931451213434E-2</v>
      </c>
    </row>
    <row r="1009" spans="1:16" x14ac:dyDescent="0.25">
      <c r="A1009" s="24">
        <f>HiPco_RawSpectra!A1001</f>
        <v>1502</v>
      </c>
      <c r="B1009" s="24">
        <f>(HiPco_RawSpectra!C1001-B$3*HiPco_RawSpectra!$B1001)-B$4/$A1009+B$5</f>
        <v>0.17302315395752327</v>
      </c>
      <c r="C1009" s="24">
        <f>(HiPco_RawSpectra!D1001-C$3*HiPco_RawSpectra!$B1001)-C$4/$A1009+C$5</f>
        <v>7.86880340350158E-2</v>
      </c>
      <c r="D1009" s="24">
        <f>(HiPco_RawSpectra!E1001-D$3*HiPco_RawSpectra!$B1001)-D$4/$A1009+D$5</f>
        <v>9.6044267857141929E-2</v>
      </c>
      <c r="E1009" s="24">
        <f>(HiPco_RawSpectra!F1001-E$3*HiPco_RawSpectra!$B1001)-E$4/$A1009+E$5</f>
        <v>7.0584965018217635E-2</v>
      </c>
      <c r="F1009" s="24">
        <f>(HiPco_RawSpectra!G1001-F$3*HiPco_RawSpectra!$B1001)-F$4/$A1009+F$5</f>
        <v>7.8677280280299786E-2</v>
      </c>
      <c r="G1009" s="38">
        <f>(HiPco_RawSpectra!H1001-G$3*HiPco_RawSpectra!$B1001)-G$4/$A1009+G$5</f>
        <v>5.8171698532901203E-2</v>
      </c>
      <c r="H1009" s="24">
        <f>(HiPco_RawSpectra!I1001-H$3*HiPco_RawSpectra!$B1001)-H$4/$A1009+H$5</f>
        <v>5.9989094268935339E-2</v>
      </c>
      <c r="I1009" s="24">
        <f>(HiPco_RawSpectra!J1001-I$3*HiPco_RawSpectra!$B1001)-I$4/$A1009+I$5</f>
        <v>8.0897234642448371E-2</v>
      </c>
      <c r="J1009" s="24">
        <f>(HiPco_RawSpectra!K1001-J$3*HiPco_RawSpectra!$B1001)-J$4/$A1009+J$5</f>
        <v>8.2334040210249163E-2</v>
      </c>
      <c r="K1009" s="24">
        <f>(HiPco_RawSpectra!L1001-K$3*HiPco_RawSpectra!$B1001)-K$4/$A1009+K$5</f>
        <v>7.0154889596019968E-2</v>
      </c>
      <c r="L1009" s="24">
        <f>(HiPco_RawSpectra!M1001-L$3*HiPco_RawSpectra!$B1001)-L$4/$A1009+L$5</f>
        <v>7.8294330566745562E-2</v>
      </c>
      <c r="M1009" s="24">
        <f>(HiPco_RawSpectra!N1001-M$3*HiPco_RawSpectra!$B1001)-M$4/$A1009+M$5</f>
        <v>7.0844961900731307E-2</v>
      </c>
      <c r="N1009" s="24">
        <f>(HiPco_RawSpectra!O1001-N$3*HiPco_RawSpectra!$B1001)-N$4/$A1009+N$5</f>
        <v>8.248737309665144E-2</v>
      </c>
      <c r="O1009" s="24">
        <f>(HiPco_RawSpectra!P1001-O$3*HiPco_RawSpectra!$B1001)-O$4/$A1009+O$5</f>
        <v>9.5567145961734767E-2</v>
      </c>
      <c r="P1009" s="38">
        <f>(HiPco_RawSpectra!Q1001-P$3*HiPco_RawSpectra!$B1001)-P$4/$A1009+P$5</f>
        <v>8.8274356585999691E-2</v>
      </c>
    </row>
    <row r="1010" spans="1:16" x14ac:dyDescent="0.25">
      <c r="A1010" s="24">
        <f>HiPco_RawSpectra!A1002</f>
        <v>1501</v>
      </c>
      <c r="B1010" s="24">
        <f>(HiPco_RawSpectra!C1002-B$3*HiPco_RawSpectra!$B1002)-B$4/$A1010+B$5</f>
        <v>0.17280848154423717</v>
      </c>
      <c r="C1010" s="24">
        <f>(HiPco_RawSpectra!D1002-C$3*HiPco_RawSpectra!$B1002)-C$4/$A1010+C$5</f>
        <v>7.927721977980301E-2</v>
      </c>
      <c r="D1010" s="24">
        <f>(HiPco_RawSpectra!E1002-D$3*HiPco_RawSpectra!$B1002)-D$4/$A1010+D$5</f>
        <v>9.7180037907331429E-2</v>
      </c>
      <c r="E1010" s="24">
        <f>(HiPco_RawSpectra!F1002-E$3*HiPco_RawSpectra!$B1002)-E$4/$A1010+E$5</f>
        <v>7.0964930942442619E-2</v>
      </c>
      <c r="F1010" s="24">
        <f>(HiPco_RawSpectra!G1002-F$3*HiPco_RawSpectra!$B1002)-F$4/$A1010+F$5</f>
        <v>7.9220362976672981E-2</v>
      </c>
      <c r="G1010" s="38">
        <f>(HiPco_RawSpectra!H1002-G$3*HiPco_RawSpectra!$B1002)-G$4/$A1010+G$5</f>
        <v>5.8363281886877325E-2</v>
      </c>
      <c r="H1010" s="24">
        <f>(HiPco_RawSpectra!I1002-H$3*HiPco_RawSpectra!$B1002)-H$4/$A1010+H$5</f>
        <v>6.0270672891006773E-2</v>
      </c>
      <c r="I1010" s="24">
        <f>(HiPco_RawSpectra!J1002-I$3*HiPco_RawSpectra!$B1002)-I$4/$A1010+I$5</f>
        <v>8.1194552549838039E-2</v>
      </c>
      <c r="J1010" s="24">
        <f>(HiPco_RawSpectra!K1002-J$3*HiPco_RawSpectra!$B1002)-J$4/$A1010+J$5</f>
        <v>8.2439970492812056E-2</v>
      </c>
      <c r="K1010" s="24">
        <f>(HiPco_RawSpectra!L1002-K$3*HiPco_RawSpectra!$B1002)-K$4/$A1010+K$5</f>
        <v>6.9948784537322464E-2</v>
      </c>
      <c r="L1010" s="24">
        <f>(HiPco_RawSpectra!M1002-L$3*HiPco_RawSpectra!$B1002)-L$4/$A1010+L$5</f>
        <v>7.8520881603822479E-2</v>
      </c>
      <c r="M1010" s="24">
        <f>(HiPco_RawSpectra!N1002-M$3*HiPco_RawSpectra!$B1002)-M$4/$A1010+M$5</f>
        <v>7.1138286236305956E-2</v>
      </c>
      <c r="N1010" s="24">
        <f>(HiPco_RawSpectra!O1002-N$3*HiPco_RawSpectra!$B1002)-N$4/$A1010+N$5</f>
        <v>8.2933629844731988E-2</v>
      </c>
      <c r="O1010" s="24">
        <f>(HiPco_RawSpectra!P1002-O$3*HiPco_RawSpectra!$B1002)-O$4/$A1010+O$5</f>
        <v>9.6326720304282881E-2</v>
      </c>
      <c r="P1010" s="38">
        <f>(HiPco_RawSpectra!Q1002-P$3*HiPco_RawSpectra!$B1002)-P$4/$A1010+P$5</f>
        <v>8.8674587191918286E-2</v>
      </c>
    </row>
    <row r="1011" spans="1:16" x14ac:dyDescent="0.25">
      <c r="A1011" s="24">
        <f>HiPco_RawSpectra!A1003</f>
        <v>1500</v>
      </c>
      <c r="B1011" s="24">
        <f>(HiPco_RawSpectra!C1003-B$3*HiPco_RawSpectra!$B1003)-B$4/$A1011+B$5</f>
        <v>0.17197906726666667</v>
      </c>
      <c r="C1011" s="24">
        <f>(HiPco_RawSpectra!D1003-C$3*HiPco_RawSpectra!$B1003)-C$4/$A1011+C$5</f>
        <v>7.9675295477049907E-2</v>
      </c>
      <c r="D1011" s="24">
        <f>(HiPco_RawSpectra!E1003-D$3*HiPco_RawSpectra!$B1003)-D$4/$A1011+D$5</f>
        <v>9.7933218745454506E-2</v>
      </c>
      <c r="E1011" s="24">
        <f>(HiPco_RawSpectra!F1003-E$3*HiPco_RawSpectra!$B1003)-E$4/$A1011+E$5</f>
        <v>7.1169897582166575E-2</v>
      </c>
      <c r="F1011" s="24">
        <f>(HiPco_RawSpectra!G1003-F$3*HiPco_RawSpectra!$B1003)-F$4/$A1011+F$5</f>
        <v>7.9538738059041339E-2</v>
      </c>
      <c r="G1011" s="38">
        <f>(HiPco_RawSpectra!H1003-G$3*HiPco_RawSpectra!$B1003)-G$4/$A1011+G$5</f>
        <v>5.8282723466258721E-2</v>
      </c>
      <c r="H1011" s="24">
        <f>(HiPco_RawSpectra!I1003-H$3*HiPco_RawSpectra!$B1003)-H$4/$A1011+H$5</f>
        <v>6.0463424081107622E-2</v>
      </c>
      <c r="I1011" s="24">
        <f>(HiPco_RawSpectra!J1003-I$3*HiPco_RawSpectra!$B1003)-I$4/$A1011+I$5</f>
        <v>8.1432632814970901E-2</v>
      </c>
      <c r="J1011" s="24">
        <f>(HiPco_RawSpectra!K1003-J$3*HiPco_RawSpectra!$B1003)-J$4/$A1011+J$5</f>
        <v>8.2394311888018337E-2</v>
      </c>
      <c r="K1011" s="24">
        <f>(HiPco_RawSpectra!L1003-K$3*HiPco_RawSpectra!$B1003)-K$4/$A1011+K$5</f>
        <v>6.9552533808413364E-2</v>
      </c>
      <c r="L1011" s="24">
        <f>(HiPco_RawSpectra!M1003-L$3*HiPco_RawSpectra!$B1003)-L$4/$A1011+L$5</f>
        <v>7.8589844370948805E-2</v>
      </c>
      <c r="M1011" s="24">
        <f>(HiPco_RawSpectra!N1003-M$3*HiPco_RawSpectra!$B1003)-M$4/$A1011+M$5</f>
        <v>7.1257277897528046E-2</v>
      </c>
      <c r="N1011" s="24">
        <f>(HiPco_RawSpectra!O1003-N$3*HiPco_RawSpectra!$B1003)-N$4/$A1011+N$5</f>
        <v>8.3146842831009982E-2</v>
      </c>
      <c r="O1011" s="24">
        <f>(HiPco_RawSpectra!P1003-O$3*HiPco_RawSpectra!$B1003)-O$4/$A1011+O$5</f>
        <v>9.688659499382099E-2</v>
      </c>
      <c r="P1011" s="38">
        <f>(HiPco_RawSpectra!Q1003-P$3*HiPco_RawSpectra!$B1003)-P$4/$A1011+P$5</f>
        <v>8.9078785474911382E-2</v>
      </c>
    </row>
    <row r="1012" spans="1:16" x14ac:dyDescent="0.25">
      <c r="A1012" s="24">
        <f>HiPco_RawSpectra!A1004</f>
        <v>1499</v>
      </c>
      <c r="B1012" s="24">
        <f>(HiPco_RawSpectra!C1004-B$3*HiPco_RawSpectra!$B1004)-B$4/$A1012+B$5</f>
        <v>0.17067290833722482</v>
      </c>
      <c r="C1012" s="24">
        <f>(HiPco_RawSpectra!D1004-C$3*HiPco_RawSpectra!$B1004)-C$4/$A1012+C$5</f>
        <v>7.9965855036801481E-2</v>
      </c>
      <c r="D1012" s="24">
        <f>(HiPco_RawSpectra!E1004-D$3*HiPco_RawSpectra!$B1004)-D$4/$A1012+D$5</f>
        <v>9.8627018278425002E-2</v>
      </c>
      <c r="E1012" s="24">
        <f>(HiPco_RawSpectra!F1004-E$3*HiPco_RawSpectra!$B1004)-E$4/$A1012+E$5</f>
        <v>7.1206594873377826E-2</v>
      </c>
      <c r="F1012" s="24">
        <f>(HiPco_RawSpectra!G1004-F$3*HiPco_RawSpectra!$B1004)-F$4/$A1012+F$5</f>
        <v>7.9849762563734397E-2</v>
      </c>
      <c r="G1012" s="38">
        <f>(HiPco_RawSpectra!H1004-G$3*HiPco_RawSpectra!$B1004)-G$4/$A1012+G$5</f>
        <v>5.8180052686506514E-2</v>
      </c>
      <c r="H1012" s="24">
        <f>(HiPco_RawSpectra!I1004-H$3*HiPco_RawSpectra!$B1004)-H$4/$A1012+H$5</f>
        <v>6.0578339762722935E-2</v>
      </c>
      <c r="I1012" s="24">
        <f>(HiPco_RawSpectra!J1004-I$3*HiPco_RawSpectra!$B1004)-I$4/$A1012+I$5</f>
        <v>8.1485853473319422E-2</v>
      </c>
      <c r="J1012" s="24">
        <f>(HiPco_RawSpectra!K1004-J$3*HiPco_RawSpectra!$B1004)-J$4/$A1012+J$5</f>
        <v>8.2330558623645189E-2</v>
      </c>
      <c r="K1012" s="24">
        <f>(HiPco_RawSpectra!L1004-K$3*HiPco_RawSpectra!$B1004)-K$4/$A1012+K$5</f>
        <v>6.9272999247110792E-2</v>
      </c>
      <c r="L1012" s="24">
        <f>(HiPco_RawSpectra!M1004-L$3*HiPco_RawSpectra!$B1004)-L$4/$A1012+L$5</f>
        <v>7.8600147400939874E-2</v>
      </c>
      <c r="M1012" s="24">
        <f>(HiPco_RawSpectra!N1004-M$3*HiPco_RawSpectra!$B1004)-M$4/$A1012+M$5</f>
        <v>7.1402110517204062E-2</v>
      </c>
      <c r="N1012" s="24">
        <f>(HiPco_RawSpectra!O1004-N$3*HiPco_RawSpectra!$B1004)-N$4/$A1012+N$5</f>
        <v>8.3421703777509848E-2</v>
      </c>
      <c r="O1012" s="24">
        <f>(HiPco_RawSpectra!P1004-O$3*HiPco_RawSpectra!$B1004)-O$4/$A1012+O$5</f>
        <v>9.7455200430576649E-2</v>
      </c>
      <c r="P1012" s="38">
        <f>(HiPco_RawSpectra!Q1004-P$3*HiPco_RawSpectra!$B1004)-P$4/$A1012+P$5</f>
        <v>8.9450315140670339E-2</v>
      </c>
    </row>
    <row r="1013" spans="1:16" x14ac:dyDescent="0.25">
      <c r="A1013" s="24">
        <f>HiPco_RawSpectra!A1005</f>
        <v>1498</v>
      </c>
      <c r="B1013" s="24">
        <f>(HiPco_RawSpectra!C1005-B$3*HiPco_RawSpectra!$B1005)-B$4/$A1013+B$5</f>
        <v>0.16893989026809078</v>
      </c>
      <c r="C1013" s="24">
        <f>(HiPco_RawSpectra!D1005-C$3*HiPco_RawSpectra!$B1005)-C$4/$A1013+C$5</f>
        <v>8.0196503168862454E-2</v>
      </c>
      <c r="D1013" s="24">
        <f>(HiPco_RawSpectra!E1005-D$3*HiPco_RawSpectra!$B1005)-D$4/$A1013+D$5</f>
        <v>9.8957010212908106E-2</v>
      </c>
      <c r="E1013" s="24">
        <f>(HiPco_RawSpectra!F1005-E$3*HiPco_RawSpectra!$B1005)-E$4/$A1013+E$5</f>
        <v>7.1154880251893746E-2</v>
      </c>
      <c r="F1013" s="24">
        <f>(HiPco_RawSpectra!G1005-F$3*HiPco_RawSpectra!$B1005)-F$4/$A1013+F$5</f>
        <v>7.9999680526911685E-2</v>
      </c>
      <c r="G1013" s="38">
        <f>(HiPco_RawSpectra!H1005-G$3*HiPco_RawSpectra!$B1005)-G$4/$A1013+G$5</f>
        <v>5.7936980662322127E-2</v>
      </c>
      <c r="H1013" s="24">
        <f>(HiPco_RawSpectra!I1005-H$3*HiPco_RawSpectra!$B1005)-H$4/$A1013+H$5</f>
        <v>6.0601581759133473E-2</v>
      </c>
      <c r="I1013" s="24">
        <f>(HiPco_RawSpectra!J1005-I$3*HiPco_RawSpectra!$B1005)-I$4/$A1013+I$5</f>
        <v>8.155352536018376E-2</v>
      </c>
      <c r="J1013" s="24">
        <f>(HiPco_RawSpectra!K1005-J$3*HiPco_RawSpectra!$B1005)-J$4/$A1013+J$5</f>
        <v>8.218119112727687E-2</v>
      </c>
      <c r="K1013" s="24">
        <f>(HiPco_RawSpectra!L1005-K$3*HiPco_RawSpectra!$B1005)-K$4/$A1013+K$5</f>
        <v>6.8709528691066848E-2</v>
      </c>
      <c r="L1013" s="24">
        <f>(HiPco_RawSpectra!M1005-L$3*HiPco_RawSpectra!$B1005)-L$4/$A1013+L$5</f>
        <v>7.8499782726431599E-2</v>
      </c>
      <c r="M1013" s="24">
        <f>(HiPco_RawSpectra!N1005-M$3*HiPco_RawSpectra!$B1005)-M$4/$A1013+M$5</f>
        <v>7.1222093127961059E-2</v>
      </c>
      <c r="N1013" s="24">
        <f>(HiPco_RawSpectra!O1005-N$3*HiPco_RawSpectra!$B1005)-N$4/$A1013+N$5</f>
        <v>8.3469014206047729E-2</v>
      </c>
      <c r="O1013" s="24">
        <f>(HiPco_RawSpectra!P1005-O$3*HiPco_RawSpectra!$B1005)-O$4/$A1013+O$5</f>
        <v>9.7864089114510916E-2</v>
      </c>
      <c r="P1013" s="38">
        <f>(HiPco_RawSpectra!Q1005-P$3*HiPco_RawSpectra!$B1005)-P$4/$A1013+P$5</f>
        <v>8.9760203594634588E-2</v>
      </c>
    </row>
    <row r="1014" spans="1:16" x14ac:dyDescent="0.25">
      <c r="A1014" s="24">
        <f>HiPco_RawSpectra!A1006</f>
        <v>1497</v>
      </c>
      <c r="B1014" s="24">
        <f>(HiPco_RawSpectra!C1006-B$3*HiPco_RawSpectra!$B1006)-B$4/$A1014+B$5</f>
        <v>0.16695827927120907</v>
      </c>
      <c r="C1014" s="24">
        <f>(HiPco_RawSpectra!D1006-C$3*HiPco_RawSpectra!$B1006)-C$4/$A1014+C$5</f>
        <v>8.0294040082796642E-2</v>
      </c>
      <c r="D1014" s="24">
        <f>(HiPco_RawSpectra!E1006-D$3*HiPco_RawSpectra!$B1006)-D$4/$A1014+D$5</f>
        <v>9.9059293555319769E-2</v>
      </c>
      <c r="E1014" s="24">
        <f>(HiPco_RawSpectra!F1006-E$3*HiPco_RawSpectra!$B1006)-E$4/$A1014+E$5</f>
        <v>7.1018187453360276E-2</v>
      </c>
      <c r="F1014" s="24">
        <f>(HiPco_RawSpectra!G1006-F$3*HiPco_RawSpectra!$B1006)-F$4/$A1014+F$5</f>
        <v>8.0086674784562176E-2</v>
      </c>
      <c r="G1014" s="38">
        <f>(HiPco_RawSpectra!H1006-G$3*HiPco_RawSpectra!$B1006)-G$4/$A1014+G$5</f>
        <v>5.7631639307644492E-2</v>
      </c>
      <c r="H1014" s="24">
        <f>(HiPco_RawSpectra!I1006-H$3*HiPco_RawSpectra!$B1006)-H$4/$A1014+H$5</f>
        <v>6.0611930893414968E-2</v>
      </c>
      <c r="I1014" s="24">
        <f>(HiPco_RawSpectra!J1006-I$3*HiPco_RawSpectra!$B1006)-I$4/$A1014+I$5</f>
        <v>8.1500150110691214E-2</v>
      </c>
      <c r="J1014" s="24">
        <f>(HiPco_RawSpectra!K1006-J$3*HiPco_RawSpectra!$B1006)-J$4/$A1014+J$5</f>
        <v>8.2031405326304208E-2</v>
      </c>
      <c r="K1014" s="24">
        <f>(HiPco_RawSpectra!L1006-K$3*HiPco_RawSpectra!$B1006)-K$4/$A1014+K$5</f>
        <v>6.8272863277767007E-2</v>
      </c>
      <c r="L1014" s="24">
        <f>(HiPco_RawSpectra!M1006-L$3*HiPco_RawSpectra!$B1006)-L$4/$A1014+L$5</f>
        <v>7.8278468979879917E-2</v>
      </c>
      <c r="M1014" s="24">
        <f>(HiPco_RawSpectra!N1006-M$3*HiPco_RawSpectra!$B1006)-M$4/$A1014+M$5</f>
        <v>7.1305667162246164E-2</v>
      </c>
      <c r="N1014" s="24">
        <f>(HiPco_RawSpectra!O1006-N$3*HiPco_RawSpectra!$B1006)-N$4/$A1014+N$5</f>
        <v>8.3495894338230986E-2</v>
      </c>
      <c r="O1014" s="24">
        <f>(HiPco_RawSpectra!P1006-O$3*HiPco_RawSpectra!$B1006)-O$4/$A1014+O$5</f>
        <v>9.8179415045317492E-2</v>
      </c>
      <c r="P1014" s="38">
        <f>(HiPco_RawSpectra!Q1006-P$3*HiPco_RawSpectra!$B1006)-P$4/$A1014+P$5</f>
        <v>8.9951038141990888E-2</v>
      </c>
    </row>
    <row r="1015" spans="1:16" x14ac:dyDescent="0.25">
      <c r="A1015" s="24">
        <f>HiPco_RawSpectra!A1007</f>
        <v>1496</v>
      </c>
      <c r="B1015" s="24">
        <f>(HiPco_RawSpectra!C1007-B$3*HiPco_RawSpectra!$B1007)-B$4/$A1015+B$5</f>
        <v>0.16492467745828876</v>
      </c>
      <c r="C1015" s="24">
        <f>(HiPco_RawSpectra!D1007-C$3*HiPco_RawSpectra!$B1007)-C$4/$A1015+C$5</f>
        <v>8.0394773787925852E-2</v>
      </c>
      <c r="D1015" s="24">
        <f>(HiPco_RawSpectra!E1007-D$3*HiPco_RawSpectra!$B1007)-D$4/$A1015+D$5</f>
        <v>9.9039408011825494E-2</v>
      </c>
      <c r="E1015" s="24">
        <f>(HiPco_RawSpectra!F1007-E$3*HiPco_RawSpectra!$B1007)-E$4/$A1015+E$5</f>
        <v>7.0737188913251231E-2</v>
      </c>
      <c r="F1015" s="24">
        <f>(HiPco_RawSpectra!G1007-F$3*HiPco_RawSpectra!$B1007)-F$4/$A1015+F$5</f>
        <v>8.0045294672503639E-2</v>
      </c>
      <c r="G1015" s="38">
        <f>(HiPco_RawSpectra!H1007-G$3*HiPco_RawSpectra!$B1007)-G$4/$A1015+G$5</f>
        <v>5.7326393935647743E-2</v>
      </c>
      <c r="H1015" s="24">
        <f>(HiPco_RawSpectra!I1007-H$3*HiPco_RawSpectra!$B1007)-H$4/$A1015+H$5</f>
        <v>6.0520285688437474E-2</v>
      </c>
      <c r="I1015" s="24">
        <f>(HiPco_RawSpectra!J1007-I$3*HiPco_RawSpectra!$B1007)-I$4/$A1015+I$5</f>
        <v>8.1332089059795581E-2</v>
      </c>
      <c r="J1015" s="24">
        <f>(HiPco_RawSpectra!K1007-J$3*HiPco_RawSpectra!$B1007)-J$4/$A1015+J$5</f>
        <v>8.1779075847923835E-2</v>
      </c>
      <c r="K1015" s="24">
        <f>(HiPco_RawSpectra!L1007-K$3*HiPco_RawSpectra!$B1007)-K$4/$A1015+K$5</f>
        <v>6.772717654452956E-2</v>
      </c>
      <c r="L1015" s="24">
        <f>(HiPco_RawSpectra!M1007-L$3*HiPco_RawSpectra!$B1007)-L$4/$A1015+L$5</f>
        <v>7.8012568593560094E-2</v>
      </c>
      <c r="M1015" s="24">
        <f>(HiPco_RawSpectra!N1007-M$3*HiPco_RawSpectra!$B1007)-M$4/$A1015+M$5</f>
        <v>7.1213820952325771E-2</v>
      </c>
      <c r="N1015" s="24">
        <f>(HiPco_RawSpectra!O1007-N$3*HiPco_RawSpectra!$B1007)-N$4/$A1015+N$5</f>
        <v>8.3357777895457244E-2</v>
      </c>
      <c r="O1015" s="24">
        <f>(HiPco_RawSpectra!P1007-O$3*HiPco_RawSpectra!$B1007)-O$4/$A1015+O$5</f>
        <v>9.8391491822421906E-2</v>
      </c>
      <c r="P1015" s="38">
        <f>(HiPco_RawSpectra!Q1007-P$3*HiPco_RawSpectra!$B1007)-P$4/$A1015+P$5</f>
        <v>9.0107895587672543E-2</v>
      </c>
    </row>
    <row r="1016" spans="1:16" x14ac:dyDescent="0.25">
      <c r="A1016" s="24">
        <f>HiPco_RawSpectra!A1008</f>
        <v>1495</v>
      </c>
      <c r="B1016" s="24">
        <f>(HiPco_RawSpectra!C1008-B$3*HiPco_RawSpectra!$B1008)-B$4/$A1016+B$5</f>
        <v>0.16259894694080268</v>
      </c>
      <c r="C1016" s="24">
        <f>(HiPco_RawSpectra!D1008-C$3*HiPco_RawSpectra!$B1008)-C$4/$A1016+C$5</f>
        <v>8.0279814193329496E-2</v>
      </c>
      <c r="D1016" s="24">
        <f>(HiPco_RawSpectra!E1008-D$3*HiPco_RawSpectra!$B1008)-D$4/$A1016+D$5</f>
        <v>9.8638145988339962E-2</v>
      </c>
      <c r="E1016" s="24">
        <f>(HiPco_RawSpectra!F1008-E$3*HiPco_RawSpectra!$B1008)-E$4/$A1016+E$5</f>
        <v>7.0323451866867781E-2</v>
      </c>
      <c r="F1016" s="24">
        <f>(HiPco_RawSpectra!G1008-F$3*HiPco_RawSpectra!$B1008)-F$4/$A1016+F$5</f>
        <v>8.0028543626382134E-2</v>
      </c>
      <c r="G1016" s="38">
        <f>(HiPco_RawSpectra!H1008-G$3*HiPco_RawSpectra!$B1008)-G$4/$A1016+G$5</f>
        <v>5.6819485058738614E-2</v>
      </c>
      <c r="H1016" s="24">
        <f>(HiPco_RawSpectra!I1008-H$3*HiPco_RawSpectra!$B1008)-H$4/$A1016+H$5</f>
        <v>6.0358609566864702E-2</v>
      </c>
      <c r="I1016" s="24">
        <f>(HiPco_RawSpectra!J1008-I$3*HiPco_RawSpectra!$B1008)-I$4/$A1016+I$5</f>
        <v>8.1142039342276692E-2</v>
      </c>
      <c r="J1016" s="24">
        <f>(HiPco_RawSpectra!K1008-J$3*HiPco_RawSpectra!$B1008)-J$4/$A1016+J$5</f>
        <v>8.1585091119137573E-2</v>
      </c>
      <c r="K1016" s="24">
        <f>(HiPco_RawSpectra!L1008-K$3*HiPco_RawSpectra!$B1008)-K$4/$A1016+K$5</f>
        <v>6.7127154528505165E-2</v>
      </c>
      <c r="L1016" s="24">
        <f>(HiPco_RawSpectra!M1008-L$3*HiPco_RawSpectra!$B1008)-L$4/$A1016+L$5</f>
        <v>7.768411409956627E-2</v>
      </c>
      <c r="M1016" s="24">
        <f>(HiPco_RawSpectra!N1008-M$3*HiPco_RawSpectra!$B1008)-M$4/$A1016+M$5</f>
        <v>7.1036109230285041E-2</v>
      </c>
      <c r="N1016" s="24">
        <f>(HiPco_RawSpectra!O1008-N$3*HiPco_RawSpectra!$B1008)-N$4/$A1016+N$5</f>
        <v>8.3258135598913915E-2</v>
      </c>
      <c r="O1016" s="24">
        <f>(HiPco_RawSpectra!P1008-O$3*HiPco_RawSpectra!$B1008)-O$4/$A1016+O$5</f>
        <v>9.8598383544980683E-2</v>
      </c>
      <c r="P1016" s="38">
        <f>(HiPco_RawSpectra!Q1008-P$3*HiPco_RawSpectra!$B1008)-P$4/$A1016+P$5</f>
        <v>9.0186419936358453E-2</v>
      </c>
    </row>
    <row r="1017" spans="1:16" x14ac:dyDescent="0.25">
      <c r="A1017" s="24">
        <f>HiPco_RawSpectra!A1009</f>
        <v>1494</v>
      </c>
      <c r="B1017" s="24">
        <f>(HiPco_RawSpectra!C1009-B$3*HiPco_RawSpectra!$B1009)-B$4/$A1017+B$5</f>
        <v>0.1605035028299866</v>
      </c>
      <c r="C1017" s="24">
        <f>(HiPco_RawSpectra!D1009-C$3*HiPco_RawSpectra!$B1009)-C$4/$A1017+C$5</f>
        <v>8.0205527707843477E-2</v>
      </c>
      <c r="D1017" s="24">
        <f>(HiPco_RawSpectra!E1009-D$3*HiPco_RawSpectra!$B1009)-D$4/$A1017+D$5</f>
        <v>9.827039279052581E-2</v>
      </c>
      <c r="E1017" s="24">
        <f>(HiPco_RawSpectra!F1009-E$3*HiPco_RawSpectra!$B1009)-E$4/$A1017+E$5</f>
        <v>6.9841508449337897E-2</v>
      </c>
      <c r="F1017" s="24">
        <f>(HiPco_RawSpectra!G1009-F$3*HiPco_RawSpectra!$B1009)-F$4/$A1017+F$5</f>
        <v>7.9808100681671476E-2</v>
      </c>
      <c r="G1017" s="38">
        <f>(HiPco_RawSpectra!H1009-G$3*HiPco_RawSpectra!$B1009)-G$4/$A1017+G$5</f>
        <v>5.6328295288553917E-2</v>
      </c>
      <c r="H1017" s="24">
        <f>(HiPco_RawSpectra!I1009-H$3*HiPco_RawSpectra!$B1009)-H$4/$A1017+H$5</f>
        <v>6.0157778351153296E-2</v>
      </c>
      <c r="I1017" s="24">
        <f>(HiPco_RawSpectra!J1009-I$3*HiPco_RawSpectra!$B1009)-I$4/$A1017+I$5</f>
        <v>8.0841866992739694E-2</v>
      </c>
      <c r="J1017" s="24">
        <f>(HiPco_RawSpectra!K1009-J$3*HiPco_RawSpectra!$B1009)-J$4/$A1017+J$5</f>
        <v>8.1230345166751858E-2</v>
      </c>
      <c r="K1017" s="24">
        <f>(HiPco_RawSpectra!L1009-K$3*HiPco_RawSpectra!$B1009)-K$4/$A1017+K$5</f>
        <v>6.6463584366676223E-2</v>
      </c>
      <c r="L1017" s="24">
        <f>(HiPco_RawSpectra!M1009-L$3*HiPco_RawSpectra!$B1009)-L$4/$A1017+L$5</f>
        <v>7.7193090729810745E-2</v>
      </c>
      <c r="M1017" s="24">
        <f>(HiPco_RawSpectra!N1009-M$3*HiPco_RawSpectra!$B1009)-M$4/$A1017+M$5</f>
        <v>7.0781869928027444E-2</v>
      </c>
      <c r="N1017" s="24">
        <f>(HiPco_RawSpectra!O1009-N$3*HiPco_RawSpectra!$B1009)-N$4/$A1017+N$5</f>
        <v>8.293633166957734E-2</v>
      </c>
      <c r="O1017" s="24">
        <f>(HiPco_RawSpectra!P1009-O$3*HiPco_RawSpectra!$B1009)-O$4/$A1017+O$5</f>
        <v>9.865796071188021E-2</v>
      </c>
      <c r="P1017" s="38">
        <f>(HiPco_RawSpectra!Q1009-P$3*HiPco_RawSpectra!$B1009)-P$4/$A1017+P$5</f>
        <v>9.0300798692472289E-2</v>
      </c>
    </row>
    <row r="1018" spans="1:16" x14ac:dyDescent="0.25">
      <c r="A1018" s="24">
        <f>HiPco_RawSpectra!A1010</f>
        <v>1493</v>
      </c>
      <c r="B1018" s="24">
        <f>(HiPco_RawSpectra!C1010-B$3*HiPco_RawSpectra!$B1010)-B$4/$A1018+B$5</f>
        <v>0.15839297443683856</v>
      </c>
      <c r="C1018" s="24">
        <f>(HiPco_RawSpectra!D1010-C$3*HiPco_RawSpectra!$B1010)-C$4/$A1018+C$5</f>
        <v>7.9958058440059432E-2</v>
      </c>
      <c r="D1018" s="24">
        <f>(HiPco_RawSpectra!E1010-D$3*HiPco_RawSpectra!$B1010)-D$4/$A1018+D$5</f>
        <v>9.7568081423792932E-2</v>
      </c>
      <c r="E1018" s="24">
        <f>(HiPco_RawSpectra!F1010-E$3*HiPco_RawSpectra!$B1010)-E$4/$A1018+E$5</f>
        <v>6.9278310795615722E-2</v>
      </c>
      <c r="F1018" s="24">
        <f>(HiPco_RawSpectra!G1010-F$3*HiPco_RawSpectra!$B1010)-F$4/$A1018+F$5</f>
        <v>7.9551785273672501E-2</v>
      </c>
      <c r="G1018" s="38">
        <f>(HiPco_RawSpectra!H1010-G$3*HiPco_RawSpectra!$B1010)-G$4/$A1018+G$5</f>
        <v>5.5598022735957639E-2</v>
      </c>
      <c r="H1018" s="24">
        <f>(HiPco_RawSpectra!I1010-H$3*HiPco_RawSpectra!$B1010)-H$4/$A1018+H$5</f>
        <v>5.9937815363552097E-2</v>
      </c>
      <c r="I1018" s="24">
        <f>(HiPco_RawSpectra!J1010-I$3*HiPco_RawSpectra!$B1010)-I$4/$A1018+I$5</f>
        <v>8.0441408045614574E-2</v>
      </c>
      <c r="J1018" s="24">
        <f>(HiPco_RawSpectra!K1010-J$3*HiPco_RawSpectra!$B1010)-J$4/$A1018+J$5</f>
        <v>8.0901761617377041E-2</v>
      </c>
      <c r="K1018" s="24">
        <f>(HiPco_RawSpectra!L1010-K$3*HiPco_RawSpectra!$B1010)-K$4/$A1018+K$5</f>
        <v>6.5758842495856215E-2</v>
      </c>
      <c r="L1018" s="24">
        <f>(HiPco_RawSpectra!M1010-L$3*HiPco_RawSpectra!$B1010)-L$4/$A1018+L$5</f>
        <v>7.6752102916023385E-2</v>
      </c>
      <c r="M1018" s="24">
        <f>(HiPco_RawSpectra!N1010-M$3*HiPco_RawSpectra!$B1010)-M$4/$A1018+M$5</f>
        <v>7.0504334377273811E-2</v>
      </c>
      <c r="N1018" s="24">
        <f>(HiPco_RawSpectra!O1010-N$3*HiPco_RawSpectra!$B1010)-N$4/$A1018+N$5</f>
        <v>8.2734588528212208E-2</v>
      </c>
      <c r="O1018" s="24">
        <f>(HiPco_RawSpectra!P1010-O$3*HiPco_RawSpectra!$B1010)-O$4/$A1018+O$5</f>
        <v>9.862787982173607E-2</v>
      </c>
      <c r="P1018" s="38">
        <f>(HiPco_RawSpectra!Q1010-P$3*HiPco_RawSpectra!$B1010)-P$4/$A1018+P$5</f>
        <v>9.0287401260181782E-2</v>
      </c>
    </row>
    <row r="1019" spans="1:16" x14ac:dyDescent="0.25">
      <c r="A1019" s="24">
        <f>HiPco_RawSpectra!A1011</f>
        <v>1492</v>
      </c>
      <c r="B1019" s="24">
        <f>(HiPco_RawSpectra!C1011-B$3*HiPco_RawSpectra!$B1011)-B$4/$A1019+B$5</f>
        <v>0.15633477117211794</v>
      </c>
      <c r="C1019" s="24">
        <f>(HiPco_RawSpectra!D1011-C$3*HiPco_RawSpectra!$B1011)-C$4/$A1019+C$5</f>
        <v>7.9613312298323927E-2</v>
      </c>
      <c r="D1019" s="24">
        <f>(HiPco_RawSpectra!E1011-D$3*HiPco_RawSpectra!$B1011)-D$4/$A1019+D$5</f>
        <v>9.6680410093297683E-2</v>
      </c>
      <c r="E1019" s="24">
        <f>(HiPco_RawSpectra!F1011-E$3*HiPco_RawSpectra!$B1011)-E$4/$A1019+E$5</f>
        <v>6.8602763440481079E-2</v>
      </c>
      <c r="F1019" s="24">
        <f>(HiPco_RawSpectra!G1011-F$3*HiPco_RawSpectra!$B1011)-F$4/$A1019+F$5</f>
        <v>7.9253456037512673E-2</v>
      </c>
      <c r="G1019" s="38">
        <f>(HiPco_RawSpectra!H1011-G$3*HiPco_RawSpectra!$B1011)-G$4/$A1019+G$5</f>
        <v>5.4999319811038824E-2</v>
      </c>
      <c r="H1019" s="24">
        <f>(HiPco_RawSpectra!I1011-H$3*HiPco_RawSpectra!$B1011)-H$4/$A1019+H$5</f>
        <v>5.9646516326101559E-2</v>
      </c>
      <c r="I1019" s="24">
        <f>(HiPco_RawSpectra!J1011-I$3*HiPco_RawSpectra!$B1011)-I$4/$A1019+I$5</f>
        <v>8.0061087035155534E-2</v>
      </c>
      <c r="J1019" s="24">
        <f>(HiPco_RawSpectra!K1011-J$3*HiPco_RawSpectra!$B1011)-J$4/$A1019+J$5</f>
        <v>8.0508139997426634E-2</v>
      </c>
      <c r="K1019" s="24">
        <f>(HiPco_RawSpectra!L1011-K$3*HiPco_RawSpectra!$B1011)-K$4/$A1019+K$5</f>
        <v>6.5100321852689255E-2</v>
      </c>
      <c r="L1019" s="24">
        <f>(HiPco_RawSpectra!M1011-L$3*HiPco_RawSpectra!$B1011)-L$4/$A1019+L$5</f>
        <v>7.6136099589751052E-2</v>
      </c>
      <c r="M1019" s="24">
        <f>(HiPco_RawSpectra!N1011-M$3*HiPco_RawSpectra!$B1011)-M$4/$A1019+M$5</f>
        <v>7.0169493209562075E-2</v>
      </c>
      <c r="N1019" s="24">
        <f>(HiPco_RawSpectra!O1011-N$3*HiPco_RawSpectra!$B1011)-N$4/$A1019+N$5</f>
        <v>8.2328658095370696E-2</v>
      </c>
      <c r="O1019" s="24">
        <f>(HiPco_RawSpectra!P1011-O$3*HiPco_RawSpectra!$B1011)-O$4/$A1019+O$5</f>
        <v>9.8564149172891996E-2</v>
      </c>
      <c r="P1019" s="38">
        <f>(HiPco_RawSpectra!Q1011-P$3*HiPco_RawSpectra!$B1011)-P$4/$A1019+P$5</f>
        <v>9.0276474743397561E-2</v>
      </c>
    </row>
    <row r="1020" spans="1:16" x14ac:dyDescent="0.25">
      <c r="A1020" s="24">
        <f>HiPco_RawSpectra!A1012</f>
        <v>1491</v>
      </c>
      <c r="B1020" s="24">
        <f>(HiPco_RawSpectra!C1012-B$3*HiPco_RawSpectra!$B1012)-B$4/$A1020+B$5</f>
        <v>0.15457606304634472</v>
      </c>
      <c r="C1020" s="24">
        <f>(HiPco_RawSpectra!D1012-C$3*HiPco_RawSpectra!$B1012)-C$4/$A1020+C$5</f>
        <v>7.9316107490737642E-2</v>
      </c>
      <c r="D1020" s="24">
        <f>(HiPco_RawSpectra!E1012-D$3*HiPco_RawSpectra!$B1012)-D$4/$A1020+D$5</f>
        <v>9.5686355603941939E-2</v>
      </c>
      <c r="E1020" s="24">
        <f>(HiPco_RawSpectra!F1012-E$3*HiPco_RawSpectra!$B1012)-E$4/$A1020+E$5</f>
        <v>6.7986719018538755E-2</v>
      </c>
      <c r="F1020" s="24">
        <f>(HiPco_RawSpectra!G1012-F$3*HiPco_RawSpectra!$B1012)-F$4/$A1020+F$5</f>
        <v>7.8830719508145367E-2</v>
      </c>
      <c r="G1020" s="38">
        <f>(HiPco_RawSpectra!H1012-G$3*HiPco_RawSpectra!$B1012)-G$4/$A1020+G$5</f>
        <v>5.4315158523108767E-2</v>
      </c>
      <c r="H1020" s="24">
        <f>(HiPco_RawSpectra!I1012-H$3*HiPco_RawSpectra!$B1012)-H$4/$A1020+H$5</f>
        <v>5.9319277260632984E-2</v>
      </c>
      <c r="I1020" s="24">
        <f>(HiPco_RawSpectra!J1012-I$3*HiPco_RawSpectra!$B1012)-I$4/$A1020+I$5</f>
        <v>7.9564415995440299E-2</v>
      </c>
      <c r="J1020" s="24">
        <f>(HiPco_RawSpectra!K1012-J$3*HiPco_RawSpectra!$B1012)-J$4/$A1020+J$5</f>
        <v>8.0044419733116809E-2</v>
      </c>
      <c r="K1020" s="24">
        <f>(HiPco_RawSpectra!L1012-K$3*HiPco_RawSpectra!$B1012)-K$4/$A1020+K$5</f>
        <v>6.4398007273649499E-2</v>
      </c>
      <c r="L1020" s="24">
        <f>(HiPco_RawSpectra!M1012-L$3*HiPco_RawSpectra!$B1012)-L$4/$A1020+L$5</f>
        <v>7.547714868235697E-2</v>
      </c>
      <c r="M1020" s="24">
        <f>(HiPco_RawSpectra!N1012-M$3*HiPco_RawSpectra!$B1012)-M$4/$A1020+M$5</f>
        <v>6.9965508956246439E-2</v>
      </c>
      <c r="N1020" s="24">
        <f>(HiPco_RawSpectra!O1012-N$3*HiPco_RawSpectra!$B1012)-N$4/$A1020+N$5</f>
        <v>8.2026620791391919E-2</v>
      </c>
      <c r="O1020" s="24">
        <f>(HiPco_RawSpectra!P1012-O$3*HiPco_RawSpectra!$B1012)-O$4/$A1020+O$5</f>
        <v>9.8373999763419068E-2</v>
      </c>
      <c r="P1020" s="38">
        <f>(HiPco_RawSpectra!Q1012-P$3*HiPco_RawSpectra!$B1012)-P$4/$A1020+P$5</f>
        <v>9.0219646345772592E-2</v>
      </c>
    </row>
    <row r="1021" spans="1:16" x14ac:dyDescent="0.25">
      <c r="A1021" s="24">
        <f>HiPco_RawSpectra!A1013</f>
        <v>1490</v>
      </c>
      <c r="B1021" s="24">
        <f>(HiPco_RawSpectra!C1013-B$3*HiPco_RawSpectra!$B1013)-B$4/$A1021+B$5</f>
        <v>0.15314115026979866</v>
      </c>
      <c r="C1021" s="24">
        <f>(HiPco_RawSpectra!D1013-C$3*HiPco_RawSpectra!$B1013)-C$4/$A1021+C$5</f>
        <v>7.8999668925154656E-2</v>
      </c>
      <c r="D1021" s="24">
        <f>(HiPco_RawSpectra!E1013-D$3*HiPco_RawSpectra!$B1013)-D$4/$A1021+D$5</f>
        <v>9.4559008460372282E-2</v>
      </c>
      <c r="E1021" s="24">
        <f>(HiPco_RawSpectra!F1013-E$3*HiPco_RawSpectra!$B1013)-E$4/$A1021+E$5</f>
        <v>6.7198440964217968E-2</v>
      </c>
      <c r="F1021" s="24">
        <f>(HiPco_RawSpectra!G1013-F$3*HiPco_RawSpectra!$B1013)-F$4/$A1021+F$5</f>
        <v>7.8448465520349411E-2</v>
      </c>
      <c r="G1021" s="38">
        <f>(HiPco_RawSpectra!H1013-G$3*HiPco_RawSpectra!$B1013)-G$4/$A1021+G$5</f>
        <v>5.3619865780698259E-2</v>
      </c>
      <c r="H1021" s="24">
        <f>(HiPco_RawSpectra!I1013-H$3*HiPco_RawSpectra!$B1013)-H$4/$A1021+H$5</f>
        <v>5.9052799688767837E-2</v>
      </c>
      <c r="I1021" s="24">
        <f>(HiPco_RawSpectra!J1013-I$3*HiPco_RawSpectra!$B1013)-I$4/$A1021+I$5</f>
        <v>7.9121612560369772E-2</v>
      </c>
      <c r="J1021" s="24">
        <f>(HiPco_RawSpectra!K1013-J$3*HiPco_RawSpectra!$B1013)-J$4/$A1021+J$5</f>
        <v>7.9691352050465639E-2</v>
      </c>
      <c r="K1021" s="24">
        <f>(HiPco_RawSpectra!L1013-K$3*HiPco_RawSpectra!$B1013)-K$4/$A1021+K$5</f>
        <v>6.3747404895040563E-2</v>
      </c>
      <c r="L1021" s="24">
        <f>(HiPco_RawSpectra!M1013-L$3*HiPco_RawSpectra!$B1013)-L$4/$A1021+L$5</f>
        <v>7.4886627625020102E-2</v>
      </c>
      <c r="M1021" s="24">
        <f>(HiPco_RawSpectra!N1013-M$3*HiPco_RawSpectra!$B1013)-M$4/$A1021+M$5</f>
        <v>6.9576135648496795E-2</v>
      </c>
      <c r="N1021" s="24">
        <f>(HiPco_RawSpectra!O1013-N$3*HiPco_RawSpectra!$B1013)-N$4/$A1021+N$5</f>
        <v>8.1521299436401101E-2</v>
      </c>
      <c r="O1021" s="24">
        <f>(HiPco_RawSpectra!P1013-O$3*HiPco_RawSpectra!$B1013)-O$4/$A1021+O$5</f>
        <v>9.8265683591114567E-2</v>
      </c>
      <c r="P1021" s="38">
        <f>(HiPco_RawSpectra!Q1013-P$3*HiPco_RawSpectra!$B1013)-P$4/$A1021+P$5</f>
        <v>9.014750547070112E-2</v>
      </c>
    </row>
    <row r="1022" spans="1:16" x14ac:dyDescent="0.25">
      <c r="A1022" s="24">
        <f>HiPco_RawSpectra!A1014</f>
        <v>1489</v>
      </c>
      <c r="B1022" s="24">
        <f>(HiPco_RawSpectra!C1014-B$3*HiPco_RawSpectra!$B1014)-B$4/$A1022+B$5</f>
        <v>0.15192390915251844</v>
      </c>
      <c r="C1022" s="24">
        <f>(HiPco_RawSpectra!D1014-C$3*HiPco_RawSpectra!$B1014)-C$4/$A1022+C$5</f>
        <v>7.8606981809181325E-2</v>
      </c>
      <c r="D1022" s="24">
        <f>(HiPco_RawSpectra!E1014-D$3*HiPco_RawSpectra!$B1014)-D$4/$A1022+D$5</f>
        <v>9.3394967766979212E-2</v>
      </c>
      <c r="E1022" s="24">
        <f>(HiPco_RawSpectra!F1014-E$3*HiPco_RawSpectra!$B1014)-E$4/$A1022+E$5</f>
        <v>6.6349573311771839E-2</v>
      </c>
      <c r="F1022" s="24">
        <f>(HiPco_RawSpectra!G1014-F$3*HiPco_RawSpectra!$B1014)-F$4/$A1022+F$5</f>
        <v>7.7986310108728321E-2</v>
      </c>
      <c r="G1022" s="38">
        <f>(HiPco_RawSpectra!H1014-G$3*HiPco_RawSpectra!$B1014)-G$4/$A1022+G$5</f>
        <v>5.2882170591555214E-2</v>
      </c>
      <c r="H1022" s="24">
        <f>(HiPco_RawSpectra!I1014-H$3*HiPco_RawSpectra!$B1014)-H$4/$A1022+H$5</f>
        <v>5.8639555831916948E-2</v>
      </c>
      <c r="I1022" s="24">
        <f>(HiPco_RawSpectra!J1014-I$3*HiPco_RawSpectra!$B1014)-I$4/$A1022+I$5</f>
        <v>7.8583841163667165E-2</v>
      </c>
      <c r="J1022" s="24">
        <f>(HiPco_RawSpectra!K1014-J$3*HiPco_RawSpectra!$B1014)-J$4/$A1022+J$5</f>
        <v>7.9217172675292422E-2</v>
      </c>
      <c r="K1022" s="24">
        <f>(HiPco_RawSpectra!L1014-K$3*HiPco_RawSpectra!$B1014)-K$4/$A1022+K$5</f>
        <v>6.3048888252994956E-2</v>
      </c>
      <c r="L1022" s="24">
        <f>(HiPco_RawSpectra!M1014-L$3*HiPco_RawSpectra!$B1014)-L$4/$A1022+L$5</f>
        <v>7.4223135248734445E-2</v>
      </c>
      <c r="M1022" s="24">
        <f>(HiPco_RawSpectra!N1014-M$3*HiPco_RawSpectra!$B1014)-M$4/$A1022+M$5</f>
        <v>6.9224360617298239E-2</v>
      </c>
      <c r="N1022" s="24">
        <f>(HiPco_RawSpectra!O1014-N$3*HiPco_RawSpectra!$B1014)-N$4/$A1022+N$5</f>
        <v>8.1101563250308858E-2</v>
      </c>
      <c r="O1022" s="24">
        <f>(HiPco_RawSpectra!P1014-O$3*HiPco_RawSpectra!$B1014)-O$4/$A1022+O$5</f>
        <v>9.8031858253501442E-2</v>
      </c>
      <c r="P1022" s="38">
        <f>(HiPco_RawSpectra!Q1014-P$3*HiPco_RawSpectra!$B1014)-P$4/$A1022+P$5</f>
        <v>9.0111737921317964E-2</v>
      </c>
    </row>
    <row r="1023" spans="1:16" x14ac:dyDescent="0.25">
      <c r="A1023" s="24">
        <f>HiPco_RawSpectra!A1015</f>
        <v>1488</v>
      </c>
      <c r="B1023" s="24">
        <f>(HiPco_RawSpectra!C1015-B$3*HiPco_RawSpectra!$B1015)-B$4/$A1023+B$5</f>
        <v>0.15100394820430105</v>
      </c>
      <c r="C1023" s="24">
        <f>(HiPco_RawSpectra!D1015-C$3*HiPco_RawSpectra!$B1015)-C$4/$A1023+C$5</f>
        <v>7.8087720050175752E-2</v>
      </c>
      <c r="D1023" s="24">
        <f>(HiPco_RawSpectra!E1015-D$3*HiPco_RawSpectra!$B1015)-D$4/$A1023+D$5</f>
        <v>9.198649542789604E-2</v>
      </c>
      <c r="E1023" s="24">
        <f>(HiPco_RawSpectra!F1015-E$3*HiPco_RawSpectra!$B1015)-E$4/$A1023+E$5</f>
        <v>6.5466166195276704E-2</v>
      </c>
      <c r="F1023" s="24">
        <f>(HiPco_RawSpectra!G1015-F$3*HiPco_RawSpectra!$B1015)-F$4/$A1023+F$5</f>
        <v>7.7357887107709883E-2</v>
      </c>
      <c r="G1023" s="38">
        <f>(HiPco_RawSpectra!H1015-G$3*HiPco_RawSpectra!$B1015)-G$4/$A1023+G$5</f>
        <v>5.2134322962641769E-2</v>
      </c>
      <c r="H1023" s="24">
        <f>(HiPco_RawSpectra!I1015-H$3*HiPco_RawSpectra!$B1015)-H$4/$A1023+H$5</f>
        <v>5.8191762611279958E-2</v>
      </c>
      <c r="I1023" s="24">
        <f>(HiPco_RawSpectra!J1015-I$3*HiPco_RawSpectra!$B1015)-I$4/$A1023+I$5</f>
        <v>7.7980148638877603E-2</v>
      </c>
      <c r="J1023" s="24">
        <f>(HiPco_RawSpectra!K1015-J$3*HiPco_RawSpectra!$B1015)-J$4/$A1023+J$5</f>
        <v>7.8694372033217094E-2</v>
      </c>
      <c r="K1023" s="24">
        <f>(HiPco_RawSpectra!L1015-K$3*HiPco_RawSpectra!$B1015)-K$4/$A1023+K$5</f>
        <v>6.2321911283473475E-2</v>
      </c>
      <c r="L1023" s="24">
        <f>(HiPco_RawSpectra!M1015-L$3*HiPco_RawSpectra!$B1015)-L$4/$A1023+L$5</f>
        <v>7.3406055684308635E-2</v>
      </c>
      <c r="M1023" s="24">
        <f>(HiPco_RawSpectra!N1015-M$3*HiPco_RawSpectra!$B1015)-M$4/$A1023+M$5</f>
        <v>6.8809332193450201E-2</v>
      </c>
      <c r="N1023" s="24">
        <f>(HiPco_RawSpectra!O1015-N$3*HiPco_RawSpectra!$B1015)-N$4/$A1023+N$5</f>
        <v>8.0598425752810579E-2</v>
      </c>
      <c r="O1023" s="24">
        <f>(HiPco_RawSpectra!P1015-O$3*HiPco_RawSpectra!$B1015)-O$4/$A1023+O$5</f>
        <v>9.7715630647826984E-2</v>
      </c>
      <c r="P1023" s="38">
        <f>(HiPco_RawSpectra!Q1015-P$3*HiPco_RawSpectra!$B1015)-P$4/$A1023+P$5</f>
        <v>9.0013166800497466E-2</v>
      </c>
    </row>
    <row r="1024" spans="1:16" x14ac:dyDescent="0.25">
      <c r="A1024" s="24">
        <f>HiPco_RawSpectra!A1016</f>
        <v>1487</v>
      </c>
      <c r="B1024" s="24">
        <f>(HiPco_RawSpectra!C1016-B$3*HiPco_RawSpectra!$B1016)-B$4/$A1024+B$5</f>
        <v>0.15034919113470072</v>
      </c>
      <c r="C1024" s="24">
        <f>(HiPco_RawSpectra!D1016-C$3*HiPco_RawSpectra!$B1016)-C$4/$A1024+C$5</f>
        <v>7.7604553255246844E-2</v>
      </c>
      <c r="D1024" s="24">
        <f>(HiPco_RawSpectra!E1016-D$3*HiPco_RawSpectra!$B1016)-D$4/$A1024+D$5</f>
        <v>9.06251318469984E-2</v>
      </c>
      <c r="E1024" s="24">
        <f>(HiPco_RawSpectra!F1016-E$3*HiPco_RawSpectra!$B1016)-E$4/$A1024+E$5</f>
        <v>6.4595083948631643E-2</v>
      </c>
      <c r="F1024" s="24">
        <f>(HiPco_RawSpectra!G1016-F$3*HiPco_RawSpectra!$B1016)-F$4/$A1024+F$5</f>
        <v>7.6846230251545508E-2</v>
      </c>
      <c r="G1024" s="38">
        <f>(HiPco_RawSpectra!H1016-G$3*HiPco_RawSpectra!$B1016)-G$4/$A1024+G$5</f>
        <v>5.1198508400131945E-2</v>
      </c>
      <c r="H1024" s="24">
        <f>(HiPco_RawSpectra!I1016-H$3*HiPco_RawSpectra!$B1016)-H$4/$A1024+H$5</f>
        <v>5.7837676247844562E-2</v>
      </c>
      <c r="I1024" s="24">
        <f>(HiPco_RawSpectra!J1016-I$3*HiPco_RawSpectra!$B1016)-I$4/$A1024+I$5</f>
        <v>7.7392971919367406E-2</v>
      </c>
      <c r="J1024" s="24">
        <f>(HiPco_RawSpectra!K1016-J$3*HiPco_RawSpectra!$B1016)-J$4/$A1024+J$5</f>
        <v>7.8120239949659484E-2</v>
      </c>
      <c r="K1024" s="24">
        <f>(HiPco_RawSpectra!L1016-K$3*HiPco_RawSpectra!$B1016)-K$4/$A1024+K$5</f>
        <v>6.1648924822264667E-2</v>
      </c>
      <c r="L1024" s="24">
        <f>(HiPco_RawSpectra!M1016-L$3*HiPco_RawSpectra!$B1016)-L$4/$A1024+L$5</f>
        <v>7.2693996462365129E-2</v>
      </c>
      <c r="M1024" s="24">
        <f>(HiPco_RawSpectra!N1016-M$3*HiPco_RawSpectra!$B1016)-M$4/$A1024+M$5</f>
        <v>6.8439994707566051E-2</v>
      </c>
      <c r="N1024" s="24">
        <f>(HiPco_RawSpectra!O1016-N$3*HiPco_RawSpectra!$B1016)-N$4/$A1024+N$5</f>
        <v>8.0150642763385627E-2</v>
      </c>
      <c r="O1024" s="24">
        <f>(HiPco_RawSpectra!P1016-O$3*HiPco_RawSpectra!$B1016)-O$4/$A1024+O$5</f>
        <v>9.7404915771062195E-2</v>
      </c>
      <c r="P1024" s="38">
        <f>(HiPco_RawSpectra!Q1016-P$3*HiPco_RawSpectra!$B1016)-P$4/$A1024+P$5</f>
        <v>9.0012379310852708E-2</v>
      </c>
    </row>
    <row r="1025" spans="1:16" x14ac:dyDescent="0.25">
      <c r="A1025" s="24">
        <f>HiPco_RawSpectra!A1017</f>
        <v>1486</v>
      </c>
      <c r="B1025" s="24">
        <f>(HiPco_RawSpectra!C1017-B$3*HiPco_RawSpectra!$B1017)-B$4/$A1025+B$5</f>
        <v>0.14995706795302827</v>
      </c>
      <c r="C1025" s="24">
        <f>(HiPco_RawSpectra!D1017-C$3*HiPco_RawSpectra!$B1017)-C$4/$A1025+C$5</f>
        <v>7.7150659231253471E-2</v>
      </c>
      <c r="D1025" s="24">
        <f>(HiPco_RawSpectra!E1017-D$3*HiPco_RawSpectra!$B1017)-D$4/$A1025+D$5</f>
        <v>8.9208684127903046E-2</v>
      </c>
      <c r="E1025" s="24">
        <f>(HiPco_RawSpectra!F1017-E$3*HiPco_RawSpectra!$B1017)-E$4/$A1025+E$5</f>
        <v>6.3745755305557705E-2</v>
      </c>
      <c r="F1025" s="24">
        <f>(HiPco_RawSpectra!G1017-F$3*HiPco_RawSpectra!$B1017)-F$4/$A1025+F$5</f>
        <v>7.6190208574309595E-2</v>
      </c>
      <c r="G1025" s="38">
        <f>(HiPco_RawSpectra!H1017-G$3*HiPco_RawSpectra!$B1017)-G$4/$A1025+G$5</f>
        <v>5.0515474009408742E-2</v>
      </c>
      <c r="H1025" s="24">
        <f>(HiPco_RawSpectra!I1017-H$3*HiPco_RawSpectra!$B1017)-H$4/$A1025+H$5</f>
        <v>5.7335411262385685E-2</v>
      </c>
      <c r="I1025" s="24">
        <f>(HiPco_RawSpectra!J1017-I$3*HiPco_RawSpectra!$B1017)-I$4/$A1025+I$5</f>
        <v>7.6781458538323535E-2</v>
      </c>
      <c r="J1025" s="24">
        <f>(HiPco_RawSpectra!K1017-J$3*HiPco_RawSpectra!$B1017)-J$4/$A1025+J$5</f>
        <v>7.7573981249838678E-2</v>
      </c>
      <c r="K1025" s="24">
        <f>(HiPco_RawSpectra!L1017-K$3*HiPco_RawSpectra!$B1017)-K$4/$A1025+K$5</f>
        <v>6.1006856604984255E-2</v>
      </c>
      <c r="L1025" s="24">
        <f>(HiPco_RawSpectra!M1017-L$3*HiPco_RawSpectra!$B1017)-L$4/$A1025+L$5</f>
        <v>7.185318691333957E-2</v>
      </c>
      <c r="M1025" s="24">
        <f>(HiPco_RawSpectra!N1017-M$3*HiPco_RawSpectra!$B1017)-M$4/$A1025+M$5</f>
        <v>6.8042847790072358E-2</v>
      </c>
      <c r="N1025" s="24">
        <f>(HiPco_RawSpectra!O1017-N$3*HiPco_RawSpectra!$B1017)-N$4/$A1025+N$5</f>
        <v>7.966090320129654E-2</v>
      </c>
      <c r="O1025" s="24">
        <f>(HiPco_RawSpectra!P1017-O$3*HiPco_RawSpectra!$B1017)-O$4/$A1025+O$5</f>
        <v>9.716329171990068E-2</v>
      </c>
      <c r="P1025" s="38">
        <f>(HiPco_RawSpectra!Q1017-P$3*HiPco_RawSpectra!$B1017)-P$4/$A1025+P$5</f>
        <v>8.9929042854734659E-2</v>
      </c>
    </row>
    <row r="1026" spans="1:16" x14ac:dyDescent="0.25">
      <c r="A1026" s="24">
        <f>HiPco_RawSpectra!A1018</f>
        <v>1485</v>
      </c>
      <c r="B1026" s="24">
        <f>(HiPco_RawSpectra!C1018-B$3*HiPco_RawSpectra!$B1018)-B$4/$A1026+B$5</f>
        <v>0.14966935906835016</v>
      </c>
      <c r="C1026" s="24">
        <f>(HiPco_RawSpectra!D1018-C$3*HiPco_RawSpectra!$B1018)-C$4/$A1026+C$5</f>
        <v>7.6584659384803494E-2</v>
      </c>
      <c r="D1026" s="24">
        <f>(HiPco_RawSpectra!E1018-D$3*HiPco_RawSpectra!$B1018)-D$4/$A1026+D$5</f>
        <v>8.7624217673967122E-2</v>
      </c>
      <c r="E1026" s="24">
        <f>(HiPco_RawSpectra!F1018-E$3*HiPco_RawSpectra!$B1018)-E$4/$A1026+E$5</f>
        <v>6.2848528099597442E-2</v>
      </c>
      <c r="F1026" s="24">
        <f>(HiPco_RawSpectra!G1018-F$3*HiPco_RawSpectra!$B1018)-F$4/$A1026+F$5</f>
        <v>7.5505956009898928E-2</v>
      </c>
      <c r="G1026" s="38">
        <f>(HiPco_RawSpectra!H1018-G$3*HiPco_RawSpectra!$B1018)-G$4/$A1026+G$5</f>
        <v>4.9690589795061704E-2</v>
      </c>
      <c r="H1026" s="24">
        <f>(HiPco_RawSpectra!I1018-H$3*HiPco_RawSpectra!$B1018)-H$4/$A1026+H$5</f>
        <v>5.6900356675464912E-2</v>
      </c>
      <c r="I1026" s="24">
        <f>(HiPco_RawSpectra!J1018-I$3*HiPco_RawSpectra!$B1018)-I$4/$A1026+I$5</f>
        <v>7.6175512128753023E-2</v>
      </c>
      <c r="J1026" s="24">
        <f>(HiPco_RawSpectra!K1018-J$3*HiPco_RawSpectra!$B1018)-J$4/$A1026+J$5</f>
        <v>7.6955303958772328E-2</v>
      </c>
      <c r="K1026" s="24">
        <f>(HiPco_RawSpectra!L1018-K$3*HiPco_RawSpectra!$B1018)-K$4/$A1026+K$5</f>
        <v>6.0258551167074501E-2</v>
      </c>
      <c r="L1026" s="24">
        <f>(HiPco_RawSpectra!M1018-L$3*HiPco_RawSpectra!$B1018)-L$4/$A1026+L$5</f>
        <v>7.1063390167480339E-2</v>
      </c>
      <c r="M1026" s="24">
        <f>(HiPco_RawSpectra!N1018-M$3*HiPco_RawSpectra!$B1018)-M$4/$A1026+M$5</f>
        <v>6.7619193371208294E-2</v>
      </c>
      <c r="N1026" s="24">
        <f>(HiPco_RawSpectra!O1018-N$3*HiPco_RawSpectra!$B1018)-N$4/$A1026+N$5</f>
        <v>7.9152015785588489E-2</v>
      </c>
      <c r="O1026" s="24">
        <f>(HiPco_RawSpectra!P1018-O$3*HiPco_RawSpectra!$B1018)-O$4/$A1026+O$5</f>
        <v>9.6875072490757802E-2</v>
      </c>
      <c r="P1026" s="38">
        <f>(HiPco_RawSpectra!Q1018-P$3*HiPco_RawSpectra!$B1018)-P$4/$A1026+P$5</f>
        <v>8.9888268834231316E-2</v>
      </c>
    </row>
    <row r="1027" spans="1:16" x14ac:dyDescent="0.25">
      <c r="A1027" s="24">
        <f>HiPco_RawSpectra!A1019</f>
        <v>1484</v>
      </c>
      <c r="B1027" s="24">
        <f>(HiPco_RawSpectra!C1019-B$3*HiPco_RawSpectra!$B1019)-B$4/$A1027+B$5</f>
        <v>0.14950894908948786</v>
      </c>
      <c r="C1027" s="24">
        <f>(HiPco_RawSpectra!D1019-C$3*HiPco_RawSpectra!$B1019)-C$4/$A1027+C$5</f>
        <v>7.609111372225319E-2</v>
      </c>
      <c r="D1027" s="24">
        <f>(HiPco_RawSpectra!E1019-D$3*HiPco_RawSpectra!$B1019)-D$4/$A1027+D$5</f>
        <v>8.6125078188287421E-2</v>
      </c>
      <c r="E1027" s="24">
        <f>(HiPco_RawSpectra!F1019-E$3*HiPco_RawSpectra!$B1019)-E$4/$A1027+E$5</f>
        <v>6.190838146411437E-2</v>
      </c>
      <c r="F1027" s="24">
        <f>(HiPco_RawSpectra!G1019-F$3*HiPco_RawSpectra!$B1019)-F$4/$A1027+F$5</f>
        <v>7.4781116592032196E-2</v>
      </c>
      <c r="G1027" s="38">
        <f>(HiPco_RawSpectra!H1019-G$3*HiPco_RawSpectra!$B1019)-G$4/$A1027+G$5</f>
        <v>4.8929490760884028E-2</v>
      </c>
      <c r="H1027" s="24">
        <f>(HiPco_RawSpectra!I1019-H$3*HiPco_RawSpectra!$B1019)-H$4/$A1027+H$5</f>
        <v>5.648810560742968E-2</v>
      </c>
      <c r="I1027" s="24">
        <f>(HiPco_RawSpectra!J1019-I$3*HiPco_RawSpectra!$B1019)-I$4/$A1027+I$5</f>
        <v>7.5574993423482298E-2</v>
      </c>
      <c r="J1027" s="24">
        <f>(HiPco_RawSpectra!K1019-J$3*HiPco_RawSpectra!$B1019)-J$4/$A1027+J$5</f>
        <v>7.6286386701275993E-2</v>
      </c>
      <c r="K1027" s="24">
        <f>(HiPco_RawSpectra!L1019-K$3*HiPco_RawSpectra!$B1019)-K$4/$A1027+K$5</f>
        <v>5.9718747543803685E-2</v>
      </c>
      <c r="L1027" s="24">
        <f>(HiPco_RawSpectra!M1019-L$3*HiPco_RawSpectra!$B1019)-L$4/$A1027+L$5</f>
        <v>7.021899775484769E-2</v>
      </c>
      <c r="M1027" s="24">
        <f>(HiPco_RawSpectra!N1019-M$3*HiPco_RawSpectra!$B1019)-M$4/$A1027+M$5</f>
        <v>6.730812658102503E-2</v>
      </c>
      <c r="N1027" s="24">
        <f>(HiPco_RawSpectra!O1019-N$3*HiPco_RawSpectra!$B1019)-N$4/$A1027+N$5</f>
        <v>7.8720275735088413E-2</v>
      </c>
      <c r="O1027" s="24">
        <f>(HiPco_RawSpectra!P1019-O$3*HiPco_RawSpectra!$B1019)-O$4/$A1027+O$5</f>
        <v>9.6576072279769692E-2</v>
      </c>
      <c r="P1027" s="38">
        <f>(HiPco_RawSpectra!Q1019-P$3*HiPco_RawSpectra!$B1019)-P$4/$A1027+P$5</f>
        <v>8.990790775116661E-2</v>
      </c>
    </row>
    <row r="1028" spans="1:16" x14ac:dyDescent="0.25">
      <c r="A1028" s="24">
        <f>HiPco_RawSpectra!A1020</f>
        <v>1483</v>
      </c>
      <c r="B1028" s="24">
        <f>(HiPco_RawSpectra!C1020-B$3*HiPco_RawSpectra!$B1020)-B$4/$A1028+B$5</f>
        <v>0.14950788122501685</v>
      </c>
      <c r="C1028" s="24">
        <f>(HiPco_RawSpectra!D1020-C$3*HiPco_RawSpectra!$B1020)-C$4/$A1028+C$5</f>
        <v>7.5627279849706214E-2</v>
      </c>
      <c r="D1028" s="24">
        <f>(HiPco_RawSpectra!E1020-D$3*HiPco_RawSpectra!$B1020)-D$4/$A1028+D$5</f>
        <v>8.4678739773699122E-2</v>
      </c>
      <c r="E1028" s="24">
        <f>(HiPco_RawSpectra!F1020-E$3*HiPco_RawSpectra!$B1020)-E$4/$A1028+E$5</f>
        <v>6.1023681732292098E-2</v>
      </c>
      <c r="F1028" s="24">
        <f>(HiPco_RawSpectra!G1020-F$3*HiPco_RawSpectra!$B1020)-F$4/$A1028+F$5</f>
        <v>7.4054257854249253E-2</v>
      </c>
      <c r="G1028" s="38">
        <f>(HiPco_RawSpectra!H1020-G$3*HiPco_RawSpectra!$B1020)-G$4/$A1028+G$5</f>
        <v>4.8157648509869935E-2</v>
      </c>
      <c r="H1028" s="24">
        <f>(HiPco_RawSpectra!I1020-H$3*HiPco_RawSpectra!$B1020)-H$4/$A1028+H$5</f>
        <v>5.5984907678412611E-2</v>
      </c>
      <c r="I1028" s="24">
        <f>(HiPco_RawSpectra!J1020-I$3*HiPco_RawSpectra!$B1020)-I$4/$A1028+I$5</f>
        <v>7.4990526055156562E-2</v>
      </c>
      <c r="J1028" s="24">
        <f>(HiPco_RawSpectra!K1020-J$3*HiPco_RawSpectra!$B1020)-J$4/$A1028+J$5</f>
        <v>7.5656723701962345E-2</v>
      </c>
      <c r="K1028" s="24">
        <f>(HiPco_RawSpectra!L1020-K$3*HiPco_RawSpectra!$B1020)-K$4/$A1028+K$5</f>
        <v>5.9021270470265494E-2</v>
      </c>
      <c r="L1028" s="24">
        <f>(HiPco_RawSpectra!M1020-L$3*HiPco_RawSpectra!$B1020)-L$4/$A1028+L$5</f>
        <v>6.9458231605313309E-2</v>
      </c>
      <c r="M1028" s="24">
        <f>(HiPco_RawSpectra!N1020-M$3*HiPco_RawSpectra!$B1020)-M$4/$A1028+M$5</f>
        <v>6.6925813949385002E-2</v>
      </c>
      <c r="N1028" s="24">
        <f>(HiPco_RawSpectra!O1020-N$3*HiPco_RawSpectra!$B1020)-N$4/$A1028+N$5</f>
        <v>7.8225898668404209E-2</v>
      </c>
      <c r="O1028" s="24">
        <f>(HiPco_RawSpectra!P1020-O$3*HiPco_RawSpectra!$B1020)-O$4/$A1028+O$5</f>
        <v>9.624028108279245E-2</v>
      </c>
      <c r="P1028" s="38">
        <f>(HiPco_RawSpectra!Q1020-P$3*HiPco_RawSpectra!$B1020)-P$4/$A1028+P$5</f>
        <v>8.9918239707099792E-2</v>
      </c>
    </row>
    <row r="1029" spans="1:16" x14ac:dyDescent="0.25">
      <c r="A1029" s="24">
        <f>HiPco_RawSpectra!A1021</f>
        <v>1482</v>
      </c>
      <c r="B1029" s="24">
        <f>(HiPco_RawSpectra!C1021-B$3*HiPco_RawSpectra!$B1021)-B$4/$A1029+B$5</f>
        <v>0.14938481698326586</v>
      </c>
      <c r="C1029" s="24">
        <f>(HiPco_RawSpectra!D1021-C$3*HiPco_RawSpectra!$B1021)-C$4/$A1029+C$5</f>
        <v>7.504025467301273E-2</v>
      </c>
      <c r="D1029" s="24">
        <f>(HiPco_RawSpectra!E1021-D$3*HiPco_RawSpectra!$B1021)-D$4/$A1029+D$5</f>
        <v>8.3167550632775367E-2</v>
      </c>
      <c r="E1029" s="24">
        <f>(HiPco_RawSpectra!F1021-E$3*HiPco_RawSpectra!$B1021)-E$4/$A1029+E$5</f>
        <v>6.0145203237134071E-2</v>
      </c>
      <c r="F1029" s="24">
        <f>(HiPco_RawSpectra!G1021-F$3*HiPco_RawSpectra!$B1021)-F$4/$A1029+F$5</f>
        <v>7.3229838629910587E-2</v>
      </c>
      <c r="G1029" s="38">
        <f>(HiPco_RawSpectra!H1021-G$3*HiPco_RawSpectra!$B1021)-G$4/$A1029+G$5</f>
        <v>4.7487996244212113E-2</v>
      </c>
      <c r="H1029" s="24">
        <f>(HiPco_RawSpectra!I1021-H$3*HiPco_RawSpectra!$B1021)-H$4/$A1029+H$5</f>
        <v>5.5547195308330757E-2</v>
      </c>
      <c r="I1029" s="24">
        <f>(HiPco_RawSpectra!J1021-I$3*HiPco_RawSpectra!$B1021)-I$4/$A1029+I$5</f>
        <v>7.4298400656239286E-2</v>
      </c>
      <c r="J1029" s="24">
        <f>(HiPco_RawSpectra!K1021-J$3*HiPco_RawSpectra!$B1021)-J$4/$A1029+J$5</f>
        <v>7.4950339385240747E-2</v>
      </c>
      <c r="K1029" s="24">
        <f>(HiPco_RawSpectra!L1021-K$3*HiPco_RawSpectra!$B1021)-K$4/$A1029+K$5</f>
        <v>5.8502752181378376E-2</v>
      </c>
      <c r="L1029" s="24">
        <f>(HiPco_RawSpectra!M1021-L$3*HiPco_RawSpectra!$B1021)-L$4/$A1029+L$5</f>
        <v>6.8617827048559593E-2</v>
      </c>
      <c r="M1029" s="24">
        <f>(HiPco_RawSpectra!N1021-M$3*HiPco_RawSpectra!$B1021)-M$4/$A1029+M$5</f>
        <v>6.6581165505961409E-2</v>
      </c>
      <c r="N1029" s="24">
        <f>(HiPco_RawSpectra!O1021-N$3*HiPco_RawSpectra!$B1021)-N$4/$A1029+N$5</f>
        <v>7.7869563703924227E-2</v>
      </c>
      <c r="O1029" s="24">
        <f>(HiPco_RawSpectra!P1021-O$3*HiPco_RawSpectra!$B1021)-O$4/$A1029+O$5</f>
        <v>9.5927283695400906E-2</v>
      </c>
      <c r="P1029" s="38">
        <f>(HiPco_RawSpectra!Q1021-P$3*HiPco_RawSpectra!$B1021)-P$4/$A1029+P$5</f>
        <v>8.9918000603324416E-2</v>
      </c>
    </row>
    <row r="1030" spans="1:16" x14ac:dyDescent="0.25">
      <c r="A1030" s="24">
        <f>HiPco_RawSpectra!A1022</f>
        <v>1481</v>
      </c>
      <c r="B1030" s="24">
        <f>(HiPco_RawSpectra!C1022-B$3*HiPco_RawSpectra!$B1022)-B$4/$A1030+B$5</f>
        <v>0.149251199572316</v>
      </c>
      <c r="C1030" s="24">
        <f>(HiPco_RawSpectra!D1022-C$3*HiPco_RawSpectra!$B1022)-C$4/$A1030+C$5</f>
        <v>7.4541413197768663E-2</v>
      </c>
      <c r="D1030" s="24">
        <f>(HiPco_RawSpectra!E1022-D$3*HiPco_RawSpectra!$B1022)-D$4/$A1030+D$5</f>
        <v>8.1713968967826053E-2</v>
      </c>
      <c r="E1030" s="24">
        <f>(HiPco_RawSpectra!F1022-E$3*HiPco_RawSpectra!$B1022)-E$4/$A1030+E$5</f>
        <v>5.9273041811462646E-2</v>
      </c>
      <c r="F1030" s="24">
        <f>(HiPco_RawSpectra!G1022-F$3*HiPco_RawSpectra!$B1022)-F$4/$A1030+F$5</f>
        <v>7.2554214752196713E-2</v>
      </c>
      <c r="G1030" s="38">
        <f>(HiPco_RawSpectra!H1022-G$3*HiPco_RawSpectra!$B1022)-G$4/$A1030+G$5</f>
        <v>4.6765667965298865E-2</v>
      </c>
      <c r="H1030" s="24">
        <f>(HiPco_RawSpectra!I1022-H$3*HiPco_RawSpectra!$B1022)-H$4/$A1030+H$5</f>
        <v>5.5043342316884847E-2</v>
      </c>
      <c r="I1030" s="24">
        <f>(HiPco_RawSpectra!J1022-I$3*HiPco_RawSpectra!$B1022)-I$4/$A1030+I$5</f>
        <v>7.3824393459011553E-2</v>
      </c>
      <c r="J1030" s="24">
        <f>(HiPco_RawSpectra!K1022-J$3*HiPco_RawSpectra!$B1022)-J$4/$A1030+J$5</f>
        <v>7.4327312475316279E-2</v>
      </c>
      <c r="K1030" s="24">
        <f>(HiPco_RawSpectra!L1022-K$3*HiPco_RawSpectra!$B1022)-K$4/$A1030+K$5</f>
        <v>5.7934908111885078E-2</v>
      </c>
      <c r="L1030" s="24">
        <f>(HiPco_RawSpectra!M1022-L$3*HiPco_RawSpectra!$B1022)-L$4/$A1030+L$5</f>
        <v>6.7785816114078981E-2</v>
      </c>
      <c r="M1030" s="24">
        <f>(HiPco_RawSpectra!N1022-M$3*HiPco_RawSpectra!$B1022)-M$4/$A1030+M$5</f>
        <v>6.6235826480237403E-2</v>
      </c>
      <c r="N1030" s="24">
        <f>(HiPco_RawSpectra!O1022-N$3*HiPco_RawSpectra!$B1022)-N$4/$A1030+N$5</f>
        <v>7.7438046959816348E-2</v>
      </c>
      <c r="O1030" s="24">
        <f>(HiPco_RawSpectra!P1022-O$3*HiPco_RawSpectra!$B1022)-O$4/$A1030+O$5</f>
        <v>9.5711181612887941E-2</v>
      </c>
      <c r="P1030" s="38">
        <f>(HiPco_RawSpectra!Q1022-P$3*HiPco_RawSpectra!$B1022)-P$4/$A1030+P$5</f>
        <v>9.0075842240867343E-2</v>
      </c>
    </row>
    <row r="1031" spans="1:16" x14ac:dyDescent="0.25">
      <c r="A1031" s="24">
        <f>HiPco_RawSpectra!A1023</f>
        <v>1480</v>
      </c>
      <c r="B1031" s="24">
        <f>(HiPco_RawSpectra!C1023-B$3*HiPco_RawSpectra!$B1023)-B$4/$A1031+B$5</f>
        <v>0.14898252749999999</v>
      </c>
      <c r="C1031" s="24">
        <f>(HiPco_RawSpectra!D1023-C$3*HiPco_RawSpectra!$B1023)-C$4/$A1031+C$5</f>
        <v>7.4055655829314823E-2</v>
      </c>
      <c r="D1031" s="24">
        <f>(HiPco_RawSpectra!E1023-D$3*HiPco_RawSpectra!$B1023)-D$4/$A1031+D$5</f>
        <v>8.0253965580897077E-2</v>
      </c>
      <c r="E1031" s="24">
        <f>(HiPco_RawSpectra!F1023-E$3*HiPco_RawSpectra!$B1023)-E$4/$A1031+E$5</f>
        <v>5.8353820687918695E-2</v>
      </c>
      <c r="F1031" s="24">
        <f>(HiPco_RawSpectra!G1023-F$3*HiPco_RawSpectra!$B1023)-F$4/$A1031+F$5</f>
        <v>7.1769084854107559E-2</v>
      </c>
      <c r="G1031" s="38">
        <f>(HiPco_RawSpectra!H1023-G$3*HiPco_RawSpectra!$B1023)-G$4/$A1031+G$5</f>
        <v>4.6056841173711352E-2</v>
      </c>
      <c r="H1031" s="24">
        <f>(HiPco_RawSpectra!I1023-H$3*HiPco_RawSpectra!$B1023)-H$4/$A1031+H$5</f>
        <v>5.4633732923558595E-2</v>
      </c>
      <c r="I1031" s="24">
        <f>(HiPco_RawSpectra!J1023-I$3*HiPco_RawSpectra!$B1023)-I$4/$A1031+I$5</f>
        <v>7.3219101795571326E-2</v>
      </c>
      <c r="J1031" s="24">
        <f>(HiPco_RawSpectra!K1023-J$3*HiPco_RawSpectra!$B1023)-J$4/$A1031+J$5</f>
        <v>7.3626810496189243E-2</v>
      </c>
      <c r="K1031" s="24">
        <f>(HiPco_RawSpectra!L1023-K$3*HiPco_RawSpectra!$B1023)-K$4/$A1031+K$5</f>
        <v>5.7382522696351926E-2</v>
      </c>
      <c r="L1031" s="24">
        <f>(HiPco_RawSpectra!M1023-L$3*HiPco_RawSpectra!$B1023)-L$4/$A1031+L$5</f>
        <v>6.7044151031173421E-2</v>
      </c>
      <c r="M1031" s="24">
        <f>(HiPco_RawSpectra!N1023-M$3*HiPco_RawSpectra!$B1023)-M$4/$A1031+M$5</f>
        <v>6.5920597801505706E-2</v>
      </c>
      <c r="N1031" s="24">
        <f>(HiPco_RawSpectra!O1023-N$3*HiPco_RawSpectra!$B1023)-N$4/$A1031+N$5</f>
        <v>7.7124963954027209E-2</v>
      </c>
      <c r="O1031" s="24">
        <f>(HiPco_RawSpectra!P1023-O$3*HiPco_RawSpectra!$B1023)-O$4/$A1031+O$5</f>
        <v>9.5485995930263495E-2</v>
      </c>
      <c r="P1031" s="38">
        <f>(HiPco_RawSpectra!Q1023-P$3*HiPco_RawSpectra!$B1023)-P$4/$A1031+P$5</f>
        <v>9.0159083720488031E-2</v>
      </c>
    </row>
    <row r="1032" spans="1:16" x14ac:dyDescent="0.25">
      <c r="A1032" s="24">
        <f>HiPco_RawSpectra!A1024</f>
        <v>1479</v>
      </c>
      <c r="B1032" s="24">
        <f>(HiPco_RawSpectra!C1024-B$3*HiPco_RawSpectra!$B1024)-B$4/$A1032+B$5</f>
        <v>0.14845210187390129</v>
      </c>
      <c r="C1032" s="24">
        <f>(HiPco_RawSpectra!D1024-C$3*HiPco_RawSpectra!$B1024)-C$4/$A1032+C$5</f>
        <v>7.3598038172735969E-2</v>
      </c>
      <c r="D1032" s="24">
        <f>(HiPco_RawSpectra!E1024-D$3*HiPco_RawSpectra!$B1024)-D$4/$A1032+D$5</f>
        <v>7.8783133773769443E-2</v>
      </c>
      <c r="E1032" s="24">
        <f>(HiPco_RawSpectra!F1024-E$3*HiPco_RawSpectra!$B1024)-E$4/$A1032+E$5</f>
        <v>5.7627023098960901E-2</v>
      </c>
      <c r="F1032" s="24">
        <f>(HiPco_RawSpectra!G1024-F$3*HiPco_RawSpectra!$B1024)-F$4/$A1032+F$5</f>
        <v>7.0941081468461828E-2</v>
      </c>
      <c r="G1032" s="38">
        <f>(HiPco_RawSpectra!H1024-G$3*HiPco_RawSpectra!$B1024)-G$4/$A1032+G$5</f>
        <v>4.5464908669221163E-2</v>
      </c>
      <c r="H1032" s="24">
        <f>(HiPco_RawSpectra!I1024-H$3*HiPco_RawSpectra!$B1024)-H$4/$A1032+H$5</f>
        <v>5.4223510647617969E-2</v>
      </c>
      <c r="I1032" s="24">
        <f>(HiPco_RawSpectra!J1024-I$3*HiPco_RawSpectra!$B1024)-I$4/$A1032+I$5</f>
        <v>7.2647803497832994E-2</v>
      </c>
      <c r="J1032" s="24">
        <f>(HiPco_RawSpectra!K1024-J$3*HiPco_RawSpectra!$B1024)-J$4/$A1032+J$5</f>
        <v>7.2954687971654289E-2</v>
      </c>
      <c r="K1032" s="24">
        <f>(HiPco_RawSpectra!L1024-K$3*HiPco_RawSpectra!$B1024)-K$4/$A1032+K$5</f>
        <v>5.6913626369168274E-2</v>
      </c>
      <c r="L1032" s="24">
        <f>(HiPco_RawSpectra!M1024-L$3*HiPco_RawSpectra!$B1024)-L$4/$A1032+L$5</f>
        <v>6.6325630028953558E-2</v>
      </c>
      <c r="M1032" s="24">
        <f>(HiPco_RawSpectra!N1024-M$3*HiPco_RawSpectra!$B1024)-M$4/$A1032+M$5</f>
        <v>6.5615363298867663E-2</v>
      </c>
      <c r="N1032" s="24">
        <f>(HiPco_RawSpectra!O1024-N$3*HiPco_RawSpectra!$B1024)-N$4/$A1032+N$5</f>
        <v>7.6770475104281616E-2</v>
      </c>
      <c r="O1032" s="24">
        <f>(HiPco_RawSpectra!P1024-O$3*HiPco_RawSpectra!$B1024)-O$4/$A1032+O$5</f>
        <v>9.5292900742253467E-2</v>
      </c>
      <c r="P1032" s="38">
        <f>(HiPco_RawSpectra!Q1024-P$3*HiPco_RawSpectra!$B1024)-P$4/$A1032+P$5</f>
        <v>9.0283008342677537E-2</v>
      </c>
    </row>
    <row r="1033" spans="1:16" x14ac:dyDescent="0.25">
      <c r="A1033" s="24">
        <f>HiPco_RawSpectra!A1025</f>
        <v>1478</v>
      </c>
      <c r="B1033" s="24">
        <f>(HiPco_RawSpectra!C1025-B$3*HiPco_RawSpectra!$B1025)-B$4/$A1033+B$5</f>
        <v>0.14768357640135318</v>
      </c>
      <c r="C1033" s="24">
        <f>(HiPco_RawSpectra!D1025-C$3*HiPco_RawSpectra!$B1025)-C$4/$A1033+C$5</f>
        <v>7.3073194832859983E-2</v>
      </c>
      <c r="D1033" s="24">
        <f>(HiPco_RawSpectra!E1025-D$3*HiPco_RawSpectra!$B1025)-D$4/$A1033+D$5</f>
        <v>7.7428247147958248E-2</v>
      </c>
      <c r="E1033" s="24">
        <f>(HiPco_RawSpectra!F1025-E$3*HiPco_RawSpectra!$B1025)-E$4/$A1033+E$5</f>
        <v>5.6814956876865122E-2</v>
      </c>
      <c r="F1033" s="24">
        <f>(HiPco_RawSpectra!G1025-F$3*HiPco_RawSpectra!$B1025)-F$4/$A1033+F$5</f>
        <v>7.021055402789643E-2</v>
      </c>
      <c r="G1033" s="38">
        <f>(HiPco_RawSpectra!H1025-G$3*HiPco_RawSpectra!$B1025)-G$4/$A1033+G$5</f>
        <v>4.4986220950787068E-2</v>
      </c>
      <c r="H1033" s="24">
        <f>(HiPco_RawSpectra!I1025-H$3*HiPco_RawSpectra!$B1025)-H$4/$A1033+H$5</f>
        <v>5.383267920811044E-2</v>
      </c>
      <c r="I1033" s="24">
        <f>(HiPco_RawSpectra!J1025-I$3*HiPco_RawSpectra!$B1025)-I$4/$A1033+I$5</f>
        <v>7.2193236997526708E-2</v>
      </c>
      <c r="J1033" s="24">
        <f>(HiPco_RawSpectra!K1025-J$3*HiPco_RawSpectra!$B1025)-J$4/$A1033+J$5</f>
        <v>7.2393250525299921E-2</v>
      </c>
      <c r="K1033" s="24">
        <f>(HiPco_RawSpectra!L1025-K$3*HiPco_RawSpectra!$B1025)-K$4/$A1033+K$5</f>
        <v>5.6462932564545959E-2</v>
      </c>
      <c r="L1033" s="24">
        <f>(HiPco_RawSpectra!M1025-L$3*HiPco_RawSpectra!$B1025)-L$4/$A1033+L$5</f>
        <v>6.5625990836338285E-2</v>
      </c>
      <c r="M1033" s="24">
        <f>(HiPco_RawSpectra!N1025-M$3*HiPco_RawSpectra!$B1025)-M$4/$A1033+M$5</f>
        <v>6.5378966601232782E-2</v>
      </c>
      <c r="N1033" s="24">
        <f>(HiPco_RawSpectra!O1025-N$3*HiPco_RawSpectra!$B1025)-N$4/$A1033+N$5</f>
        <v>7.6516297128081723E-2</v>
      </c>
      <c r="O1033" s="24">
        <f>(HiPco_RawSpectra!P1025-O$3*HiPco_RawSpectra!$B1025)-O$4/$A1033+O$5</f>
        <v>9.5188139243298914E-2</v>
      </c>
      <c r="P1033" s="38">
        <f>(HiPco_RawSpectra!Q1025-P$3*HiPco_RawSpectra!$B1025)-P$4/$A1033+P$5</f>
        <v>9.0475991507657505E-2</v>
      </c>
    </row>
    <row r="1034" spans="1:16" x14ac:dyDescent="0.25">
      <c r="A1034" s="24">
        <f>HiPco_RawSpectra!A1026</f>
        <v>1477</v>
      </c>
      <c r="B1034" s="24">
        <f>(HiPco_RawSpectra!C1026-B$3*HiPco_RawSpectra!$B1026)-B$4/$A1034+B$5</f>
        <v>0.14662352458943803</v>
      </c>
      <c r="C1034" s="24">
        <f>(HiPco_RawSpectra!D1026-C$3*HiPco_RawSpectra!$B1026)-C$4/$A1034+C$5</f>
        <v>7.2679426014257018E-2</v>
      </c>
      <c r="D1034" s="24">
        <f>(HiPco_RawSpectra!E1026-D$3*HiPco_RawSpectra!$B1026)-D$4/$A1034+D$5</f>
        <v>7.6228320704711985E-2</v>
      </c>
      <c r="E1034" s="24">
        <f>(HiPco_RawSpectra!F1026-E$3*HiPco_RawSpectra!$B1026)-E$4/$A1034+E$5</f>
        <v>5.6131700553723858E-2</v>
      </c>
      <c r="F1034" s="24">
        <f>(HiPco_RawSpectra!G1026-F$3*HiPco_RawSpectra!$B1026)-F$4/$A1034+F$5</f>
        <v>6.9395673664865792E-2</v>
      </c>
      <c r="G1034" s="38">
        <f>(HiPco_RawSpectra!H1026-G$3*HiPco_RawSpectra!$B1026)-G$4/$A1034+G$5</f>
        <v>4.4432534816552835E-2</v>
      </c>
      <c r="H1034" s="24">
        <f>(HiPco_RawSpectra!I1026-H$3*HiPco_RawSpectra!$B1026)-H$4/$A1034+H$5</f>
        <v>5.3373994623864246E-2</v>
      </c>
      <c r="I1034" s="24">
        <f>(HiPco_RawSpectra!J1026-I$3*HiPco_RawSpectra!$B1026)-I$4/$A1034+I$5</f>
        <v>7.1682165026197661E-2</v>
      </c>
      <c r="J1034" s="24">
        <f>(HiPco_RawSpectra!K1026-J$3*HiPco_RawSpectra!$B1026)-J$4/$A1034+J$5</f>
        <v>7.1638345480507751E-2</v>
      </c>
      <c r="K1034" s="24">
        <f>(HiPco_RawSpectra!L1026-K$3*HiPco_RawSpectra!$B1026)-K$4/$A1034+K$5</f>
        <v>5.6112635616518594E-2</v>
      </c>
      <c r="L1034" s="24">
        <f>(HiPco_RawSpectra!M1026-L$3*HiPco_RawSpectra!$B1026)-L$4/$A1034+L$5</f>
        <v>6.4879718782053938E-2</v>
      </c>
      <c r="M1034" s="24">
        <f>(HiPco_RawSpectra!N1026-M$3*HiPco_RawSpectra!$B1026)-M$4/$A1034+M$5</f>
        <v>6.5265051737318128E-2</v>
      </c>
      <c r="N1034" s="24">
        <f>(HiPco_RawSpectra!O1026-N$3*HiPco_RawSpectra!$B1026)-N$4/$A1034+N$5</f>
        <v>7.6331273342706174E-2</v>
      </c>
      <c r="O1034" s="24">
        <f>(HiPco_RawSpectra!P1026-O$3*HiPco_RawSpectra!$B1026)-O$4/$A1034+O$5</f>
        <v>9.4999485127554989E-2</v>
      </c>
      <c r="P1034" s="38">
        <f>(HiPco_RawSpectra!Q1026-P$3*HiPco_RawSpectra!$B1026)-P$4/$A1034+P$5</f>
        <v>9.0808668115379548E-2</v>
      </c>
    </row>
    <row r="1035" spans="1:16" x14ac:dyDescent="0.25">
      <c r="A1035" s="24">
        <f>HiPco_RawSpectra!A1027</f>
        <v>1476</v>
      </c>
      <c r="B1035" s="24">
        <f>(HiPco_RawSpectra!C1027-B$3*HiPco_RawSpectra!$B1027)-B$4/$A1035+B$5</f>
        <v>0.14517703634498644</v>
      </c>
      <c r="C1035" s="24">
        <f>(HiPco_RawSpectra!D1027-C$3*HiPco_RawSpectra!$B1027)-C$4/$A1035+C$5</f>
        <v>7.2256695121238584E-2</v>
      </c>
      <c r="D1035" s="24">
        <f>(HiPco_RawSpectra!E1027-D$3*HiPco_RawSpectra!$B1027)-D$4/$A1035+D$5</f>
        <v>7.4935365245011432E-2</v>
      </c>
      <c r="E1035" s="24">
        <f>(HiPco_RawSpectra!F1027-E$3*HiPco_RawSpectra!$B1027)-E$4/$A1035+E$5</f>
        <v>5.5372759261445553E-2</v>
      </c>
      <c r="F1035" s="24">
        <f>(HiPco_RawSpectra!G1027-F$3*HiPco_RawSpectra!$B1027)-F$4/$A1035+F$5</f>
        <v>6.8679949411641364E-2</v>
      </c>
      <c r="G1035" s="38">
        <f>(HiPco_RawSpectra!H1027-G$3*HiPco_RawSpectra!$B1027)-G$4/$A1035+G$5</f>
        <v>4.3859627663844006E-2</v>
      </c>
      <c r="H1035" s="24">
        <f>(HiPco_RawSpectra!I1027-H$3*HiPco_RawSpectra!$B1027)-H$4/$A1035+H$5</f>
        <v>5.3004862413487647E-2</v>
      </c>
      <c r="I1035" s="24">
        <f>(HiPco_RawSpectra!J1027-I$3*HiPco_RawSpectra!$B1027)-I$4/$A1035+I$5</f>
        <v>7.123707561520555E-2</v>
      </c>
      <c r="J1035" s="24">
        <f>(HiPco_RawSpectra!K1027-J$3*HiPco_RawSpectra!$B1027)-J$4/$A1035+J$5</f>
        <v>7.1075060460451603E-2</v>
      </c>
      <c r="K1035" s="24">
        <f>(HiPco_RawSpectra!L1027-K$3*HiPco_RawSpectra!$B1027)-K$4/$A1035+K$5</f>
        <v>5.5654821958941059E-2</v>
      </c>
      <c r="L1035" s="24">
        <f>(HiPco_RawSpectra!M1027-L$3*HiPco_RawSpectra!$B1027)-L$4/$A1035+L$5</f>
        <v>6.4245165294633685E-2</v>
      </c>
      <c r="M1035" s="24">
        <f>(HiPco_RawSpectra!N1027-M$3*HiPco_RawSpectra!$B1027)-M$4/$A1035+M$5</f>
        <v>6.5004436435647489E-2</v>
      </c>
      <c r="N1035" s="24">
        <f>(HiPco_RawSpectra!O1027-N$3*HiPco_RawSpectra!$B1027)-N$4/$A1035+N$5</f>
        <v>7.598951246520956E-2</v>
      </c>
      <c r="O1035" s="24">
        <f>(HiPco_RawSpectra!P1027-O$3*HiPco_RawSpectra!$B1027)-O$4/$A1035+O$5</f>
        <v>9.4955263488889996E-2</v>
      </c>
      <c r="P1035" s="38">
        <f>(HiPco_RawSpectra!Q1027-P$3*HiPco_RawSpectra!$B1027)-P$4/$A1035+P$5</f>
        <v>9.1105952265523954E-2</v>
      </c>
    </row>
    <row r="1036" spans="1:16" x14ac:dyDescent="0.25">
      <c r="A1036" s="24">
        <f>HiPco_RawSpectra!A1028</f>
        <v>1475</v>
      </c>
      <c r="B1036" s="24">
        <f>(HiPco_RawSpectra!C1028-B$3*HiPco_RawSpectra!$B1028)-B$4/$A1036+B$5</f>
        <v>0.14356674747457629</v>
      </c>
      <c r="C1036" s="24">
        <f>(HiPco_RawSpectra!D1028-C$3*HiPco_RawSpectra!$B1028)-C$4/$A1036+C$5</f>
        <v>7.1985964057856761E-2</v>
      </c>
      <c r="D1036" s="24">
        <f>(HiPco_RawSpectra!E1028-D$3*HiPco_RawSpectra!$B1028)-D$4/$A1036+D$5</f>
        <v>7.3857701369568943E-2</v>
      </c>
      <c r="E1036" s="24">
        <f>(HiPco_RawSpectra!F1028-E$3*HiPco_RawSpectra!$B1028)-E$4/$A1036+E$5</f>
        <v>5.4747850931753994E-2</v>
      </c>
      <c r="F1036" s="24">
        <f>(HiPco_RawSpectra!G1028-F$3*HiPco_RawSpectra!$B1028)-F$4/$A1036+F$5</f>
        <v>6.8012876400310854E-2</v>
      </c>
      <c r="G1036" s="38">
        <f>(HiPco_RawSpectra!H1028-G$3*HiPco_RawSpectra!$B1028)-G$4/$A1036+G$5</f>
        <v>4.3404859989165448E-2</v>
      </c>
      <c r="H1036" s="24">
        <f>(HiPco_RawSpectra!I1028-H$3*HiPco_RawSpectra!$B1028)-H$4/$A1036+H$5</f>
        <v>5.2701674695368163E-2</v>
      </c>
      <c r="I1036" s="24">
        <f>(HiPco_RawSpectra!J1028-I$3*HiPco_RawSpectra!$B1028)-I$4/$A1036+I$5</f>
        <v>7.0893887695723953E-2</v>
      </c>
      <c r="J1036" s="24">
        <f>(HiPco_RawSpectra!K1028-J$3*HiPco_RawSpectra!$B1028)-J$4/$A1036+J$5</f>
        <v>7.0448000188097076E-2</v>
      </c>
      <c r="K1036" s="24">
        <f>(HiPco_RawSpectra!L1028-K$3*HiPco_RawSpectra!$B1028)-K$4/$A1036+K$5</f>
        <v>5.5386443325488838E-2</v>
      </c>
      <c r="L1036" s="24">
        <f>(HiPco_RawSpectra!M1028-L$3*HiPco_RawSpectra!$B1028)-L$4/$A1036+L$5</f>
        <v>6.365445150241697E-2</v>
      </c>
      <c r="M1036" s="24">
        <f>(HiPco_RawSpectra!N1028-M$3*HiPco_RawSpectra!$B1028)-M$4/$A1036+M$5</f>
        <v>6.4922592424550868E-2</v>
      </c>
      <c r="N1036" s="24">
        <f>(HiPco_RawSpectra!O1028-N$3*HiPco_RawSpectra!$B1028)-N$4/$A1036+N$5</f>
        <v>7.5922132012421401E-2</v>
      </c>
      <c r="O1036" s="24">
        <f>(HiPco_RawSpectra!P1028-O$3*HiPco_RawSpectra!$B1028)-O$4/$A1036+O$5</f>
        <v>9.4920706220884471E-2</v>
      </c>
      <c r="P1036" s="38">
        <f>(HiPco_RawSpectra!Q1028-P$3*HiPco_RawSpectra!$B1028)-P$4/$A1036+P$5</f>
        <v>9.1456357557499049E-2</v>
      </c>
    </row>
    <row r="1037" spans="1:16" x14ac:dyDescent="0.25">
      <c r="A1037" s="24">
        <f>HiPco_RawSpectra!A1029</f>
        <v>1474</v>
      </c>
      <c r="B1037" s="24">
        <f>(HiPco_RawSpectra!C1029-B$3*HiPco_RawSpectra!$B1029)-B$4/$A1037+B$5</f>
        <v>0.14166835358453189</v>
      </c>
      <c r="C1037" s="24">
        <f>(HiPco_RawSpectra!D1029-C$3*HiPco_RawSpectra!$B1029)-C$4/$A1037+C$5</f>
        <v>7.1598514027903168E-2</v>
      </c>
      <c r="D1037" s="24">
        <f>(HiPco_RawSpectra!E1029-D$3*HiPco_RawSpectra!$B1029)-D$4/$A1037+D$5</f>
        <v>7.2792864878827329E-2</v>
      </c>
      <c r="E1037" s="24">
        <f>(HiPco_RawSpectra!F1029-E$3*HiPco_RawSpectra!$B1029)-E$4/$A1037+E$5</f>
        <v>5.4119271296187661E-2</v>
      </c>
      <c r="F1037" s="24">
        <f>(HiPco_RawSpectra!G1029-F$3*HiPco_RawSpectra!$B1029)-F$4/$A1037+F$5</f>
        <v>6.7329711862777725E-2</v>
      </c>
      <c r="G1037" s="38">
        <f>(HiPco_RawSpectra!H1029-G$3*HiPco_RawSpectra!$B1029)-G$4/$A1037+G$5</f>
        <v>4.2992861488198295E-2</v>
      </c>
      <c r="H1037" s="24">
        <f>(HiPco_RawSpectra!I1029-H$3*HiPco_RawSpectra!$B1029)-H$4/$A1037+H$5</f>
        <v>5.2355217487671857E-2</v>
      </c>
      <c r="I1037" s="24">
        <f>(HiPco_RawSpectra!J1029-I$3*HiPco_RawSpectra!$B1029)-I$4/$A1037+I$5</f>
        <v>7.0551320898739681E-2</v>
      </c>
      <c r="J1037" s="24">
        <f>(HiPco_RawSpectra!K1029-J$3*HiPco_RawSpectra!$B1029)-J$4/$A1037+J$5</f>
        <v>6.9850218986200696E-2</v>
      </c>
      <c r="K1037" s="24">
        <f>(HiPco_RawSpectra!L1029-K$3*HiPco_RawSpectra!$B1029)-K$4/$A1037+K$5</f>
        <v>5.5073934949657441E-2</v>
      </c>
      <c r="L1037" s="24">
        <f>(HiPco_RawSpectra!M1029-L$3*HiPco_RawSpectra!$B1029)-L$4/$A1037+L$5</f>
        <v>6.311426123354863E-2</v>
      </c>
      <c r="M1037" s="24">
        <f>(HiPco_RawSpectra!N1029-M$3*HiPco_RawSpectra!$B1029)-M$4/$A1037+M$5</f>
        <v>6.4790363232163722E-2</v>
      </c>
      <c r="N1037" s="24">
        <f>(HiPco_RawSpectra!O1029-N$3*HiPco_RawSpectra!$B1029)-N$4/$A1037+N$5</f>
        <v>7.5850219700945631E-2</v>
      </c>
      <c r="O1037" s="24">
        <f>(HiPco_RawSpectra!P1029-O$3*HiPco_RawSpectra!$B1029)-O$4/$A1037+O$5</f>
        <v>9.4962356916830082E-2</v>
      </c>
      <c r="P1037" s="38">
        <f>(HiPco_RawSpectra!Q1029-P$3*HiPco_RawSpectra!$B1029)-P$4/$A1037+P$5</f>
        <v>9.1839452390440196E-2</v>
      </c>
    </row>
    <row r="1038" spans="1:16" x14ac:dyDescent="0.25">
      <c r="A1038" s="24">
        <f>HiPco_RawSpectra!A1030</f>
        <v>1473</v>
      </c>
      <c r="B1038" s="24">
        <f>(HiPco_RawSpectra!C1030-B$3*HiPco_RawSpectra!$B1030)-B$4/$A1038+B$5</f>
        <v>0.1392348401809233</v>
      </c>
      <c r="C1038" s="24">
        <f>(HiPco_RawSpectra!D1030-C$3*HiPco_RawSpectra!$B1030)-C$4/$A1038+C$5</f>
        <v>7.1278785734908243E-2</v>
      </c>
      <c r="D1038" s="24">
        <f>(HiPco_RawSpectra!E1030-D$3*HiPco_RawSpectra!$B1030)-D$4/$A1038+D$5</f>
        <v>7.1687986272959123E-2</v>
      </c>
      <c r="E1038" s="24">
        <f>(HiPco_RawSpectra!F1030-E$3*HiPco_RawSpectra!$B1030)-E$4/$A1038+E$5</f>
        <v>5.3531399586099183E-2</v>
      </c>
      <c r="F1038" s="24">
        <f>(HiPco_RawSpectra!G1030-F$3*HiPco_RawSpectra!$B1030)-F$4/$A1038+F$5</f>
        <v>6.6738857530760504E-2</v>
      </c>
      <c r="G1038" s="38">
        <f>(HiPco_RawSpectra!H1030-G$3*HiPco_RawSpectra!$B1030)-G$4/$A1038+G$5</f>
        <v>4.2602903955797342E-2</v>
      </c>
      <c r="H1038" s="24">
        <f>(HiPco_RawSpectra!I1030-H$3*HiPco_RawSpectra!$B1030)-H$4/$A1038+H$5</f>
        <v>5.2028316908342545E-2</v>
      </c>
      <c r="I1038" s="24">
        <f>(HiPco_RawSpectra!J1030-I$3*HiPco_RawSpectra!$B1030)-I$4/$A1038+I$5</f>
        <v>7.0256495555052104E-2</v>
      </c>
      <c r="J1038" s="24">
        <f>(HiPco_RawSpectra!K1030-J$3*HiPco_RawSpectra!$B1030)-J$4/$A1038+J$5</f>
        <v>6.9322794777309196E-2</v>
      </c>
      <c r="K1038" s="24">
        <f>(HiPco_RawSpectra!L1030-K$3*HiPco_RawSpectra!$B1030)-K$4/$A1038+K$5</f>
        <v>5.4844849964761785E-2</v>
      </c>
      <c r="L1038" s="24">
        <f>(HiPco_RawSpectra!M1030-L$3*HiPco_RawSpectra!$B1030)-L$4/$A1038+L$5</f>
        <v>6.2584786615978522E-2</v>
      </c>
      <c r="M1038" s="24">
        <f>(HiPco_RawSpectra!N1030-M$3*HiPco_RawSpectra!$B1030)-M$4/$A1038+M$5</f>
        <v>6.474338408642645E-2</v>
      </c>
      <c r="N1038" s="24">
        <f>(HiPco_RawSpectra!O1030-N$3*HiPco_RawSpectra!$B1030)-N$4/$A1038+N$5</f>
        <v>7.5765464947159605E-2</v>
      </c>
      <c r="O1038" s="24">
        <f>(HiPco_RawSpectra!P1030-O$3*HiPco_RawSpectra!$B1030)-O$4/$A1038+O$5</f>
        <v>9.5077499969728724E-2</v>
      </c>
      <c r="P1038" s="38">
        <f>(HiPco_RawSpectra!Q1030-P$3*HiPco_RawSpectra!$B1030)-P$4/$A1038+P$5</f>
        <v>9.2356330763208844E-2</v>
      </c>
    </row>
    <row r="1039" spans="1:16" x14ac:dyDescent="0.25">
      <c r="A1039" s="24">
        <f>HiPco_RawSpectra!A1031</f>
        <v>1472</v>
      </c>
      <c r="B1039" s="24">
        <f>(HiPco_RawSpectra!C1031-B$3*HiPco_RawSpectra!$B1031)-B$4/$A1039+B$5</f>
        <v>0.1367370290695652</v>
      </c>
      <c r="C1039" s="24">
        <f>(HiPco_RawSpectra!D1031-C$3*HiPco_RawSpectra!$B1031)-C$4/$A1039+C$5</f>
        <v>7.1104475282140187E-2</v>
      </c>
      <c r="D1039" s="24">
        <f>(HiPco_RawSpectra!E1031-D$3*HiPco_RawSpectra!$B1031)-D$4/$A1039+D$5</f>
        <v>7.087426185186553E-2</v>
      </c>
      <c r="E1039" s="24">
        <f>(HiPco_RawSpectra!F1031-E$3*HiPco_RawSpectra!$B1031)-E$4/$A1039+E$5</f>
        <v>5.3089851132654603E-2</v>
      </c>
      <c r="F1039" s="24">
        <f>(HiPco_RawSpectra!G1031-F$3*HiPco_RawSpectra!$B1031)-F$4/$A1039+F$5</f>
        <v>6.6127064735792176E-2</v>
      </c>
      <c r="G1039" s="38">
        <f>(HiPco_RawSpectra!H1031-G$3*HiPco_RawSpectra!$B1031)-G$4/$A1039+G$5</f>
        <v>4.2336325885988305E-2</v>
      </c>
      <c r="H1039" s="24">
        <f>(HiPco_RawSpectra!I1031-H$3*HiPco_RawSpectra!$B1031)-H$4/$A1039+H$5</f>
        <v>5.1807992475101101E-2</v>
      </c>
      <c r="I1039" s="24">
        <f>(HiPco_RawSpectra!J1031-I$3*HiPco_RawSpectra!$B1031)-I$4/$A1039+I$5</f>
        <v>7.004118539527257E-2</v>
      </c>
      <c r="J1039" s="24">
        <f>(HiPco_RawSpectra!K1031-J$3*HiPco_RawSpectra!$B1031)-J$4/$A1039+J$5</f>
        <v>6.8873353483758878E-2</v>
      </c>
      <c r="K1039" s="24">
        <f>(HiPco_RawSpectra!L1031-K$3*HiPco_RawSpectra!$B1031)-K$4/$A1039+K$5</f>
        <v>5.4694036703935564E-2</v>
      </c>
      <c r="L1039" s="24">
        <f>(HiPco_RawSpectra!M1031-L$3*HiPco_RawSpectra!$B1031)-L$4/$A1039+L$5</f>
        <v>6.2165916677460617E-2</v>
      </c>
      <c r="M1039" s="24">
        <f>(HiPco_RawSpectra!N1031-M$3*HiPco_RawSpectra!$B1031)-M$4/$A1039+M$5</f>
        <v>6.4843347715083557E-2</v>
      </c>
      <c r="N1039" s="24">
        <f>(HiPco_RawSpectra!O1031-N$3*HiPco_RawSpectra!$B1031)-N$4/$A1039+N$5</f>
        <v>7.5854030667213551E-2</v>
      </c>
      <c r="O1039" s="24">
        <f>(HiPco_RawSpectra!P1031-O$3*HiPco_RawSpectra!$B1031)-O$4/$A1039+O$5</f>
        <v>9.5208523172291698E-2</v>
      </c>
      <c r="P1039" s="38">
        <f>(HiPco_RawSpectra!Q1031-P$3*HiPco_RawSpectra!$B1031)-P$4/$A1039+P$5</f>
        <v>9.2946768674391583E-2</v>
      </c>
    </row>
    <row r="1040" spans="1:16" x14ac:dyDescent="0.25">
      <c r="A1040" s="24">
        <f>HiPco_RawSpectra!A1032</f>
        <v>1471</v>
      </c>
      <c r="B1040" s="24">
        <f>(HiPco_RawSpectra!C1032-B$3*HiPco_RawSpectra!$B1032)-B$4/$A1040+B$5</f>
        <v>0.1340542045560163</v>
      </c>
      <c r="C1040" s="24">
        <f>(HiPco_RawSpectra!D1032-C$3*HiPco_RawSpectra!$B1032)-C$4/$A1040+C$5</f>
        <v>7.0895402172604302E-2</v>
      </c>
      <c r="D1040" s="24">
        <f>(HiPco_RawSpectra!E1032-D$3*HiPco_RawSpectra!$B1032)-D$4/$A1040+D$5</f>
        <v>6.9938159115175633E-2</v>
      </c>
      <c r="E1040" s="24">
        <f>(HiPco_RawSpectra!F1032-E$3*HiPco_RawSpectra!$B1032)-E$4/$A1040+E$5</f>
        <v>5.262752256683282E-2</v>
      </c>
      <c r="F1040" s="24">
        <f>(HiPco_RawSpectra!G1032-F$3*HiPco_RawSpectra!$B1032)-F$4/$A1040+F$5</f>
        <v>6.5605560609219543E-2</v>
      </c>
      <c r="G1040" s="38">
        <f>(HiPco_RawSpectra!H1032-G$3*HiPco_RawSpectra!$B1032)-G$4/$A1040+G$5</f>
        <v>4.2017840771964646E-2</v>
      </c>
      <c r="H1040" s="24">
        <f>(HiPco_RawSpectra!I1032-H$3*HiPco_RawSpectra!$B1032)-H$4/$A1040+H$5</f>
        <v>5.1576339305444655E-2</v>
      </c>
      <c r="I1040" s="24">
        <f>(HiPco_RawSpectra!J1032-I$3*HiPco_RawSpectra!$B1032)-I$4/$A1040+I$5</f>
        <v>6.9814556249823717E-2</v>
      </c>
      <c r="J1040" s="24">
        <f>(HiPco_RawSpectra!K1032-J$3*HiPco_RawSpectra!$B1032)-J$4/$A1040+J$5</f>
        <v>6.8385137927674838E-2</v>
      </c>
      <c r="K1040" s="24">
        <f>(HiPco_RawSpectra!L1032-K$3*HiPco_RawSpectra!$B1032)-K$4/$A1040+K$5</f>
        <v>5.4493116370130656E-2</v>
      </c>
      <c r="L1040" s="24">
        <f>(HiPco_RawSpectra!M1032-L$3*HiPco_RawSpectra!$B1032)-L$4/$A1040+L$5</f>
        <v>6.1743349645552476E-2</v>
      </c>
      <c r="M1040" s="24">
        <f>(HiPco_RawSpectra!N1032-M$3*HiPco_RawSpectra!$B1032)-M$4/$A1040+M$5</f>
        <v>6.4786864645683062E-2</v>
      </c>
      <c r="N1040" s="24">
        <f>(HiPco_RawSpectra!O1032-N$3*HiPco_RawSpectra!$B1032)-N$4/$A1040+N$5</f>
        <v>7.5804878077029653E-2</v>
      </c>
      <c r="O1040" s="24">
        <f>(HiPco_RawSpectra!P1032-O$3*HiPco_RawSpectra!$B1032)-O$4/$A1040+O$5</f>
        <v>9.5403608616938307E-2</v>
      </c>
      <c r="P1040" s="38">
        <f>(HiPco_RawSpectra!Q1032-P$3*HiPco_RawSpectra!$B1032)-P$4/$A1040+P$5</f>
        <v>9.3548240722299225E-2</v>
      </c>
    </row>
    <row r="1041" spans="1:16" x14ac:dyDescent="0.25">
      <c r="A1041" s="24">
        <f>HiPco_RawSpectra!A1033</f>
        <v>1470</v>
      </c>
      <c r="B1041" s="24">
        <f>(HiPco_RawSpectra!C1033-B$3*HiPco_RawSpectra!$B1033)-B$4/$A1041+B$5</f>
        <v>0.13110157664557823</v>
      </c>
      <c r="C1041" s="24">
        <f>(HiPco_RawSpectra!D1033-C$3*HiPco_RawSpectra!$B1033)-C$4/$A1041+C$5</f>
        <v>7.0740367309041832E-2</v>
      </c>
      <c r="D1041" s="24">
        <f>(HiPco_RawSpectra!E1033-D$3*HiPco_RawSpectra!$B1033)-D$4/$A1041+D$5</f>
        <v>6.915884286224537E-2</v>
      </c>
      <c r="E1041" s="24">
        <f>(HiPco_RawSpectra!F1033-E$3*HiPco_RawSpectra!$B1033)-E$4/$A1041+E$5</f>
        <v>5.222402691942489E-2</v>
      </c>
      <c r="F1041" s="24">
        <f>(HiPco_RawSpectra!G1033-F$3*HiPco_RawSpectra!$B1033)-F$4/$A1041+F$5</f>
        <v>6.5161812882202588E-2</v>
      </c>
      <c r="G1041" s="38">
        <f>(HiPco_RawSpectra!H1033-G$3*HiPco_RawSpectra!$B1033)-G$4/$A1041+G$5</f>
        <v>4.1812854206085201E-2</v>
      </c>
      <c r="H1041" s="24">
        <f>(HiPco_RawSpectra!I1033-H$3*HiPco_RawSpectra!$B1033)-H$4/$A1041+H$5</f>
        <v>5.1390664916645838E-2</v>
      </c>
      <c r="I1041" s="24">
        <f>(HiPco_RawSpectra!J1033-I$3*HiPco_RawSpectra!$B1033)-I$4/$A1041+I$5</f>
        <v>6.9702514448938865E-2</v>
      </c>
      <c r="J1041" s="24">
        <f>(HiPco_RawSpectra!K1033-J$3*HiPco_RawSpectra!$B1033)-J$4/$A1041+J$5</f>
        <v>6.8064318030970294E-2</v>
      </c>
      <c r="K1041" s="24">
        <f>(HiPco_RawSpectra!L1033-K$3*HiPco_RawSpectra!$B1033)-K$4/$A1041+K$5</f>
        <v>5.4391974176116492E-2</v>
      </c>
      <c r="L1041" s="24">
        <f>(HiPco_RawSpectra!M1033-L$3*HiPco_RawSpectra!$B1033)-L$4/$A1041+L$5</f>
        <v>6.1473546247614537E-2</v>
      </c>
      <c r="M1041" s="24">
        <f>(HiPco_RawSpectra!N1033-M$3*HiPco_RawSpectra!$B1033)-M$4/$A1041+M$5</f>
        <v>6.5007605205575927E-2</v>
      </c>
      <c r="N1041" s="24">
        <f>(HiPco_RawSpectra!O1033-N$3*HiPco_RawSpectra!$B1033)-N$4/$A1041+N$5</f>
        <v>7.6006304692301269E-2</v>
      </c>
      <c r="O1041" s="24">
        <f>(HiPco_RawSpectra!P1033-O$3*HiPco_RawSpectra!$B1033)-O$4/$A1041+O$5</f>
        <v>9.5687655895795365E-2</v>
      </c>
      <c r="P1041" s="38">
        <f>(HiPco_RawSpectra!Q1033-P$3*HiPco_RawSpectra!$B1033)-P$4/$A1041+P$5</f>
        <v>9.4242970504965912E-2</v>
      </c>
    </row>
    <row r="1042" spans="1:16" x14ac:dyDescent="0.25">
      <c r="A1042" s="24">
        <f>HiPco_RawSpectra!A1034</f>
        <v>1469</v>
      </c>
      <c r="B1042" s="24">
        <f>(HiPco_RawSpectra!C1034-B$3*HiPco_RawSpectra!$B1034)-B$4/$A1042+B$5</f>
        <v>0.12808020094329475</v>
      </c>
      <c r="C1042" s="24">
        <f>(HiPco_RawSpectra!D1034-C$3*HiPco_RawSpectra!$B1034)-C$4/$A1042+C$5</f>
        <v>7.0683425793929222E-2</v>
      </c>
      <c r="D1042" s="24">
        <f>(HiPco_RawSpectra!E1034-D$3*HiPco_RawSpectra!$B1034)-D$4/$A1042+D$5</f>
        <v>6.8461130792156558E-2</v>
      </c>
      <c r="E1042" s="24">
        <f>(HiPco_RawSpectra!F1034-E$3*HiPco_RawSpectra!$B1034)-E$4/$A1042+E$5</f>
        <v>5.1827649721033403E-2</v>
      </c>
      <c r="F1042" s="24">
        <f>(HiPco_RawSpectra!G1034-F$3*HiPco_RawSpectra!$B1034)-F$4/$A1042+F$5</f>
        <v>6.4778561785713867E-2</v>
      </c>
      <c r="G1042" s="38">
        <f>(HiPco_RawSpectra!H1034-G$3*HiPco_RawSpectra!$B1034)-G$4/$A1042+G$5</f>
        <v>4.1599991979870979E-2</v>
      </c>
      <c r="H1042" s="24">
        <f>(HiPco_RawSpectra!I1034-H$3*HiPco_RawSpectra!$B1034)-H$4/$A1042+H$5</f>
        <v>5.1287906325751968E-2</v>
      </c>
      <c r="I1042" s="24">
        <f>(HiPco_RawSpectra!J1034-I$3*HiPco_RawSpectra!$B1034)-I$4/$A1042+I$5</f>
        <v>6.968569012266139E-2</v>
      </c>
      <c r="J1042" s="24">
        <f>(HiPco_RawSpectra!K1034-J$3*HiPco_RawSpectra!$B1034)-J$4/$A1042+J$5</f>
        <v>6.7800376615345784E-2</v>
      </c>
      <c r="K1042" s="24">
        <f>(HiPco_RawSpectra!L1034-K$3*HiPco_RawSpectra!$B1034)-K$4/$A1042+K$5</f>
        <v>5.4281797654479422E-2</v>
      </c>
      <c r="L1042" s="24">
        <f>(HiPco_RawSpectra!M1034-L$3*HiPco_RawSpectra!$B1034)-L$4/$A1042+L$5</f>
        <v>6.1238126910809418E-2</v>
      </c>
      <c r="M1042" s="24">
        <f>(HiPco_RawSpectra!N1034-M$3*HiPco_RawSpectra!$B1034)-M$4/$A1042+M$5</f>
        <v>6.5103303421915212E-2</v>
      </c>
      <c r="N1042" s="24">
        <f>(HiPco_RawSpectra!O1034-N$3*HiPco_RawSpectra!$B1034)-N$4/$A1042+N$5</f>
        <v>7.6119841328492283E-2</v>
      </c>
      <c r="O1042" s="24">
        <f>(HiPco_RawSpectra!P1034-O$3*HiPco_RawSpectra!$B1034)-O$4/$A1042+O$5</f>
        <v>9.5979816500695814E-2</v>
      </c>
      <c r="P1042" s="38">
        <f>(HiPco_RawSpectra!Q1034-P$3*HiPco_RawSpectra!$B1034)-P$4/$A1042+P$5</f>
        <v>9.4932728720148185E-2</v>
      </c>
    </row>
    <row r="1043" spans="1:16" x14ac:dyDescent="0.25">
      <c r="A1043" s="24">
        <f>HiPco_RawSpectra!A1035</f>
        <v>1468</v>
      </c>
      <c r="B1043" s="24">
        <f>(HiPco_RawSpectra!C1035-B$3*HiPco_RawSpectra!$B1035)-B$4/$A1043+B$5</f>
        <v>0.12512849185395097</v>
      </c>
      <c r="C1043" s="24">
        <f>(HiPco_RawSpectra!D1035-C$3*HiPco_RawSpectra!$B1035)-C$4/$A1043+C$5</f>
        <v>7.0637065129477275E-2</v>
      </c>
      <c r="D1043" s="24">
        <f>(HiPco_RawSpectra!E1035-D$3*HiPco_RawSpectra!$B1035)-D$4/$A1043+D$5</f>
        <v>6.787984760371614E-2</v>
      </c>
      <c r="E1043" s="24">
        <f>(HiPco_RawSpectra!F1035-E$3*HiPco_RawSpectra!$B1035)-E$4/$A1043+E$5</f>
        <v>5.1589495202071907E-2</v>
      </c>
      <c r="F1043" s="24">
        <f>(HiPco_RawSpectra!G1035-F$3*HiPco_RawSpectra!$B1035)-F$4/$A1043+F$5</f>
        <v>6.4427021150537833E-2</v>
      </c>
      <c r="G1043" s="38">
        <f>(HiPco_RawSpectra!H1035-G$3*HiPco_RawSpectra!$B1035)-G$4/$A1043+G$5</f>
        <v>4.1452986784002541E-2</v>
      </c>
      <c r="H1043" s="24">
        <f>(HiPco_RawSpectra!I1035-H$3*HiPco_RawSpectra!$B1035)-H$4/$A1043+H$5</f>
        <v>5.1146875749584396E-2</v>
      </c>
      <c r="I1043" s="24">
        <f>(HiPco_RawSpectra!J1035-I$3*HiPco_RawSpectra!$B1035)-I$4/$A1043+I$5</f>
        <v>6.9639755400844064E-2</v>
      </c>
      <c r="J1043" s="24">
        <f>(HiPco_RawSpectra!K1035-J$3*HiPco_RawSpectra!$B1035)-J$4/$A1043+J$5</f>
        <v>6.7513871102288528E-2</v>
      </c>
      <c r="K1043" s="24">
        <f>(HiPco_RawSpectra!L1035-K$3*HiPco_RawSpectra!$B1035)-K$4/$A1043+K$5</f>
        <v>5.427990505762216E-2</v>
      </c>
      <c r="L1043" s="24">
        <f>(HiPco_RawSpectra!M1035-L$3*HiPco_RawSpectra!$B1035)-L$4/$A1043+L$5</f>
        <v>6.1030434162101299E-2</v>
      </c>
      <c r="M1043" s="24">
        <f>(HiPco_RawSpectra!N1035-M$3*HiPco_RawSpectra!$B1035)-M$4/$A1043+M$5</f>
        <v>6.5270841521655493E-2</v>
      </c>
      <c r="N1043" s="24">
        <f>(HiPco_RawSpectra!O1035-N$3*HiPco_RawSpectra!$B1035)-N$4/$A1043+N$5</f>
        <v>7.6423890700836106E-2</v>
      </c>
      <c r="O1043" s="24">
        <f>(HiPco_RawSpectra!P1035-O$3*HiPco_RawSpectra!$B1035)-O$4/$A1043+O$5</f>
        <v>9.6382235923177823E-2</v>
      </c>
      <c r="P1043" s="38">
        <f>(HiPco_RawSpectra!Q1035-P$3*HiPco_RawSpectra!$B1035)-P$4/$A1043+P$5</f>
        <v>9.5607696065323863E-2</v>
      </c>
    </row>
    <row r="1044" spans="1:16" x14ac:dyDescent="0.25">
      <c r="A1044" s="24">
        <f>HiPco_RawSpectra!A1036</f>
        <v>1467</v>
      </c>
      <c r="B1044" s="24">
        <f>(HiPco_RawSpectra!C1036-B$3*HiPco_RawSpectra!$B1036)-B$4/$A1044+B$5</f>
        <v>0.12187773168207226</v>
      </c>
      <c r="C1044" s="24">
        <f>(HiPco_RawSpectra!D1036-C$3*HiPco_RawSpectra!$B1036)-C$4/$A1044+C$5</f>
        <v>7.0698930817629957E-2</v>
      </c>
      <c r="D1044" s="24">
        <f>(HiPco_RawSpectra!E1036-D$3*HiPco_RawSpectra!$B1036)-D$4/$A1044+D$5</f>
        <v>6.7310233395455055E-2</v>
      </c>
      <c r="E1044" s="24">
        <f>(HiPco_RawSpectra!F1036-E$3*HiPco_RawSpectra!$B1036)-E$4/$A1044+E$5</f>
        <v>5.1411088392764155E-2</v>
      </c>
      <c r="F1044" s="24">
        <f>(HiPco_RawSpectra!G1036-F$3*HiPco_RawSpectra!$B1036)-F$4/$A1044+F$5</f>
        <v>6.4100349607270207E-2</v>
      </c>
      <c r="G1044" s="38">
        <f>(HiPco_RawSpectra!H1036-G$3*HiPco_RawSpectra!$B1036)-G$4/$A1044+G$5</f>
        <v>4.1427238408316927E-2</v>
      </c>
      <c r="H1044" s="24">
        <f>(HiPco_RawSpectra!I1036-H$3*HiPco_RawSpectra!$B1036)-H$4/$A1044+H$5</f>
        <v>5.1199054404737668E-2</v>
      </c>
      <c r="I1044" s="24">
        <f>(HiPco_RawSpectra!J1036-I$3*HiPco_RawSpectra!$B1036)-I$4/$A1044+I$5</f>
        <v>6.970336521314828E-2</v>
      </c>
      <c r="J1044" s="24">
        <f>(HiPco_RawSpectra!K1036-J$3*HiPco_RawSpectra!$B1036)-J$4/$A1044+J$5</f>
        <v>6.7309839313071718E-2</v>
      </c>
      <c r="K1044" s="24">
        <f>(HiPco_RawSpectra!L1036-K$3*HiPco_RawSpectra!$B1036)-K$4/$A1044+K$5</f>
        <v>5.4309826967763014E-2</v>
      </c>
      <c r="L1044" s="24">
        <f>(HiPco_RawSpectra!M1036-L$3*HiPco_RawSpectra!$B1036)-L$4/$A1044+L$5</f>
        <v>6.0864400128255204E-2</v>
      </c>
      <c r="M1044" s="24">
        <f>(HiPco_RawSpectra!N1036-M$3*HiPco_RawSpectra!$B1036)-M$4/$A1044+M$5</f>
        <v>6.5558873631552189E-2</v>
      </c>
      <c r="N1044" s="24">
        <f>(HiPco_RawSpectra!O1036-N$3*HiPco_RawSpectra!$B1036)-N$4/$A1044+N$5</f>
        <v>7.6707216324335137E-2</v>
      </c>
      <c r="O1044" s="24">
        <f>(HiPco_RawSpectra!P1036-O$3*HiPco_RawSpectra!$B1036)-O$4/$A1044+O$5</f>
        <v>9.6917322554483959E-2</v>
      </c>
      <c r="P1044" s="38">
        <f>(HiPco_RawSpectra!Q1036-P$3*HiPco_RawSpectra!$B1036)-P$4/$A1044+P$5</f>
        <v>9.6539395337691333E-2</v>
      </c>
    </row>
    <row r="1045" spans="1:16" x14ac:dyDescent="0.25">
      <c r="A1045" s="24">
        <f>HiPco_RawSpectra!A1037</f>
        <v>1466</v>
      </c>
      <c r="B1045" s="24">
        <f>(HiPco_RawSpectra!C1037-B$3*HiPco_RawSpectra!$B1037)-B$4/$A1045+B$5</f>
        <v>0.1186000084319236</v>
      </c>
      <c r="C1045" s="24">
        <f>(HiPco_RawSpectra!D1037-C$3*HiPco_RawSpectra!$B1037)-C$4/$A1045+C$5</f>
        <v>7.0828250360063919E-2</v>
      </c>
      <c r="D1045" s="24">
        <f>(HiPco_RawSpectra!E1037-D$3*HiPco_RawSpectra!$B1037)-D$4/$A1045+D$5</f>
        <v>6.6818899265627438E-2</v>
      </c>
      <c r="E1045" s="24">
        <f>(HiPco_RawSpectra!F1037-E$3*HiPco_RawSpectra!$B1037)-E$4/$A1045+E$5</f>
        <v>5.1166926523143606E-2</v>
      </c>
      <c r="F1045" s="24">
        <f>(HiPco_RawSpectra!G1037-F$3*HiPco_RawSpectra!$B1037)-F$4/$A1045+F$5</f>
        <v>6.3935425386317371E-2</v>
      </c>
      <c r="G1045" s="38">
        <f>(HiPco_RawSpectra!H1037-G$3*HiPco_RawSpectra!$B1037)-G$4/$A1045+G$5</f>
        <v>4.1392777341805034E-2</v>
      </c>
      <c r="H1045" s="24">
        <f>(HiPco_RawSpectra!I1037-H$3*HiPco_RawSpectra!$B1037)-H$4/$A1045+H$5</f>
        <v>5.1180097407578715E-2</v>
      </c>
      <c r="I1045" s="24">
        <f>(HiPco_RawSpectra!J1037-I$3*HiPco_RawSpectra!$B1037)-I$4/$A1045+I$5</f>
        <v>6.9833403489043641E-2</v>
      </c>
      <c r="J1045" s="24">
        <f>(HiPco_RawSpectra!K1037-J$3*HiPco_RawSpectra!$B1037)-J$4/$A1045+J$5</f>
        <v>6.7304444668753627E-2</v>
      </c>
      <c r="K1045" s="24">
        <f>(HiPco_RawSpectra!L1037-K$3*HiPco_RawSpectra!$B1037)-K$4/$A1045+K$5</f>
        <v>5.4419486476935466E-2</v>
      </c>
      <c r="L1045" s="24">
        <f>(HiPco_RawSpectra!M1037-L$3*HiPco_RawSpectra!$B1037)-L$4/$A1045+L$5</f>
        <v>6.0887443035836326E-2</v>
      </c>
      <c r="M1045" s="24">
        <f>(HiPco_RawSpectra!N1037-M$3*HiPco_RawSpectra!$B1037)-M$4/$A1045+M$5</f>
        <v>6.589055867816089E-2</v>
      </c>
      <c r="N1045" s="24">
        <f>(HiPco_RawSpectra!O1037-N$3*HiPco_RawSpectra!$B1037)-N$4/$A1045+N$5</f>
        <v>7.711803571375983E-2</v>
      </c>
      <c r="O1045" s="24">
        <f>(HiPco_RawSpectra!P1037-O$3*HiPco_RawSpectra!$B1037)-O$4/$A1045+O$5</f>
        <v>9.7425759485559954E-2</v>
      </c>
      <c r="P1045" s="38">
        <f>(HiPco_RawSpectra!Q1037-P$3*HiPco_RawSpectra!$B1037)-P$4/$A1045+P$5</f>
        <v>9.7567420034168448E-2</v>
      </c>
    </row>
    <row r="1046" spans="1:16" x14ac:dyDescent="0.25">
      <c r="A1046" s="24">
        <f>HiPco_RawSpectra!A1038</f>
        <v>1465</v>
      </c>
      <c r="B1046" s="24">
        <f>(HiPco_RawSpectra!C1038-B$3*HiPco_RawSpectra!$B1038)-B$4/$A1046+B$5</f>
        <v>0.11544368740750856</v>
      </c>
      <c r="C1046" s="24">
        <f>(HiPco_RawSpectra!D1038-C$3*HiPco_RawSpectra!$B1038)-C$4/$A1046+C$5</f>
        <v>7.0969918058187212E-2</v>
      </c>
      <c r="D1046" s="24">
        <f>(HiPco_RawSpectra!E1038-D$3*HiPco_RawSpectra!$B1038)-D$4/$A1046+D$5</f>
        <v>6.6465716612209666E-2</v>
      </c>
      <c r="E1046" s="24">
        <f>(HiPco_RawSpectra!F1038-E$3*HiPco_RawSpectra!$B1038)-E$4/$A1046+E$5</f>
        <v>5.109923712305256E-2</v>
      </c>
      <c r="F1046" s="24">
        <f>(HiPco_RawSpectra!G1038-F$3*HiPco_RawSpectra!$B1038)-F$4/$A1046+F$5</f>
        <v>6.3691536517895636E-2</v>
      </c>
      <c r="G1046" s="38">
        <f>(HiPco_RawSpectra!H1038-G$3*HiPco_RawSpectra!$B1038)-G$4/$A1046+G$5</f>
        <v>4.142860497260846E-2</v>
      </c>
      <c r="H1046" s="24">
        <f>(HiPco_RawSpectra!I1038-H$3*HiPco_RawSpectra!$B1038)-H$4/$A1046+H$5</f>
        <v>5.1220270674246192E-2</v>
      </c>
      <c r="I1046" s="24">
        <f>(HiPco_RawSpectra!J1038-I$3*HiPco_RawSpectra!$B1038)-I$4/$A1046+I$5</f>
        <v>6.9975665957807118E-2</v>
      </c>
      <c r="J1046" s="24">
        <f>(HiPco_RawSpectra!K1038-J$3*HiPco_RawSpectra!$B1038)-J$4/$A1046+J$5</f>
        <v>6.7218074390177102E-2</v>
      </c>
      <c r="K1046" s="24">
        <f>(HiPco_RawSpectra!L1038-K$3*HiPco_RawSpectra!$B1038)-K$4/$A1046+K$5</f>
        <v>5.4595199996987323E-2</v>
      </c>
      <c r="L1046" s="24">
        <f>(HiPco_RawSpectra!M1038-L$3*HiPco_RawSpectra!$B1038)-L$4/$A1046+L$5</f>
        <v>6.0838048811209362E-2</v>
      </c>
      <c r="M1046" s="24">
        <f>(HiPco_RawSpectra!N1038-M$3*HiPco_RawSpectra!$B1038)-M$4/$A1046+M$5</f>
        <v>6.6264236887836656E-2</v>
      </c>
      <c r="N1046" s="24">
        <f>(HiPco_RawSpectra!O1038-N$3*HiPco_RawSpectra!$B1038)-N$4/$A1046+N$5</f>
        <v>7.7522126983647938E-2</v>
      </c>
      <c r="O1046" s="24">
        <f>(HiPco_RawSpectra!P1038-O$3*HiPco_RawSpectra!$B1038)-O$4/$A1046+O$5</f>
        <v>9.7951219307053805E-2</v>
      </c>
      <c r="P1046" s="38">
        <f>(HiPco_RawSpectra!Q1038-P$3*HiPco_RawSpectra!$B1038)-P$4/$A1046+P$5</f>
        <v>9.8476485651391596E-2</v>
      </c>
    </row>
    <row r="1047" spans="1:16" x14ac:dyDescent="0.25">
      <c r="A1047" s="24">
        <f>HiPco_RawSpectra!A1039</f>
        <v>1464</v>
      </c>
      <c r="B1047" s="24">
        <f>(HiPco_RawSpectra!C1039-B$3*HiPco_RawSpectra!$B1039)-B$4/$A1047+B$5</f>
        <v>0.11239215571256832</v>
      </c>
      <c r="C1047" s="24">
        <f>(HiPco_RawSpectra!D1039-C$3*HiPco_RawSpectra!$B1039)-C$4/$A1047+C$5</f>
        <v>7.1104841513138548E-2</v>
      </c>
      <c r="D1047" s="24">
        <f>(HiPco_RawSpectra!E1039-D$3*HiPco_RawSpectra!$B1039)-D$4/$A1047+D$5</f>
        <v>6.61460363328992E-2</v>
      </c>
      <c r="E1047" s="24">
        <f>(HiPco_RawSpectra!F1039-E$3*HiPco_RawSpectra!$B1039)-E$4/$A1047+E$5</f>
        <v>5.101059872214174E-2</v>
      </c>
      <c r="F1047" s="24">
        <f>(HiPco_RawSpectra!G1039-F$3*HiPco_RawSpectra!$B1039)-F$4/$A1047+F$5</f>
        <v>6.3625137332030707E-2</v>
      </c>
      <c r="G1047" s="38">
        <f>(HiPco_RawSpectra!H1039-G$3*HiPco_RawSpectra!$B1039)-G$4/$A1047+G$5</f>
        <v>4.1513183388016836E-2</v>
      </c>
      <c r="H1047" s="24">
        <f>(HiPco_RawSpectra!I1039-H$3*HiPco_RawSpectra!$B1039)-H$4/$A1047+H$5</f>
        <v>5.1334663120649555E-2</v>
      </c>
      <c r="I1047" s="24">
        <f>(HiPco_RawSpectra!J1039-I$3*HiPco_RawSpectra!$B1039)-I$4/$A1047+I$5</f>
        <v>7.0258361148522477E-2</v>
      </c>
      <c r="J1047" s="24">
        <f>(HiPco_RawSpectra!K1039-J$3*HiPco_RawSpectra!$B1039)-J$4/$A1047+J$5</f>
        <v>6.7263913597968628E-2</v>
      </c>
      <c r="K1047" s="24">
        <f>(HiPco_RawSpectra!L1039-K$3*HiPco_RawSpectra!$B1039)-K$4/$A1047+K$5</f>
        <v>5.4784288499580239E-2</v>
      </c>
      <c r="L1047" s="24">
        <f>(HiPco_RawSpectra!M1039-L$3*HiPco_RawSpectra!$B1039)-L$4/$A1047+L$5</f>
        <v>6.0927175780537836E-2</v>
      </c>
      <c r="M1047" s="24">
        <f>(HiPco_RawSpectra!N1039-M$3*HiPco_RawSpectra!$B1039)-M$4/$A1047+M$5</f>
        <v>6.6671249286733278E-2</v>
      </c>
      <c r="N1047" s="24">
        <f>(HiPco_RawSpectra!O1039-N$3*HiPco_RawSpectra!$B1039)-N$4/$A1047+N$5</f>
        <v>7.8005271848303581E-2</v>
      </c>
      <c r="O1047" s="24">
        <f>(HiPco_RawSpectra!P1039-O$3*HiPco_RawSpectra!$B1039)-O$4/$A1047+O$5</f>
        <v>9.8626907309314699E-2</v>
      </c>
      <c r="P1047" s="38">
        <f>(HiPco_RawSpectra!Q1039-P$3*HiPco_RawSpectra!$B1039)-P$4/$A1047+P$5</f>
        <v>9.9593014085714804E-2</v>
      </c>
    </row>
    <row r="1048" spans="1:16" x14ac:dyDescent="0.25">
      <c r="A1048" s="24">
        <f>HiPco_RawSpectra!A1040</f>
        <v>1463</v>
      </c>
      <c r="B1048" s="24">
        <f>(HiPco_RawSpectra!C1040-B$3*HiPco_RawSpectra!$B1040)-B$4/$A1048+B$5</f>
        <v>0.109425597250581</v>
      </c>
      <c r="C1048" s="24">
        <f>(HiPco_RawSpectra!D1040-C$3*HiPco_RawSpectra!$B1040)-C$4/$A1048+C$5</f>
        <v>7.1522061525786315E-2</v>
      </c>
      <c r="D1048" s="24">
        <f>(HiPco_RawSpectra!E1040-D$3*HiPco_RawSpectra!$B1040)-D$4/$A1048+D$5</f>
        <v>6.5980255225113985E-2</v>
      </c>
      <c r="E1048" s="24">
        <f>(HiPco_RawSpectra!F1040-E$3*HiPco_RawSpectra!$B1040)-E$4/$A1048+E$5</f>
        <v>5.1086913049869453E-2</v>
      </c>
      <c r="F1048" s="24">
        <f>(HiPco_RawSpectra!G1040-F$3*HiPco_RawSpectra!$B1040)-F$4/$A1048+F$5</f>
        <v>6.3601452258556956E-2</v>
      </c>
      <c r="G1048" s="38">
        <f>(HiPco_RawSpectra!H1040-G$3*HiPco_RawSpectra!$B1040)-G$4/$A1048+G$5</f>
        <v>4.1635768874464726E-2</v>
      </c>
      <c r="H1048" s="24">
        <f>(HiPco_RawSpectra!I1040-H$3*HiPco_RawSpectra!$B1040)-H$4/$A1048+H$5</f>
        <v>5.1503523862468356E-2</v>
      </c>
      <c r="I1048" s="24">
        <f>(HiPco_RawSpectra!J1040-I$3*HiPco_RawSpectra!$B1040)-I$4/$A1048+I$5</f>
        <v>7.059290779007954E-2</v>
      </c>
      <c r="J1048" s="24">
        <f>(HiPco_RawSpectra!K1040-J$3*HiPco_RawSpectra!$B1040)-J$4/$A1048+J$5</f>
        <v>6.7400477712537737E-2</v>
      </c>
      <c r="K1048" s="24">
        <f>(HiPco_RawSpectra!L1040-K$3*HiPco_RawSpectra!$B1040)-K$4/$A1048+K$5</f>
        <v>5.5104217216189008E-2</v>
      </c>
      <c r="L1048" s="24">
        <f>(HiPco_RawSpectra!M1040-L$3*HiPco_RawSpectra!$B1040)-L$4/$A1048+L$5</f>
        <v>6.1133665869783367E-2</v>
      </c>
      <c r="M1048" s="24">
        <f>(HiPco_RawSpectra!N1040-M$3*HiPco_RawSpectra!$B1040)-M$4/$A1048+M$5</f>
        <v>6.7211450400802689E-2</v>
      </c>
      <c r="N1048" s="24">
        <f>(HiPco_RawSpectra!O1040-N$3*HiPco_RawSpectra!$B1040)-N$4/$A1048+N$5</f>
        <v>7.8626851921796803E-2</v>
      </c>
      <c r="O1048" s="24">
        <f>(HiPco_RawSpectra!P1040-O$3*HiPco_RawSpectra!$B1040)-O$4/$A1048+O$5</f>
        <v>9.9351246982392116E-2</v>
      </c>
      <c r="P1048" s="38">
        <f>(HiPco_RawSpectra!Q1040-P$3*HiPco_RawSpectra!$B1040)-P$4/$A1048+P$5</f>
        <v>0.10062146663320864</v>
      </c>
    </row>
    <row r="1049" spans="1:16" x14ac:dyDescent="0.25">
      <c r="A1049" s="24">
        <f>HiPco_RawSpectra!A1041</f>
        <v>1462</v>
      </c>
      <c r="B1049" s="24">
        <f>(HiPco_RawSpectra!C1041-B$3*HiPco_RawSpectra!$B1041)-B$4/$A1049+B$5</f>
        <v>0.10662284572476061</v>
      </c>
      <c r="C1049" s="24">
        <f>(HiPco_RawSpectra!D1041-C$3*HiPco_RawSpectra!$B1041)-C$4/$A1049+C$5</f>
        <v>7.1853453196727729E-2</v>
      </c>
      <c r="D1049" s="24">
        <f>(HiPco_RawSpectra!E1041-D$3*HiPco_RawSpectra!$B1041)-D$4/$A1049+D$5</f>
        <v>6.590520878599114E-2</v>
      </c>
      <c r="E1049" s="24">
        <f>(HiPco_RawSpectra!F1041-E$3*HiPco_RawSpectra!$B1041)-E$4/$A1049+E$5</f>
        <v>5.1103260735501026E-2</v>
      </c>
      <c r="F1049" s="24">
        <f>(HiPco_RawSpectra!G1041-F$3*HiPco_RawSpectra!$B1041)-F$4/$A1049+F$5</f>
        <v>6.3572359627116756E-2</v>
      </c>
      <c r="G1049" s="38">
        <f>(HiPco_RawSpectra!H1041-G$3*HiPco_RawSpectra!$B1041)-G$4/$A1049+G$5</f>
        <v>4.1897689717528816E-2</v>
      </c>
      <c r="H1049" s="24">
        <f>(HiPco_RawSpectra!I1041-H$3*HiPco_RawSpectra!$B1041)-H$4/$A1049+H$5</f>
        <v>5.1774954715151492E-2</v>
      </c>
      <c r="I1049" s="24">
        <f>(HiPco_RawSpectra!J1041-I$3*HiPco_RawSpectra!$B1041)-I$4/$A1049+I$5</f>
        <v>7.0903238911173602E-2</v>
      </c>
      <c r="J1049" s="24">
        <f>(HiPco_RawSpectra!K1041-J$3*HiPco_RawSpectra!$B1041)-J$4/$A1049+J$5</f>
        <v>6.760824005407616E-2</v>
      </c>
      <c r="K1049" s="24">
        <f>(HiPco_RawSpectra!L1041-K$3*HiPco_RawSpectra!$B1041)-K$4/$A1049+K$5</f>
        <v>5.5560215178100933E-2</v>
      </c>
      <c r="L1049" s="24">
        <f>(HiPco_RawSpectra!M1041-L$3*HiPco_RawSpectra!$B1041)-L$4/$A1049+L$5</f>
        <v>6.1353730304705027E-2</v>
      </c>
      <c r="M1049" s="24">
        <f>(HiPco_RawSpectra!N1041-M$3*HiPco_RawSpectra!$B1041)-M$4/$A1049+M$5</f>
        <v>6.7692628755794224E-2</v>
      </c>
      <c r="N1049" s="24">
        <f>(HiPco_RawSpectra!O1041-N$3*HiPco_RawSpectra!$B1041)-N$4/$A1049+N$5</f>
        <v>7.9218112117962383E-2</v>
      </c>
      <c r="O1049" s="24">
        <f>(HiPco_RawSpectra!P1041-O$3*HiPco_RawSpectra!$B1041)-O$4/$A1049+O$5</f>
        <v>0.10010896441603462</v>
      </c>
      <c r="P1049" s="38">
        <f>(HiPco_RawSpectra!Q1041-P$3*HiPco_RawSpectra!$B1041)-P$4/$A1049+P$5</f>
        <v>0.10181725268965935</v>
      </c>
    </row>
    <row r="1050" spans="1:16" x14ac:dyDescent="0.25">
      <c r="A1050" s="24">
        <f>HiPco_RawSpectra!A1042</f>
        <v>1461</v>
      </c>
      <c r="B1050" s="24">
        <f>(HiPco_RawSpectra!C1042-B$3*HiPco_RawSpectra!$B1042)-B$4/$A1050+B$5</f>
        <v>0.10384799693805614</v>
      </c>
      <c r="C1050" s="24">
        <f>(HiPco_RawSpectra!D1042-C$3*HiPco_RawSpectra!$B1042)-C$4/$A1050+C$5</f>
        <v>7.223939762628781E-2</v>
      </c>
      <c r="D1050" s="24">
        <f>(HiPco_RawSpectra!E1042-D$3*HiPco_RawSpectra!$B1042)-D$4/$A1050+D$5</f>
        <v>6.5859639612386278E-2</v>
      </c>
      <c r="E1050" s="24">
        <f>(HiPco_RawSpectra!F1042-E$3*HiPco_RawSpectra!$B1042)-E$4/$A1050+E$5</f>
        <v>5.1210290108108125E-2</v>
      </c>
      <c r="F1050" s="24">
        <f>(HiPco_RawSpectra!G1042-F$3*HiPco_RawSpectra!$B1042)-F$4/$A1050+F$5</f>
        <v>6.3684384567159857E-2</v>
      </c>
      <c r="G1050" s="38">
        <f>(HiPco_RawSpectra!H1042-G$3*HiPco_RawSpectra!$B1042)-G$4/$A1050+G$5</f>
        <v>4.208614920192498E-2</v>
      </c>
      <c r="H1050" s="24">
        <f>(HiPco_RawSpectra!I1042-H$3*HiPco_RawSpectra!$B1042)-H$4/$A1050+H$5</f>
        <v>5.2106663893916327E-2</v>
      </c>
      <c r="I1050" s="24">
        <f>(HiPco_RawSpectra!J1042-I$3*HiPco_RawSpectra!$B1042)-I$4/$A1050+I$5</f>
        <v>7.1321897740304785E-2</v>
      </c>
      <c r="J1050" s="24">
        <f>(HiPco_RawSpectra!K1042-J$3*HiPco_RawSpectra!$B1042)-J$4/$A1050+J$5</f>
        <v>6.7890223042557138E-2</v>
      </c>
      <c r="K1050" s="24">
        <f>(HiPco_RawSpectra!L1042-K$3*HiPco_RawSpectra!$B1042)-K$4/$A1050+K$5</f>
        <v>5.6005015416415185E-2</v>
      </c>
      <c r="L1050" s="24">
        <f>(HiPco_RawSpectra!M1042-L$3*HiPco_RawSpectra!$B1042)-L$4/$A1050+L$5</f>
        <v>6.1702838010858609E-2</v>
      </c>
      <c r="M1050" s="24">
        <f>(HiPco_RawSpectra!N1042-M$3*HiPco_RawSpectra!$B1042)-M$4/$A1050+M$5</f>
        <v>6.836680107725393E-2</v>
      </c>
      <c r="N1050" s="24">
        <f>(HiPco_RawSpectra!O1042-N$3*HiPco_RawSpectra!$B1042)-N$4/$A1050+N$5</f>
        <v>7.9968931350399203E-2</v>
      </c>
      <c r="O1050" s="24">
        <f>(HiPco_RawSpectra!P1042-O$3*HiPco_RawSpectra!$B1042)-O$4/$A1050+O$5</f>
        <v>0.1010210712996889</v>
      </c>
      <c r="P1050" s="38">
        <f>(HiPco_RawSpectra!Q1042-P$3*HiPco_RawSpectra!$B1042)-P$4/$A1050+P$5</f>
        <v>0.10314810165056792</v>
      </c>
    </row>
    <row r="1051" spans="1:16" x14ac:dyDescent="0.25">
      <c r="A1051" s="24">
        <f>HiPco_RawSpectra!A1043</f>
        <v>1460</v>
      </c>
      <c r="B1051" s="24">
        <f>(HiPco_RawSpectra!C1043-B$3*HiPco_RawSpectra!$B1043)-B$4/$A1051+B$5</f>
        <v>0.10122561299315069</v>
      </c>
      <c r="C1051" s="24">
        <f>(HiPco_RawSpectra!D1043-C$3*HiPco_RawSpectra!$B1043)-C$4/$A1051+C$5</f>
        <v>7.272758191451853E-2</v>
      </c>
      <c r="D1051" s="24">
        <f>(HiPco_RawSpectra!E1043-D$3*HiPco_RawSpectra!$B1043)-D$4/$A1051+D$5</f>
        <v>6.593762060087234E-2</v>
      </c>
      <c r="E1051" s="24">
        <f>(HiPco_RawSpectra!F1043-E$3*HiPco_RawSpectra!$B1043)-E$4/$A1051+E$5</f>
        <v>5.1414934996568129E-2</v>
      </c>
      <c r="F1051" s="24">
        <f>(HiPco_RawSpectra!G1043-F$3*HiPco_RawSpectra!$B1043)-F$4/$A1051+F$5</f>
        <v>6.3877789307942759E-2</v>
      </c>
      <c r="G1051" s="38">
        <f>(HiPco_RawSpectra!H1043-G$3*HiPco_RawSpectra!$B1043)-G$4/$A1051+G$5</f>
        <v>4.2438453911505206E-2</v>
      </c>
      <c r="H1051" s="24">
        <f>(HiPco_RawSpectra!I1043-H$3*HiPco_RawSpectra!$B1043)-H$4/$A1051+H$5</f>
        <v>5.2445844413747944E-2</v>
      </c>
      <c r="I1051" s="24">
        <f>(HiPco_RawSpectra!J1043-I$3*HiPco_RawSpectra!$B1043)-I$4/$A1051+I$5</f>
        <v>7.1866901005777209E-2</v>
      </c>
      <c r="J1051" s="24">
        <f>(HiPco_RawSpectra!K1043-J$3*HiPco_RawSpectra!$B1043)-J$4/$A1051+J$5</f>
        <v>6.8343666997734642E-2</v>
      </c>
      <c r="K1051" s="24">
        <f>(HiPco_RawSpectra!L1043-K$3*HiPco_RawSpectra!$B1043)-K$4/$A1051+K$5</f>
        <v>5.6600561962042203E-2</v>
      </c>
      <c r="L1051" s="24">
        <f>(HiPco_RawSpectra!M1043-L$3*HiPco_RawSpectra!$B1043)-L$4/$A1051+L$5</f>
        <v>6.2084222613595967E-2</v>
      </c>
      <c r="M1051" s="24">
        <f>(HiPco_RawSpectra!N1043-M$3*HiPco_RawSpectra!$B1043)-M$4/$A1051+M$5</f>
        <v>6.9119398490523828E-2</v>
      </c>
      <c r="N1051" s="24">
        <f>(HiPco_RawSpectra!O1043-N$3*HiPco_RawSpectra!$B1043)-N$4/$A1051+N$5</f>
        <v>8.0836823432469535E-2</v>
      </c>
      <c r="O1051" s="24">
        <f>(HiPco_RawSpectra!P1043-O$3*HiPco_RawSpectra!$B1043)-O$4/$A1051+O$5</f>
        <v>0.10204672412249891</v>
      </c>
      <c r="P1051" s="38">
        <f>(HiPco_RawSpectra!Q1043-P$3*HiPco_RawSpectra!$B1043)-P$4/$A1051+P$5</f>
        <v>0.10449117631114899</v>
      </c>
    </row>
    <row r="1052" spans="1:16" x14ac:dyDescent="0.25">
      <c r="A1052" s="24">
        <f>HiPco_RawSpectra!A1044</f>
        <v>1459</v>
      </c>
      <c r="B1052" s="24">
        <f>(HiPco_RawSpectra!C1044-B$3*HiPco_RawSpectra!$B1044)-B$4/$A1052+B$5</f>
        <v>9.8973267792460587E-2</v>
      </c>
      <c r="C1052" s="24">
        <f>(HiPco_RawSpectra!D1044-C$3*HiPco_RawSpectra!$B1044)-C$4/$A1052+C$5</f>
        <v>7.3337496061197799E-2</v>
      </c>
      <c r="D1052" s="24">
        <f>(HiPco_RawSpectra!E1044-D$3*HiPco_RawSpectra!$B1044)-D$4/$A1052+D$5</f>
        <v>6.6138522547738818E-2</v>
      </c>
      <c r="E1052" s="24">
        <f>(HiPco_RawSpectra!F1044-E$3*HiPco_RawSpectra!$B1044)-E$4/$A1052+E$5</f>
        <v>5.1635176829563374E-2</v>
      </c>
      <c r="F1052" s="24">
        <f>(HiPco_RawSpectra!G1044-F$3*HiPco_RawSpectra!$B1044)-F$4/$A1052+F$5</f>
        <v>6.4130993778527948E-2</v>
      </c>
      <c r="G1052" s="38">
        <f>(HiPco_RawSpectra!H1044-G$3*HiPco_RawSpectra!$B1044)-G$4/$A1052+G$5</f>
        <v>4.2688560129254857E-2</v>
      </c>
      <c r="H1052" s="24">
        <f>(HiPco_RawSpectra!I1044-H$3*HiPco_RawSpectra!$B1044)-H$4/$A1052+H$5</f>
        <v>5.2785723189398399E-2</v>
      </c>
      <c r="I1052" s="24">
        <f>(HiPco_RawSpectra!J1044-I$3*HiPco_RawSpectra!$B1044)-I$4/$A1052+I$5</f>
        <v>7.2457612035698546E-2</v>
      </c>
      <c r="J1052" s="24">
        <f>(HiPco_RawSpectra!K1044-J$3*HiPco_RawSpectra!$B1044)-J$4/$A1052+J$5</f>
        <v>6.8888641539142703E-2</v>
      </c>
      <c r="K1052" s="24">
        <f>(HiPco_RawSpectra!L1044-K$3*HiPco_RawSpectra!$B1044)-K$4/$A1052+K$5</f>
        <v>5.7200600145702996E-2</v>
      </c>
      <c r="L1052" s="24">
        <f>(HiPco_RawSpectra!M1044-L$3*HiPco_RawSpectra!$B1044)-L$4/$A1052+L$5</f>
        <v>6.2570719038064271E-2</v>
      </c>
      <c r="M1052" s="24">
        <f>(HiPco_RawSpectra!N1044-M$3*HiPco_RawSpectra!$B1044)-M$4/$A1052+M$5</f>
        <v>6.9734168120741333E-2</v>
      </c>
      <c r="N1052" s="24">
        <f>(HiPco_RawSpectra!O1044-N$3*HiPco_RawSpectra!$B1044)-N$4/$A1052+N$5</f>
        <v>8.1569118577297983E-2</v>
      </c>
      <c r="O1052" s="24">
        <f>(HiPco_RawSpectra!P1044-O$3*HiPco_RawSpectra!$B1044)-O$4/$A1052+O$5</f>
        <v>0.10301278617330453</v>
      </c>
      <c r="P1052" s="38">
        <f>(HiPco_RawSpectra!Q1044-P$3*HiPco_RawSpectra!$B1044)-P$4/$A1052+P$5</f>
        <v>0.10589493656632987</v>
      </c>
    </row>
    <row r="1053" spans="1:16" x14ac:dyDescent="0.25">
      <c r="A1053" s="24">
        <f>HiPco_RawSpectra!A1045</f>
        <v>1458</v>
      </c>
      <c r="B1053" s="24">
        <f>(HiPco_RawSpectra!C1045-B$3*HiPco_RawSpectra!$B1045)-B$4/$A1053+B$5</f>
        <v>9.6894358838134423E-2</v>
      </c>
      <c r="C1053" s="24">
        <f>(HiPco_RawSpectra!D1045-C$3*HiPco_RawSpectra!$B1045)-C$4/$A1053+C$5</f>
        <v>7.3945676965828655E-2</v>
      </c>
      <c r="D1053" s="24">
        <f>(HiPco_RawSpectra!E1045-D$3*HiPco_RawSpectra!$B1045)-D$4/$A1053+D$5</f>
        <v>6.6369922648990554E-2</v>
      </c>
      <c r="E1053" s="24">
        <f>(HiPco_RawSpectra!F1045-E$3*HiPco_RawSpectra!$B1045)-E$4/$A1053+E$5</f>
        <v>5.193663523558055E-2</v>
      </c>
      <c r="F1053" s="24">
        <f>(HiPco_RawSpectra!G1045-F$3*HiPco_RawSpectra!$B1045)-F$4/$A1053+F$5</f>
        <v>6.444825920778334E-2</v>
      </c>
      <c r="G1053" s="38">
        <f>(HiPco_RawSpectra!H1045-G$3*HiPco_RawSpectra!$B1045)-G$4/$A1053+G$5</f>
        <v>4.3244135437289513E-2</v>
      </c>
      <c r="H1053" s="24">
        <f>(HiPco_RawSpectra!I1045-H$3*HiPco_RawSpectra!$B1045)-H$4/$A1053+H$5</f>
        <v>5.3377350735385826E-2</v>
      </c>
      <c r="I1053" s="24">
        <f>(HiPco_RawSpectra!J1045-I$3*HiPco_RawSpectra!$B1045)-I$4/$A1053+I$5</f>
        <v>7.3089274457979206E-2</v>
      </c>
      <c r="J1053" s="24">
        <f>(HiPco_RawSpectra!K1045-J$3*HiPco_RawSpectra!$B1045)-J$4/$A1053+J$5</f>
        <v>6.9429991086094531E-2</v>
      </c>
      <c r="K1053" s="24">
        <f>(HiPco_RawSpectra!L1045-K$3*HiPco_RawSpectra!$B1045)-K$4/$A1053+K$5</f>
        <v>5.7939527497928467E-2</v>
      </c>
      <c r="L1053" s="24">
        <f>(HiPco_RawSpectra!M1045-L$3*HiPco_RawSpectra!$B1045)-L$4/$A1053+L$5</f>
        <v>6.3090636809205375E-2</v>
      </c>
      <c r="M1053" s="24">
        <f>(HiPco_RawSpectra!N1045-M$3*HiPco_RawSpectra!$B1045)-M$4/$A1053+M$5</f>
        <v>7.0609791592838436E-2</v>
      </c>
      <c r="N1053" s="24">
        <f>(HiPco_RawSpectra!O1045-N$3*HiPco_RawSpectra!$B1045)-N$4/$A1053+N$5</f>
        <v>8.252826009777095E-2</v>
      </c>
      <c r="O1053" s="24">
        <f>(HiPco_RawSpectra!P1045-O$3*HiPco_RawSpectra!$B1045)-O$4/$A1053+O$5</f>
        <v>0.1041149788406408</v>
      </c>
      <c r="P1053" s="38">
        <f>(HiPco_RawSpectra!Q1045-P$3*HiPco_RawSpectra!$B1045)-P$4/$A1053+P$5</f>
        <v>0.10741555911074968</v>
      </c>
    </row>
    <row r="1054" spans="1:16" x14ac:dyDescent="0.25">
      <c r="A1054" s="24">
        <f>HiPco_RawSpectra!A1046</f>
        <v>1457</v>
      </c>
      <c r="B1054" s="24">
        <f>(HiPco_RawSpectra!C1046-B$3*HiPco_RawSpectra!$B1046)-B$4/$A1054+B$5</f>
        <v>9.5181336832052155E-2</v>
      </c>
      <c r="C1054" s="24">
        <f>(HiPco_RawSpectra!D1046-C$3*HiPco_RawSpectra!$B1046)-C$4/$A1054+C$5</f>
        <v>7.4687305727638098E-2</v>
      </c>
      <c r="D1054" s="24">
        <f>(HiPco_RawSpectra!E1046-D$3*HiPco_RawSpectra!$B1046)-D$4/$A1054+D$5</f>
        <v>6.6863086000346961E-2</v>
      </c>
      <c r="E1054" s="24">
        <f>(HiPco_RawSpectra!F1046-E$3*HiPco_RawSpectra!$B1046)-E$4/$A1054+E$5</f>
        <v>5.227536004291005E-2</v>
      </c>
      <c r="F1054" s="24">
        <f>(HiPco_RawSpectra!G1046-F$3*HiPco_RawSpectra!$B1046)-F$4/$A1054+F$5</f>
        <v>6.4867916024381592E-2</v>
      </c>
      <c r="G1054" s="38">
        <f>(HiPco_RawSpectra!H1046-G$3*HiPco_RawSpectra!$B1046)-G$4/$A1054+G$5</f>
        <v>4.3679212916851992E-2</v>
      </c>
      <c r="H1054" s="24">
        <f>(HiPco_RawSpectra!I1046-H$3*HiPco_RawSpectra!$B1046)-H$4/$A1054+H$5</f>
        <v>5.395557256599369E-2</v>
      </c>
      <c r="I1054" s="24">
        <f>(HiPco_RawSpectra!J1046-I$3*HiPco_RawSpectra!$B1046)-I$4/$A1054+I$5</f>
        <v>7.3854863900331594E-2</v>
      </c>
      <c r="J1054" s="24">
        <f>(HiPco_RawSpectra!K1046-J$3*HiPco_RawSpectra!$B1046)-J$4/$A1054+J$5</f>
        <v>7.0133256857681861E-2</v>
      </c>
      <c r="K1054" s="24">
        <f>(HiPco_RawSpectra!L1046-K$3*HiPco_RawSpectra!$B1046)-K$4/$A1054+K$5</f>
        <v>5.8815487149058862E-2</v>
      </c>
      <c r="L1054" s="24">
        <f>(HiPco_RawSpectra!M1046-L$3*HiPco_RawSpectra!$B1046)-L$4/$A1054+L$5</f>
        <v>6.3742200951755049E-2</v>
      </c>
      <c r="M1054" s="24">
        <f>(HiPco_RawSpectra!N1046-M$3*HiPco_RawSpectra!$B1046)-M$4/$A1054+M$5</f>
        <v>7.1525120331541001E-2</v>
      </c>
      <c r="N1054" s="24">
        <f>(HiPco_RawSpectra!O1046-N$3*HiPco_RawSpectra!$B1046)-N$4/$A1054+N$5</f>
        <v>8.3495978506535562E-2</v>
      </c>
      <c r="O1054" s="24">
        <f>(HiPco_RawSpectra!P1046-O$3*HiPco_RawSpectra!$B1046)-O$4/$A1054+O$5</f>
        <v>0.10538252501273657</v>
      </c>
      <c r="P1054" s="38">
        <f>(HiPco_RawSpectra!Q1046-P$3*HiPco_RawSpectra!$B1046)-P$4/$A1054+P$5</f>
        <v>0.10886300863875825</v>
      </c>
    </row>
    <row r="1055" spans="1:16" x14ac:dyDescent="0.25">
      <c r="A1055" s="24">
        <f>HiPco_RawSpectra!A1047</f>
        <v>1456</v>
      </c>
      <c r="B1055" s="24">
        <f>(HiPco_RawSpectra!C1047-B$3*HiPco_RawSpectra!$B1047)-B$4/$A1055+B$5</f>
        <v>9.3707743575824176E-2</v>
      </c>
      <c r="C1055" s="24">
        <f>(HiPco_RawSpectra!D1047-C$3*HiPco_RawSpectra!$B1047)-C$4/$A1055+C$5</f>
        <v>7.5508187145576416E-2</v>
      </c>
      <c r="D1055" s="24">
        <f>(HiPco_RawSpectra!E1047-D$3*HiPco_RawSpectra!$B1047)-D$4/$A1055+D$5</f>
        <v>6.7377058497240946E-2</v>
      </c>
      <c r="E1055" s="24">
        <f>(HiPco_RawSpectra!F1047-E$3*HiPco_RawSpectra!$B1047)-E$4/$A1055+E$5</f>
        <v>5.2747235879645221E-2</v>
      </c>
      <c r="F1055" s="24">
        <f>(HiPco_RawSpectra!G1047-F$3*HiPco_RawSpectra!$B1047)-F$4/$A1055+F$5</f>
        <v>6.5271919856799338E-2</v>
      </c>
      <c r="G1055" s="38">
        <f>(HiPco_RawSpectra!H1047-G$3*HiPco_RawSpectra!$B1047)-G$4/$A1055+G$5</f>
        <v>4.4171718248309441E-2</v>
      </c>
      <c r="H1055" s="24">
        <f>(HiPco_RawSpectra!I1047-H$3*HiPco_RawSpectra!$B1047)-H$4/$A1055+H$5</f>
        <v>5.4570135195269966E-2</v>
      </c>
      <c r="I1055" s="24">
        <f>(HiPco_RawSpectra!J1047-I$3*HiPco_RawSpectra!$B1047)-I$4/$A1055+I$5</f>
        <v>7.4559177990269634E-2</v>
      </c>
      <c r="J1055" s="24">
        <f>(HiPco_RawSpectra!K1047-J$3*HiPco_RawSpectra!$B1047)-J$4/$A1055+J$5</f>
        <v>7.0907756872774078E-2</v>
      </c>
      <c r="K1055" s="24">
        <f>(HiPco_RawSpectra!L1047-K$3*HiPco_RawSpectra!$B1047)-K$4/$A1055+K$5</f>
        <v>5.9915469229242985E-2</v>
      </c>
      <c r="L1055" s="24">
        <f>(HiPco_RawSpectra!M1047-L$3*HiPco_RawSpectra!$B1047)-L$4/$A1055+L$5</f>
        <v>6.441939349024231E-2</v>
      </c>
      <c r="M1055" s="24">
        <f>(HiPco_RawSpectra!N1047-M$3*HiPco_RawSpectra!$B1047)-M$4/$A1055+M$5</f>
        <v>7.2597097061368188E-2</v>
      </c>
      <c r="N1055" s="24">
        <f>(HiPco_RawSpectra!O1047-N$3*HiPco_RawSpectra!$B1047)-N$4/$A1055+N$5</f>
        <v>8.463783501599903E-2</v>
      </c>
      <c r="O1055" s="24">
        <f>(HiPco_RawSpectra!P1047-O$3*HiPco_RawSpectra!$B1047)-O$4/$A1055+O$5</f>
        <v>0.10657171887751382</v>
      </c>
      <c r="P1055" s="38">
        <f>(HiPco_RawSpectra!Q1047-P$3*HiPco_RawSpectra!$B1047)-P$4/$A1055+P$5</f>
        <v>0.11049207384441521</v>
      </c>
    </row>
    <row r="1056" spans="1:16" x14ac:dyDescent="0.25">
      <c r="A1056" s="24">
        <f>HiPco_RawSpectra!A1048</f>
        <v>1455</v>
      </c>
      <c r="B1056" s="24">
        <f>(HiPco_RawSpectra!C1048-B$3*HiPco_RawSpectra!$B1048)-B$4/$A1056+B$5</f>
        <v>9.2610021970790379E-2</v>
      </c>
      <c r="C1056" s="24">
        <f>(HiPco_RawSpectra!D1048-C$3*HiPco_RawSpectra!$B1048)-C$4/$A1056+C$5</f>
        <v>7.6379525218316036E-2</v>
      </c>
      <c r="D1056" s="24">
        <f>(HiPco_RawSpectra!E1048-D$3*HiPco_RawSpectra!$B1048)-D$4/$A1056+D$5</f>
        <v>6.7986624934817955E-2</v>
      </c>
      <c r="E1056" s="24">
        <f>(HiPco_RawSpectra!F1048-E$3*HiPco_RawSpectra!$B1048)-E$4/$A1056+E$5</f>
        <v>5.3297431673681749E-2</v>
      </c>
      <c r="F1056" s="24">
        <f>(HiPco_RawSpectra!G1048-F$3*HiPco_RawSpectra!$B1048)-F$4/$A1056+F$5</f>
        <v>6.5927505833316649E-2</v>
      </c>
      <c r="G1056" s="38">
        <f>(HiPco_RawSpectra!H1048-G$3*HiPco_RawSpectra!$B1048)-G$4/$A1056+G$5</f>
        <v>4.4875076211150375E-2</v>
      </c>
      <c r="H1056" s="24">
        <f>(HiPco_RawSpectra!I1048-H$3*HiPco_RawSpectra!$B1048)-H$4/$A1056+H$5</f>
        <v>5.5279810237026342E-2</v>
      </c>
      <c r="I1056" s="24">
        <f>(HiPco_RawSpectra!J1048-I$3*HiPco_RawSpectra!$B1048)-I$4/$A1056+I$5</f>
        <v>7.5519951655107928E-2</v>
      </c>
      <c r="J1056" s="24">
        <f>(HiPco_RawSpectra!K1048-J$3*HiPco_RawSpectra!$B1048)-J$4/$A1056+J$5</f>
        <v>7.189835415001769E-2</v>
      </c>
      <c r="K1056" s="24">
        <f>(HiPco_RawSpectra!L1048-K$3*HiPco_RawSpectra!$B1048)-K$4/$A1056+K$5</f>
        <v>6.098865306843769E-2</v>
      </c>
      <c r="L1056" s="24">
        <f>(HiPco_RawSpectra!M1048-L$3*HiPco_RawSpectra!$B1048)-L$4/$A1056+L$5</f>
        <v>6.533251094898862E-2</v>
      </c>
      <c r="M1056" s="24">
        <f>(HiPco_RawSpectra!N1048-M$3*HiPco_RawSpectra!$B1048)-M$4/$A1056+M$5</f>
        <v>7.3583103106631548E-2</v>
      </c>
      <c r="N1056" s="24">
        <f>(HiPco_RawSpectra!O1048-N$3*HiPco_RawSpectra!$B1048)-N$4/$A1056+N$5</f>
        <v>8.5810113638327717E-2</v>
      </c>
      <c r="O1056" s="24">
        <f>(HiPco_RawSpectra!P1048-O$3*HiPco_RawSpectra!$B1048)-O$4/$A1056+O$5</f>
        <v>0.1080446415225863</v>
      </c>
      <c r="P1056" s="38">
        <f>(HiPco_RawSpectra!Q1048-P$3*HiPco_RawSpectra!$B1048)-P$4/$A1056+P$5</f>
        <v>0.11221136442148888</v>
      </c>
    </row>
    <row r="1057" spans="1:16" x14ac:dyDescent="0.25">
      <c r="A1057" s="24">
        <f>HiPco_RawSpectra!A1049</f>
        <v>1454</v>
      </c>
      <c r="B1057" s="24">
        <f>(HiPco_RawSpectra!C1049-B$3*HiPco_RawSpectra!$B1049)-B$4/$A1057+B$5</f>
        <v>9.1785570618019272E-2</v>
      </c>
      <c r="C1057" s="24">
        <f>(HiPco_RawSpectra!D1049-C$3*HiPco_RawSpectra!$B1049)-C$4/$A1057+C$5</f>
        <v>7.7340495944250617E-2</v>
      </c>
      <c r="D1057" s="24">
        <f>(HiPco_RawSpectra!E1049-D$3*HiPco_RawSpectra!$B1049)-D$4/$A1057+D$5</f>
        <v>6.8813201807934973E-2</v>
      </c>
      <c r="E1057" s="24">
        <f>(HiPco_RawSpectra!F1049-E$3*HiPco_RawSpectra!$B1049)-E$4/$A1057+E$5</f>
        <v>5.3891227152716943E-2</v>
      </c>
      <c r="F1057" s="24">
        <f>(HiPco_RawSpectra!G1049-F$3*HiPco_RawSpectra!$B1049)-F$4/$A1057+F$5</f>
        <v>6.6616965382016211E-2</v>
      </c>
      <c r="G1057" s="38">
        <f>(HiPco_RawSpectra!H1049-G$3*HiPco_RawSpectra!$B1049)-G$4/$A1057+G$5</f>
        <v>4.5632180883981452E-2</v>
      </c>
      <c r="H1057" s="24">
        <f>(HiPco_RawSpectra!I1049-H$3*HiPco_RawSpectra!$B1049)-H$4/$A1057+H$5</f>
        <v>5.6200024504837409E-2</v>
      </c>
      <c r="I1057" s="24">
        <f>(HiPco_RawSpectra!J1049-I$3*HiPco_RawSpectra!$B1049)-I$4/$A1057+I$5</f>
        <v>7.6502891721961133E-2</v>
      </c>
      <c r="J1057" s="24">
        <f>(HiPco_RawSpectra!K1049-J$3*HiPco_RawSpectra!$B1049)-J$4/$A1057+J$5</f>
        <v>7.2889416507835189E-2</v>
      </c>
      <c r="K1057" s="24">
        <f>(HiPco_RawSpectra!L1049-K$3*HiPco_RawSpectra!$B1049)-K$4/$A1057+K$5</f>
        <v>6.2300383896407074E-2</v>
      </c>
      <c r="L1057" s="24">
        <f>(HiPco_RawSpectra!M1049-L$3*HiPco_RawSpectra!$B1049)-L$4/$A1057+L$5</f>
        <v>6.624769875210737E-2</v>
      </c>
      <c r="M1057" s="24">
        <f>(HiPco_RawSpectra!N1049-M$3*HiPco_RawSpectra!$B1049)-M$4/$A1057+M$5</f>
        <v>7.4778604991434475E-2</v>
      </c>
      <c r="N1057" s="24">
        <f>(HiPco_RawSpectra!O1049-N$3*HiPco_RawSpectra!$B1049)-N$4/$A1057+N$5</f>
        <v>8.7056983085446432E-2</v>
      </c>
      <c r="O1057" s="24">
        <f>(HiPco_RawSpectra!P1049-O$3*HiPco_RawSpectra!$B1049)-O$4/$A1057+O$5</f>
        <v>0.10950669393525855</v>
      </c>
      <c r="P1057" s="38">
        <f>(HiPco_RawSpectra!Q1049-P$3*HiPco_RawSpectra!$B1049)-P$4/$A1057+P$5</f>
        <v>0.11399758936345536</v>
      </c>
    </row>
    <row r="1058" spans="1:16" x14ac:dyDescent="0.25">
      <c r="A1058" s="24">
        <f>HiPco_RawSpectra!A1050</f>
        <v>1453</v>
      </c>
      <c r="B1058" s="24">
        <f>(HiPco_RawSpectra!C1050-B$3*HiPco_RawSpectra!$B1050)-B$4/$A1058+B$5</f>
        <v>9.1367045218306978E-2</v>
      </c>
      <c r="C1058" s="24">
        <f>(HiPco_RawSpectra!D1050-C$3*HiPco_RawSpectra!$B1050)-C$4/$A1058+C$5</f>
        <v>7.8451751921494117E-2</v>
      </c>
      <c r="D1058" s="24">
        <f>(HiPco_RawSpectra!E1050-D$3*HiPco_RawSpectra!$B1050)-D$4/$A1058+D$5</f>
        <v>6.9796841811159485E-2</v>
      </c>
      <c r="E1058" s="24">
        <f>(HiPco_RawSpectra!F1050-E$3*HiPco_RawSpectra!$B1050)-E$4/$A1058+E$5</f>
        <v>5.4509097344249073E-2</v>
      </c>
      <c r="F1058" s="24">
        <f>(HiPco_RawSpectra!G1050-F$3*HiPco_RawSpectra!$B1050)-F$4/$A1058+F$5</f>
        <v>6.7559941430782824E-2</v>
      </c>
      <c r="G1058" s="38">
        <f>(HiPco_RawSpectra!H1050-G$3*HiPco_RawSpectra!$B1050)-G$4/$A1058+G$5</f>
        <v>4.6460722244524619E-2</v>
      </c>
      <c r="H1058" s="24">
        <f>(HiPco_RawSpectra!I1050-H$3*HiPco_RawSpectra!$B1050)-H$4/$A1058+H$5</f>
        <v>5.7189307312039826E-2</v>
      </c>
      <c r="I1058" s="24">
        <f>(HiPco_RawSpectra!J1050-I$3*HiPco_RawSpectra!$B1050)-I$4/$A1058+I$5</f>
        <v>7.7652657717743254E-2</v>
      </c>
      <c r="J1058" s="24">
        <f>(HiPco_RawSpectra!K1050-J$3*HiPco_RawSpectra!$B1050)-J$4/$A1058+J$5</f>
        <v>7.4148986764424621E-2</v>
      </c>
      <c r="K1058" s="24">
        <f>(HiPco_RawSpectra!L1050-K$3*HiPco_RawSpectra!$B1050)-K$4/$A1058+K$5</f>
        <v>6.3765177342721899E-2</v>
      </c>
      <c r="L1058" s="24">
        <f>(HiPco_RawSpectra!M1050-L$3*HiPco_RawSpectra!$B1050)-L$4/$A1058+L$5</f>
        <v>6.7314395423502954E-2</v>
      </c>
      <c r="M1058" s="24">
        <f>(HiPco_RawSpectra!N1050-M$3*HiPco_RawSpectra!$B1050)-M$4/$A1058+M$5</f>
        <v>7.607603123967141E-2</v>
      </c>
      <c r="N1058" s="24">
        <f>(HiPco_RawSpectra!O1050-N$3*HiPco_RawSpectra!$B1050)-N$4/$A1058+N$5</f>
        <v>8.845757416903742E-2</v>
      </c>
      <c r="O1058" s="24">
        <f>(HiPco_RawSpectra!P1050-O$3*HiPco_RawSpectra!$B1050)-O$4/$A1058+O$5</f>
        <v>0.11113754730252504</v>
      </c>
      <c r="P1058" s="38">
        <f>(HiPco_RawSpectra!Q1050-P$3*HiPco_RawSpectra!$B1050)-P$4/$A1058+P$5</f>
        <v>0.11581939866349748</v>
      </c>
    </row>
    <row r="1059" spans="1:16" x14ac:dyDescent="0.25">
      <c r="A1059" s="24">
        <f>HiPco_RawSpectra!A1051</f>
        <v>1452</v>
      </c>
      <c r="B1059" s="24">
        <f>(HiPco_RawSpectra!C1051-B$3*HiPco_RawSpectra!$B1051)-B$4/$A1059+B$5</f>
        <v>9.1264961872176309E-2</v>
      </c>
      <c r="C1059" s="24">
        <f>(HiPco_RawSpectra!D1051-C$3*HiPco_RawSpectra!$B1051)-C$4/$A1059+C$5</f>
        <v>7.9557290847879811E-2</v>
      </c>
      <c r="D1059" s="24">
        <f>(HiPco_RawSpectra!E1051-D$3*HiPco_RawSpectra!$B1051)-D$4/$A1059+D$5</f>
        <v>7.0881946238768631E-2</v>
      </c>
      <c r="E1059" s="24">
        <f>(HiPco_RawSpectra!F1051-E$3*HiPco_RawSpectra!$B1051)-E$4/$A1059+E$5</f>
        <v>5.5217216275576735E-2</v>
      </c>
      <c r="F1059" s="24">
        <f>(HiPco_RawSpectra!G1051-F$3*HiPco_RawSpectra!$B1051)-F$4/$A1059+F$5</f>
        <v>6.8446004307302535E-2</v>
      </c>
      <c r="G1059" s="38">
        <f>(HiPco_RawSpectra!H1051-G$3*HiPco_RawSpectra!$B1051)-G$4/$A1059+G$5</f>
        <v>4.7272631269614021E-2</v>
      </c>
      <c r="H1059" s="24">
        <f>(HiPco_RawSpectra!I1051-H$3*HiPco_RawSpectra!$B1051)-H$4/$A1059+H$5</f>
        <v>5.812828397173149E-2</v>
      </c>
      <c r="I1059" s="24">
        <f>(HiPco_RawSpectra!J1051-I$3*HiPco_RawSpectra!$B1051)-I$4/$A1059+I$5</f>
        <v>7.8827404769166956E-2</v>
      </c>
      <c r="J1059" s="24">
        <f>(HiPco_RawSpectra!K1051-J$3*HiPco_RawSpectra!$B1051)-J$4/$A1059+J$5</f>
        <v>7.5405162237758686E-2</v>
      </c>
      <c r="K1059" s="24">
        <f>(HiPco_RawSpectra!L1051-K$3*HiPco_RawSpectra!$B1051)-K$4/$A1059+K$5</f>
        <v>6.5310433936758922E-2</v>
      </c>
      <c r="L1059" s="24">
        <f>(HiPco_RawSpectra!M1051-L$3*HiPco_RawSpectra!$B1051)-L$4/$A1059+L$5</f>
        <v>6.8501314986870149E-2</v>
      </c>
      <c r="M1059" s="24">
        <f>(HiPco_RawSpectra!N1051-M$3*HiPco_RawSpectra!$B1051)-M$4/$A1059+M$5</f>
        <v>7.7363725975027095E-2</v>
      </c>
      <c r="N1059" s="24">
        <f>(HiPco_RawSpectra!O1051-N$3*HiPco_RawSpectra!$B1051)-N$4/$A1059+N$5</f>
        <v>8.9950805900539693E-2</v>
      </c>
      <c r="O1059" s="24">
        <f>(HiPco_RawSpectra!P1051-O$3*HiPco_RawSpectra!$B1051)-O$4/$A1059+O$5</f>
        <v>0.11277163321106876</v>
      </c>
      <c r="P1059" s="38">
        <f>(HiPco_RawSpectra!Q1051-P$3*HiPco_RawSpectra!$B1051)-P$4/$A1059+P$5</f>
        <v>0.11770854691450384</v>
      </c>
    </row>
    <row r="1060" spans="1:16" x14ac:dyDescent="0.25">
      <c r="A1060" s="24">
        <f>HiPco_RawSpectra!A1052</f>
        <v>1451</v>
      </c>
      <c r="B1060" s="24">
        <f>(HiPco_RawSpectra!C1052-B$3*HiPco_RawSpectra!$B1052)-B$4/$A1060+B$5</f>
        <v>9.1585892579875969E-2</v>
      </c>
      <c r="C1060" s="24">
        <f>(HiPco_RawSpectra!D1052-C$3*HiPco_RawSpectra!$B1052)-C$4/$A1060+C$5</f>
        <v>8.0843166820959378E-2</v>
      </c>
      <c r="D1060" s="24">
        <f>(HiPco_RawSpectra!E1052-D$3*HiPco_RawSpectra!$B1052)-D$4/$A1060+D$5</f>
        <v>7.2149756584747995E-2</v>
      </c>
      <c r="E1060" s="24">
        <f>(HiPco_RawSpectra!F1052-E$3*HiPco_RawSpectra!$B1052)-E$4/$A1060+E$5</f>
        <v>5.6071445373798004E-2</v>
      </c>
      <c r="F1060" s="24">
        <f>(HiPco_RawSpectra!G1052-F$3*HiPco_RawSpectra!$B1052)-F$4/$A1060+F$5</f>
        <v>6.9600915639062122E-2</v>
      </c>
      <c r="G1060" s="38">
        <f>(HiPco_RawSpectra!H1052-G$3*HiPco_RawSpectra!$B1052)-G$4/$A1060+G$5</f>
        <v>4.8312879535192796E-2</v>
      </c>
      <c r="H1060" s="24">
        <f>(HiPco_RawSpectra!I1052-H$3*HiPco_RawSpectra!$B1052)-H$4/$A1060+H$5</f>
        <v>5.9329728196770772E-2</v>
      </c>
      <c r="I1060" s="24">
        <f>(HiPco_RawSpectra!J1052-I$3*HiPco_RawSpectra!$B1052)-I$4/$A1060+I$5</f>
        <v>8.016110850274287E-2</v>
      </c>
      <c r="J1060" s="24">
        <f>(HiPco_RawSpectra!K1052-J$3*HiPco_RawSpectra!$B1052)-J$4/$A1060+J$5</f>
        <v>7.6882419545583891E-2</v>
      </c>
      <c r="K1060" s="24">
        <f>(HiPco_RawSpectra!L1052-K$3*HiPco_RawSpectra!$B1052)-K$4/$A1060+K$5</f>
        <v>6.7115975907700201E-2</v>
      </c>
      <c r="L1060" s="24">
        <f>(HiPco_RawSpectra!M1052-L$3*HiPco_RawSpectra!$B1052)-L$4/$A1060+L$5</f>
        <v>6.9745640465693412E-2</v>
      </c>
      <c r="M1060" s="24">
        <f>(HiPco_RawSpectra!N1052-M$3*HiPco_RawSpectra!$B1052)-M$4/$A1060+M$5</f>
        <v>7.8821466620975986E-2</v>
      </c>
      <c r="N1060" s="24">
        <f>(HiPco_RawSpectra!O1052-N$3*HiPco_RawSpectra!$B1052)-N$4/$A1060+N$5</f>
        <v>9.148346999114812E-2</v>
      </c>
      <c r="O1060" s="24">
        <f>(HiPco_RawSpectra!P1052-O$3*HiPco_RawSpectra!$B1052)-O$4/$A1060+O$5</f>
        <v>0.11459277284726033</v>
      </c>
      <c r="P1060" s="38">
        <f>(HiPco_RawSpectra!Q1052-P$3*HiPco_RawSpectra!$B1052)-P$4/$A1060+P$5</f>
        <v>0.11970984830906779</v>
      </c>
    </row>
    <row r="1061" spans="1:16" x14ac:dyDescent="0.25">
      <c r="A1061" s="24">
        <f>HiPco_RawSpectra!A1053</f>
        <v>1450</v>
      </c>
      <c r="B1061" s="24">
        <f>(HiPco_RawSpectra!C1053-B$3*HiPco_RawSpectra!$B1053)-B$4/$A1061+B$5</f>
        <v>9.2228519441379345E-2</v>
      </c>
      <c r="C1061" s="24">
        <f>(HiPco_RawSpectra!D1053-C$3*HiPco_RawSpectra!$B1053)-C$4/$A1061+C$5</f>
        <v>8.2274556238001784E-2</v>
      </c>
      <c r="D1061" s="24">
        <f>(HiPco_RawSpectra!E1053-D$3*HiPco_RawSpectra!$B1053)-D$4/$A1061+D$5</f>
        <v>7.3662543042790768E-2</v>
      </c>
      <c r="E1061" s="24">
        <f>(HiPco_RawSpectra!F1053-E$3*HiPco_RawSpectra!$B1053)-E$4/$A1061+E$5</f>
        <v>5.7037367465809917E-2</v>
      </c>
      <c r="F1061" s="24">
        <f>(HiPco_RawSpectra!G1053-F$3*HiPco_RawSpectra!$B1053)-F$4/$A1061+F$5</f>
        <v>7.0915488953348274E-2</v>
      </c>
      <c r="G1061" s="38">
        <f>(HiPco_RawSpectra!H1053-G$3*HiPco_RawSpectra!$B1053)-G$4/$A1061+G$5</f>
        <v>4.9428863016310345E-2</v>
      </c>
      <c r="H1061" s="24">
        <f>(HiPco_RawSpectra!I1053-H$3*HiPco_RawSpectra!$B1053)-H$4/$A1061+H$5</f>
        <v>6.057132369977563E-2</v>
      </c>
      <c r="I1061" s="24">
        <f>(HiPco_RawSpectra!J1053-I$3*HiPco_RawSpectra!$B1053)-I$4/$A1061+I$5</f>
        <v>8.1637197944778847E-2</v>
      </c>
      <c r="J1061" s="24">
        <f>(HiPco_RawSpectra!K1053-J$3*HiPco_RawSpectra!$B1053)-J$4/$A1061+J$5</f>
        <v>7.8564331905419907E-2</v>
      </c>
      <c r="K1061" s="24">
        <f>(HiPco_RawSpectra!L1053-K$3*HiPco_RawSpectra!$B1053)-K$4/$A1061+K$5</f>
        <v>6.9103095884532437E-2</v>
      </c>
      <c r="L1061" s="24">
        <f>(HiPco_RawSpectra!M1053-L$3*HiPco_RawSpectra!$B1053)-L$4/$A1061+L$5</f>
        <v>7.1234518083246073E-2</v>
      </c>
      <c r="M1061" s="24">
        <f>(HiPco_RawSpectra!N1053-M$3*HiPco_RawSpectra!$B1053)-M$4/$A1061+M$5</f>
        <v>8.0428956900781376E-2</v>
      </c>
      <c r="N1061" s="24">
        <f>(HiPco_RawSpectra!O1053-N$3*HiPco_RawSpectra!$B1053)-N$4/$A1061+N$5</f>
        <v>9.3142660051812529E-2</v>
      </c>
      <c r="O1061" s="24">
        <f>(HiPco_RawSpectra!P1053-O$3*HiPco_RawSpectra!$B1053)-O$4/$A1061+O$5</f>
        <v>0.11653486129715701</v>
      </c>
      <c r="P1061" s="38">
        <f>(HiPco_RawSpectra!Q1053-P$3*HiPco_RawSpectra!$B1053)-P$4/$A1061+P$5</f>
        <v>0.12180497513948629</v>
      </c>
    </row>
    <row r="1062" spans="1:16" x14ac:dyDescent="0.25">
      <c r="A1062" s="24">
        <f>HiPco_RawSpectra!A1054</f>
        <v>1449</v>
      </c>
      <c r="B1062" s="24">
        <f>(HiPco_RawSpectra!C1054-B$3*HiPco_RawSpectra!$B1054)-B$4/$A1062+B$5</f>
        <v>9.303638835638374E-2</v>
      </c>
      <c r="C1062" s="24">
        <f>(HiPco_RawSpectra!D1054-C$3*HiPco_RawSpectra!$B1054)-C$4/$A1062+C$5</f>
        <v>8.3691046795992527E-2</v>
      </c>
      <c r="D1062" s="24">
        <f>(HiPco_RawSpectra!E1054-D$3*HiPco_RawSpectra!$B1054)-D$4/$A1062+D$5</f>
        <v>7.5238571406296695E-2</v>
      </c>
      <c r="E1062" s="24">
        <f>(HiPco_RawSpectra!F1054-E$3*HiPco_RawSpectra!$B1054)-E$4/$A1062+E$5</f>
        <v>5.8011761378307707E-2</v>
      </c>
      <c r="F1062" s="24">
        <f>(HiPco_RawSpectra!G1054-F$3*HiPco_RawSpectra!$B1054)-F$4/$A1062+F$5</f>
        <v>7.2311086177246978E-2</v>
      </c>
      <c r="G1062" s="38">
        <f>(HiPco_RawSpectra!H1054-G$3*HiPco_RawSpectra!$B1054)-G$4/$A1062+G$5</f>
        <v>5.0573629887118873E-2</v>
      </c>
      <c r="H1062" s="24">
        <f>(HiPco_RawSpectra!I1054-H$3*HiPco_RawSpectra!$B1054)-H$4/$A1062+H$5</f>
        <v>6.1953583093122787E-2</v>
      </c>
      <c r="I1062" s="24">
        <f>(HiPco_RawSpectra!J1054-I$3*HiPco_RawSpectra!$B1054)-I$4/$A1062+I$5</f>
        <v>8.3162073121379423E-2</v>
      </c>
      <c r="J1062" s="24">
        <f>(HiPco_RawSpectra!K1054-J$3*HiPco_RawSpectra!$B1054)-J$4/$A1062+J$5</f>
        <v>8.0244209634558653E-2</v>
      </c>
      <c r="K1062" s="24">
        <f>(HiPco_RawSpectra!L1054-K$3*HiPco_RawSpectra!$B1054)-K$4/$A1062+K$5</f>
        <v>7.1278755396046278E-2</v>
      </c>
      <c r="L1062" s="24">
        <f>(HiPco_RawSpectra!M1054-L$3*HiPco_RawSpectra!$B1054)-L$4/$A1062+L$5</f>
        <v>7.2889749062589715E-2</v>
      </c>
      <c r="M1062" s="24">
        <f>(HiPco_RawSpectra!N1054-M$3*HiPco_RawSpectra!$B1054)-M$4/$A1062+M$5</f>
        <v>8.20438659374947E-2</v>
      </c>
      <c r="N1062" s="24">
        <f>(HiPco_RawSpectra!O1054-N$3*HiPco_RawSpectra!$B1054)-N$4/$A1062+N$5</f>
        <v>9.4870353493237025E-2</v>
      </c>
      <c r="O1062" s="24">
        <f>(HiPco_RawSpectra!P1054-O$3*HiPco_RawSpectra!$B1054)-O$4/$A1062+O$5</f>
        <v>0.11850232694650142</v>
      </c>
      <c r="P1062" s="38">
        <f>(HiPco_RawSpectra!Q1054-P$3*HiPco_RawSpectra!$B1054)-P$4/$A1062+P$5</f>
        <v>0.12398876349775906</v>
      </c>
    </row>
    <row r="1063" spans="1:16" x14ac:dyDescent="0.25">
      <c r="A1063" s="24">
        <f>HiPco_RawSpectra!A1055</f>
        <v>1448</v>
      </c>
      <c r="B1063" s="24">
        <f>(HiPco_RawSpectra!C1055-B$3*HiPco_RawSpectra!$B1055)-B$4/$A1063+B$5</f>
        <v>9.4260344124309378E-2</v>
      </c>
      <c r="C1063" s="24">
        <f>(HiPco_RawSpectra!D1055-C$3*HiPco_RawSpectra!$B1055)-C$4/$A1063+C$5</f>
        <v>8.534233469163241E-2</v>
      </c>
      <c r="D1063" s="24">
        <f>(HiPco_RawSpectra!E1055-D$3*HiPco_RawSpectra!$B1055)-D$4/$A1063+D$5</f>
        <v>7.7088476368370976E-2</v>
      </c>
      <c r="E1063" s="24">
        <f>(HiPco_RawSpectra!F1055-E$3*HiPco_RawSpectra!$B1055)-E$4/$A1063+E$5</f>
        <v>5.912226723778409E-2</v>
      </c>
      <c r="F1063" s="24">
        <f>(HiPco_RawSpectra!G1055-F$3*HiPco_RawSpectra!$B1055)-F$4/$A1063+F$5</f>
        <v>7.4064357637642783E-2</v>
      </c>
      <c r="G1063" s="38">
        <f>(HiPco_RawSpectra!H1055-G$3*HiPco_RawSpectra!$B1055)-G$4/$A1063+G$5</f>
        <v>5.1961115520870502E-2</v>
      </c>
      <c r="H1063" s="24">
        <f>(HiPco_RawSpectra!I1055-H$3*HiPco_RawSpectra!$B1055)-H$4/$A1063+H$5</f>
        <v>6.3601883388946942E-2</v>
      </c>
      <c r="I1063" s="24">
        <f>(HiPco_RawSpectra!J1055-I$3*HiPco_RawSpectra!$B1055)-I$4/$A1063+I$5</f>
        <v>8.497896665844494E-2</v>
      </c>
      <c r="J1063" s="24">
        <f>(HiPco_RawSpectra!K1055-J$3*HiPco_RawSpectra!$B1055)-J$4/$A1063+J$5</f>
        <v>8.2309079150063594E-2</v>
      </c>
      <c r="K1063" s="24">
        <f>(HiPco_RawSpectra!L1055-K$3*HiPco_RawSpectra!$B1055)-K$4/$A1063+K$5</f>
        <v>7.3701899770835702E-2</v>
      </c>
      <c r="L1063" s="24">
        <f>(HiPco_RawSpectra!M1055-L$3*HiPco_RawSpectra!$B1055)-L$4/$A1063+L$5</f>
        <v>7.4736983426573311E-2</v>
      </c>
      <c r="M1063" s="24">
        <f>(HiPco_RawSpectra!N1055-M$3*HiPco_RawSpectra!$B1055)-M$4/$A1063+M$5</f>
        <v>8.3860380453954844E-2</v>
      </c>
      <c r="N1063" s="24">
        <f>(HiPco_RawSpectra!O1055-N$3*HiPco_RawSpectra!$B1055)-N$4/$A1063+N$5</f>
        <v>9.683711332587891E-2</v>
      </c>
      <c r="O1063" s="24">
        <f>(HiPco_RawSpectra!P1055-O$3*HiPco_RawSpectra!$B1055)-O$4/$A1063+O$5</f>
        <v>0.12075635408072069</v>
      </c>
      <c r="P1063" s="38">
        <f>(HiPco_RawSpectra!Q1055-P$3*HiPco_RawSpectra!$B1055)-P$4/$A1063+P$5</f>
        <v>0.12632270547558747</v>
      </c>
    </row>
    <row r="1064" spans="1:16" x14ac:dyDescent="0.25">
      <c r="A1064" s="24">
        <f>HiPco_RawSpectra!A1056</f>
        <v>1447</v>
      </c>
      <c r="B1064" s="24">
        <f>(HiPco_RawSpectra!C1056-B$3*HiPco_RawSpectra!$B1056)-B$4/$A1064+B$5</f>
        <v>9.5724569144298555E-2</v>
      </c>
      <c r="C1064" s="24">
        <f>(HiPco_RawSpectra!D1056-C$3*HiPco_RawSpectra!$B1056)-C$4/$A1064+C$5</f>
        <v>8.7021377021336721E-2</v>
      </c>
      <c r="D1064" s="24">
        <f>(HiPco_RawSpectra!E1056-D$3*HiPco_RawSpectra!$B1056)-D$4/$A1064+D$5</f>
        <v>7.9156435821823398E-2</v>
      </c>
      <c r="E1064" s="24">
        <f>(HiPco_RawSpectra!F1056-E$3*HiPco_RawSpectra!$B1056)-E$4/$A1064+E$5</f>
        <v>6.038152577052857E-2</v>
      </c>
      <c r="F1064" s="24">
        <f>(HiPco_RawSpectra!G1056-F$3*HiPco_RawSpectra!$B1056)-F$4/$A1064+F$5</f>
        <v>7.5991716261218104E-2</v>
      </c>
      <c r="G1064" s="38">
        <f>(HiPco_RawSpectra!H1056-G$3*HiPco_RawSpectra!$B1056)-G$4/$A1064+G$5</f>
        <v>5.3333648689914123E-2</v>
      </c>
      <c r="H1064" s="24">
        <f>(HiPco_RawSpectra!I1056-H$3*HiPco_RawSpectra!$B1056)-H$4/$A1064+H$5</f>
        <v>6.5218592799139899E-2</v>
      </c>
      <c r="I1064" s="24">
        <f>(HiPco_RawSpectra!J1056-I$3*HiPco_RawSpectra!$B1056)-I$4/$A1064+I$5</f>
        <v>8.6969327881670833E-2</v>
      </c>
      <c r="J1064" s="24">
        <f>(HiPco_RawSpectra!K1056-J$3*HiPco_RawSpectra!$B1056)-J$4/$A1064+J$5</f>
        <v>8.4471523368768966E-2</v>
      </c>
      <c r="K1064" s="24">
        <f>(HiPco_RawSpectra!L1056-K$3*HiPco_RawSpectra!$B1056)-K$4/$A1064+K$5</f>
        <v>7.6253375337297272E-2</v>
      </c>
      <c r="L1064" s="24">
        <f>(HiPco_RawSpectra!M1056-L$3*HiPco_RawSpectra!$B1056)-L$4/$A1064+L$5</f>
        <v>7.6734208297832646E-2</v>
      </c>
      <c r="M1064" s="24">
        <f>(HiPco_RawSpectra!N1056-M$3*HiPco_RawSpectra!$B1056)-M$4/$A1064+M$5</f>
        <v>8.5701065572787435E-2</v>
      </c>
      <c r="N1064" s="24">
        <f>(HiPco_RawSpectra!O1056-N$3*HiPco_RawSpectra!$B1056)-N$4/$A1064+N$5</f>
        <v>9.8890060959948137E-2</v>
      </c>
      <c r="O1064" s="24">
        <f>(HiPco_RawSpectra!P1056-O$3*HiPco_RawSpectra!$B1056)-O$4/$A1064+O$5</f>
        <v>0.12308732308492498</v>
      </c>
      <c r="P1064" s="38">
        <f>(HiPco_RawSpectra!Q1056-P$3*HiPco_RawSpectra!$B1056)-P$4/$A1064+P$5</f>
        <v>0.12868714286437347</v>
      </c>
    </row>
    <row r="1065" spans="1:16" x14ac:dyDescent="0.25">
      <c r="A1065" s="24">
        <f>HiPco_RawSpectra!A1057</f>
        <v>1446</v>
      </c>
      <c r="B1065" s="24">
        <f>(HiPco_RawSpectra!C1057-B$3*HiPco_RawSpectra!$B1057)-B$4/$A1065+B$5</f>
        <v>9.755041361521441E-2</v>
      </c>
      <c r="C1065" s="24">
        <f>(HiPco_RawSpectra!D1057-C$3*HiPco_RawSpectra!$B1057)-C$4/$A1065+C$5</f>
        <v>8.89392920812343E-2</v>
      </c>
      <c r="D1065" s="24">
        <f>(HiPco_RawSpectra!E1057-D$3*HiPco_RawSpectra!$B1057)-D$4/$A1065+D$5</f>
        <v>8.1412380259167208E-2</v>
      </c>
      <c r="E1065" s="24">
        <f>(HiPco_RawSpectra!F1057-E$3*HiPco_RawSpectra!$B1057)-E$4/$A1065+E$5</f>
        <v>6.1757768302626789E-2</v>
      </c>
      <c r="F1065" s="24">
        <f>(HiPco_RawSpectra!G1057-F$3*HiPco_RawSpectra!$B1057)-F$4/$A1065+F$5</f>
        <v>7.7990979474452604E-2</v>
      </c>
      <c r="G1065" s="38">
        <f>(HiPco_RawSpectra!H1057-G$3*HiPco_RawSpectra!$B1057)-G$4/$A1065+G$5</f>
        <v>5.4880916365692214E-2</v>
      </c>
      <c r="H1065" s="24">
        <f>(HiPco_RawSpectra!I1057-H$3*HiPco_RawSpectra!$B1057)-H$4/$A1065+H$5</f>
        <v>6.7024769335349746E-2</v>
      </c>
      <c r="I1065" s="24">
        <f>(HiPco_RawSpectra!J1057-I$3*HiPco_RawSpectra!$B1057)-I$4/$A1065+I$5</f>
        <v>8.8939708116547125E-2</v>
      </c>
      <c r="J1065" s="24">
        <f>(HiPco_RawSpectra!K1057-J$3*HiPco_RawSpectra!$B1057)-J$4/$A1065+J$5</f>
        <v>8.6747299707278971E-2</v>
      </c>
      <c r="K1065" s="24">
        <f>(HiPco_RawSpectra!L1057-K$3*HiPco_RawSpectra!$B1057)-K$4/$A1065+K$5</f>
        <v>7.9004624323629438E-2</v>
      </c>
      <c r="L1065" s="24">
        <f>(HiPco_RawSpectra!M1057-L$3*HiPco_RawSpectra!$B1057)-L$4/$A1065+L$5</f>
        <v>7.8858812098789421E-2</v>
      </c>
      <c r="M1065" s="24">
        <f>(HiPco_RawSpectra!N1057-M$3*HiPco_RawSpectra!$B1057)-M$4/$A1065+M$5</f>
        <v>8.7662859116404049E-2</v>
      </c>
      <c r="N1065" s="24">
        <f>(HiPco_RawSpectra!O1057-N$3*HiPco_RawSpectra!$B1057)-N$4/$A1065+N$5</f>
        <v>0.10097835830540609</v>
      </c>
      <c r="O1065" s="24">
        <f>(HiPco_RawSpectra!P1057-O$3*HiPco_RawSpectra!$B1057)-O$4/$A1065+O$5</f>
        <v>0.12547481794390691</v>
      </c>
      <c r="P1065" s="38">
        <f>(HiPco_RawSpectra!Q1057-P$3*HiPco_RawSpectra!$B1057)-P$4/$A1065+P$5</f>
        <v>0.13104643065521862</v>
      </c>
    </row>
    <row r="1066" spans="1:16" x14ac:dyDescent="0.25">
      <c r="A1066" s="24">
        <f>HiPco_RawSpectra!A1058</f>
        <v>1445</v>
      </c>
      <c r="B1066" s="24">
        <f>(HiPco_RawSpectra!C1058-B$3*HiPco_RawSpectra!$B1058)-B$4/$A1066+B$5</f>
        <v>9.9497259335640145E-2</v>
      </c>
      <c r="C1066" s="24">
        <f>(HiPco_RawSpectra!D1058-C$3*HiPco_RawSpectra!$B1058)-C$4/$A1066+C$5</f>
        <v>9.0938475667166369E-2</v>
      </c>
      <c r="D1066" s="24">
        <f>(HiPco_RawSpectra!E1058-D$3*HiPco_RawSpectra!$B1058)-D$4/$A1066+D$5</f>
        <v>8.4043234172618067E-2</v>
      </c>
      <c r="E1066" s="24">
        <f>(HiPco_RawSpectra!F1058-E$3*HiPco_RawSpectra!$B1058)-E$4/$A1066+E$5</f>
        <v>6.3302798059959753E-2</v>
      </c>
      <c r="F1066" s="24">
        <f>(HiPco_RawSpectra!G1058-F$3*HiPco_RawSpectra!$B1058)-F$4/$A1066+F$5</f>
        <v>8.0327032303622356E-2</v>
      </c>
      <c r="G1066" s="38">
        <f>(HiPco_RawSpectra!H1058-G$3*HiPco_RawSpectra!$B1058)-G$4/$A1066+G$5</f>
        <v>5.6640492618737867E-2</v>
      </c>
      <c r="H1066" s="24">
        <f>(HiPco_RawSpectra!I1058-H$3*HiPco_RawSpectra!$B1058)-H$4/$A1066+H$5</f>
        <v>6.9075223608979913E-2</v>
      </c>
      <c r="I1066" s="24">
        <f>(HiPco_RawSpectra!J1058-I$3*HiPco_RawSpectra!$B1058)-I$4/$A1066+I$5</f>
        <v>9.1234340688357549E-2</v>
      </c>
      <c r="J1066" s="24">
        <f>(HiPco_RawSpectra!K1058-J$3*HiPco_RawSpectra!$B1058)-J$4/$A1066+J$5</f>
        <v>8.935107078196676E-2</v>
      </c>
      <c r="K1066" s="24">
        <f>(HiPco_RawSpectra!L1058-K$3*HiPco_RawSpectra!$B1058)-K$4/$A1066+K$5</f>
        <v>8.2046401557832008E-2</v>
      </c>
      <c r="L1066" s="24">
        <f>(HiPco_RawSpectra!M1058-L$3*HiPco_RawSpectra!$B1058)-L$4/$A1066+L$5</f>
        <v>8.1358819651650621E-2</v>
      </c>
      <c r="M1066" s="24">
        <f>(HiPco_RawSpectra!N1058-M$3*HiPco_RawSpectra!$B1058)-M$4/$A1066+M$5</f>
        <v>8.9817845807001445E-2</v>
      </c>
      <c r="N1066" s="24">
        <f>(HiPco_RawSpectra!O1058-N$3*HiPco_RawSpectra!$B1058)-N$4/$A1066+N$5</f>
        <v>0.10324015157196503</v>
      </c>
      <c r="O1066" s="24">
        <f>(HiPco_RawSpectra!P1058-O$3*HiPco_RawSpectra!$B1058)-O$4/$A1066+O$5</f>
        <v>0.12809248424214001</v>
      </c>
      <c r="P1066" s="38">
        <f>(HiPco_RawSpectra!Q1058-P$3*HiPco_RawSpectra!$B1058)-P$4/$A1066+P$5</f>
        <v>0.13359448563892315</v>
      </c>
    </row>
    <row r="1067" spans="1:16" x14ac:dyDescent="0.25">
      <c r="A1067" s="24">
        <f>HiPco_RawSpectra!A1059</f>
        <v>1444</v>
      </c>
      <c r="B1067" s="24">
        <f>(HiPco_RawSpectra!C1059-B$3*HiPco_RawSpectra!$B1059)-B$4/$A1067+B$5</f>
        <v>0.10178821440387813</v>
      </c>
      <c r="C1067" s="24">
        <f>(HiPco_RawSpectra!D1059-C$3*HiPco_RawSpectra!$B1059)-C$4/$A1067+C$5</f>
        <v>9.3022911574685577E-2</v>
      </c>
      <c r="D1067" s="24">
        <f>(HiPco_RawSpectra!E1059-D$3*HiPco_RawSpectra!$B1059)-D$4/$A1067+D$5</f>
        <v>8.6782450454093094E-2</v>
      </c>
      <c r="E1067" s="24">
        <f>(HiPco_RawSpectra!F1059-E$3*HiPco_RawSpectra!$B1059)-E$4/$A1067+E$5</f>
        <v>6.4974668868203134E-2</v>
      </c>
      <c r="F1067" s="24">
        <f>(HiPco_RawSpectra!G1059-F$3*HiPco_RawSpectra!$B1059)-F$4/$A1067+F$5</f>
        <v>8.2857964474799303E-2</v>
      </c>
      <c r="G1067" s="38">
        <f>(HiPco_RawSpectra!H1059-G$3*HiPco_RawSpectra!$B1059)-G$4/$A1067+G$5</f>
        <v>5.8519336418671367E-2</v>
      </c>
      <c r="H1067" s="24">
        <f>(HiPco_RawSpectra!I1059-H$3*HiPco_RawSpectra!$B1059)-H$4/$A1067+H$5</f>
        <v>7.1202704431188549E-2</v>
      </c>
      <c r="I1067" s="24">
        <f>(HiPco_RawSpectra!J1059-I$3*HiPco_RawSpectra!$B1059)-I$4/$A1067+I$5</f>
        <v>9.3652885222178725E-2</v>
      </c>
      <c r="J1067" s="24">
        <f>(HiPco_RawSpectra!K1059-J$3*HiPco_RawSpectra!$B1059)-J$4/$A1067+J$5</f>
        <v>9.2021723208974116E-2</v>
      </c>
      <c r="K1067" s="24">
        <f>(HiPco_RawSpectra!L1059-K$3*HiPco_RawSpectra!$B1059)-K$4/$A1067+K$5</f>
        <v>8.5213612167705163E-2</v>
      </c>
      <c r="L1067" s="24">
        <f>(HiPco_RawSpectra!M1059-L$3*HiPco_RawSpectra!$B1059)-L$4/$A1067+L$5</f>
        <v>8.3974542178407774E-2</v>
      </c>
      <c r="M1067" s="24">
        <f>(HiPco_RawSpectra!N1059-M$3*HiPco_RawSpectra!$B1059)-M$4/$A1067+M$5</f>
        <v>9.2052189066560874E-2</v>
      </c>
      <c r="N1067" s="24">
        <f>(HiPco_RawSpectra!O1059-N$3*HiPco_RawSpectra!$B1059)-N$4/$A1067+N$5</f>
        <v>0.10567743736908708</v>
      </c>
      <c r="O1067" s="24">
        <f>(HiPco_RawSpectra!P1059-O$3*HiPco_RawSpectra!$B1059)-O$4/$A1067+O$5</f>
        <v>0.13079035296377786</v>
      </c>
      <c r="P1067" s="38">
        <f>(HiPco_RawSpectra!Q1059-P$3*HiPco_RawSpectra!$B1059)-P$4/$A1067+P$5</f>
        <v>0.13618962760598455</v>
      </c>
    </row>
    <row r="1068" spans="1:16" x14ac:dyDescent="0.25">
      <c r="A1068" s="24">
        <f>HiPco_RawSpectra!A1060</f>
        <v>1443</v>
      </c>
      <c r="B1068" s="24">
        <f>(HiPco_RawSpectra!C1060-B$3*HiPco_RawSpectra!$B1060)-B$4/$A1068+B$5</f>
        <v>0.10409448331794871</v>
      </c>
      <c r="C1068" s="24">
        <f>(HiPco_RawSpectra!D1060-C$3*HiPco_RawSpectra!$B1060)-C$4/$A1068+C$5</f>
        <v>9.5153264999055076E-2</v>
      </c>
      <c r="D1068" s="24">
        <f>(HiPco_RawSpectra!E1060-D$3*HiPco_RawSpectra!$B1060)-D$4/$A1068+D$5</f>
        <v>8.9717771895209769E-2</v>
      </c>
      <c r="E1068" s="24">
        <f>(HiPco_RawSpectra!F1060-E$3*HiPco_RawSpectra!$B1060)-E$4/$A1068+E$5</f>
        <v>6.6675321952826605E-2</v>
      </c>
      <c r="F1068" s="24">
        <f>(HiPco_RawSpectra!G1060-F$3*HiPco_RawSpectra!$B1060)-F$4/$A1068+F$5</f>
        <v>8.5508478213850339E-2</v>
      </c>
      <c r="G1068" s="38">
        <f>(HiPco_RawSpectra!H1060-G$3*HiPco_RawSpectra!$B1060)-G$4/$A1068+G$5</f>
        <v>6.0316456634197282E-2</v>
      </c>
      <c r="H1068" s="24">
        <f>(HiPco_RawSpectra!I1060-H$3*HiPco_RawSpectra!$B1060)-H$4/$A1068+H$5</f>
        <v>7.3381523012887404E-2</v>
      </c>
      <c r="I1068" s="24">
        <f>(HiPco_RawSpectra!J1060-I$3*HiPco_RawSpectra!$B1060)-I$4/$A1068+I$5</f>
        <v>9.6156304042879781E-2</v>
      </c>
      <c r="J1068" s="24">
        <f>(HiPco_RawSpectra!K1060-J$3*HiPco_RawSpectra!$B1060)-J$4/$A1068+J$5</f>
        <v>9.4746949404210148E-2</v>
      </c>
      <c r="K1068" s="24">
        <f>(HiPco_RawSpectra!L1060-K$3*HiPco_RawSpectra!$B1060)-K$4/$A1068+K$5</f>
        <v>8.8383889880849137E-2</v>
      </c>
      <c r="L1068" s="24">
        <f>(HiPco_RawSpectra!M1060-L$3*HiPco_RawSpectra!$B1060)-L$4/$A1068+L$5</f>
        <v>8.6732993000836103E-2</v>
      </c>
      <c r="M1068" s="24">
        <f>(HiPco_RawSpectra!N1060-M$3*HiPco_RawSpectra!$B1060)-M$4/$A1068+M$5</f>
        <v>9.4253517216847355E-2</v>
      </c>
      <c r="N1068" s="24">
        <f>(HiPco_RawSpectra!O1060-N$3*HiPco_RawSpectra!$B1060)-N$4/$A1068+N$5</f>
        <v>0.10800879270598338</v>
      </c>
      <c r="O1068" s="24">
        <f>(HiPco_RawSpectra!P1060-O$3*HiPco_RawSpectra!$B1060)-O$4/$A1068+O$5</f>
        <v>0.1335560927926529</v>
      </c>
      <c r="P1068" s="38">
        <f>(HiPco_RawSpectra!Q1060-P$3*HiPco_RawSpectra!$B1060)-P$4/$A1068+P$5</f>
        <v>0.13886875134659699</v>
      </c>
    </row>
    <row r="1069" spans="1:16" x14ac:dyDescent="0.25">
      <c r="A1069" s="24">
        <f>HiPco_RawSpectra!A1061</f>
        <v>1442</v>
      </c>
      <c r="B1069" s="24">
        <f>(HiPco_RawSpectra!C1061-B$3*HiPco_RawSpectra!$B1061)-B$4/$A1069+B$5</f>
        <v>0.10702878457558947</v>
      </c>
      <c r="C1069" s="24">
        <f>(HiPco_RawSpectra!D1061-C$3*HiPco_RawSpectra!$B1061)-C$4/$A1069+C$5</f>
        <v>9.7692663935247601E-2</v>
      </c>
      <c r="D1069" s="24">
        <f>(HiPco_RawSpectra!E1061-D$3*HiPco_RawSpectra!$B1061)-D$4/$A1069+D$5</f>
        <v>9.3130037087285039E-2</v>
      </c>
      <c r="E1069" s="24">
        <f>(HiPco_RawSpectra!F1061-E$3*HiPco_RawSpectra!$B1061)-E$4/$A1069+E$5</f>
        <v>6.8703304839093149E-2</v>
      </c>
      <c r="F1069" s="24">
        <f>(HiPco_RawSpectra!G1061-F$3*HiPco_RawSpectra!$B1061)-F$4/$A1069+F$5</f>
        <v>8.8654448146436818E-2</v>
      </c>
      <c r="G1069" s="38">
        <f>(HiPco_RawSpectra!H1061-G$3*HiPco_RawSpectra!$B1061)-G$4/$A1069+G$5</f>
        <v>6.2495393933101176E-2</v>
      </c>
      <c r="H1069" s="24">
        <f>(HiPco_RawSpectra!I1061-H$3*HiPco_RawSpectra!$B1061)-H$4/$A1069+H$5</f>
        <v>7.596690796474119E-2</v>
      </c>
      <c r="I1069" s="24">
        <f>(HiPco_RawSpectra!J1061-I$3*HiPco_RawSpectra!$B1061)-I$4/$A1069+I$5</f>
        <v>9.9049203375121367E-2</v>
      </c>
      <c r="J1069" s="24">
        <f>(HiPco_RawSpectra!K1061-J$3*HiPco_RawSpectra!$B1061)-J$4/$A1069+J$5</f>
        <v>9.7893526183350815E-2</v>
      </c>
      <c r="K1069" s="24">
        <f>(HiPco_RawSpectra!L1061-K$3*HiPco_RawSpectra!$B1061)-K$4/$A1069+K$5</f>
        <v>9.1915464324663229E-2</v>
      </c>
      <c r="L1069" s="24">
        <f>(HiPco_RawSpectra!M1061-L$3*HiPco_RawSpectra!$B1061)-L$4/$A1069+L$5</f>
        <v>8.9930633440493901E-2</v>
      </c>
      <c r="M1069" s="24">
        <f>(HiPco_RawSpectra!N1061-M$3*HiPco_RawSpectra!$B1061)-M$4/$A1069+M$5</f>
        <v>9.6747488079408847E-2</v>
      </c>
      <c r="N1069" s="24">
        <f>(HiPco_RawSpectra!O1061-N$3*HiPco_RawSpectra!$B1061)-N$4/$A1069+N$5</f>
        <v>0.11075093509161324</v>
      </c>
      <c r="O1069" s="24">
        <f>(HiPco_RawSpectra!P1061-O$3*HiPco_RawSpectra!$B1061)-O$4/$A1069+O$5</f>
        <v>0.13663565121227536</v>
      </c>
      <c r="P1069" s="38">
        <f>(HiPco_RawSpectra!Q1061-P$3*HiPco_RawSpectra!$B1061)-P$4/$A1069+P$5</f>
        <v>0.14171643105064993</v>
      </c>
    </row>
    <row r="1070" spans="1:16" x14ac:dyDescent="0.25">
      <c r="A1070" s="24">
        <f>HiPco_RawSpectra!A1062</f>
        <v>1441</v>
      </c>
      <c r="B1070" s="24">
        <f>(HiPco_RawSpectra!C1062-B$3*HiPco_RawSpectra!$B1062)-B$4/$A1070+B$5</f>
        <v>0.11037025097425397</v>
      </c>
      <c r="C1070" s="24">
        <f>(HiPco_RawSpectra!D1062-C$3*HiPco_RawSpectra!$B1062)-C$4/$A1070+C$5</f>
        <v>0.1003484240779442</v>
      </c>
      <c r="D1070" s="24">
        <f>(HiPco_RawSpectra!E1062-D$3*HiPco_RawSpectra!$B1062)-D$4/$A1070+D$5</f>
        <v>9.6916192121333969E-2</v>
      </c>
      <c r="E1070" s="24">
        <f>(HiPco_RawSpectra!F1062-E$3*HiPco_RawSpectra!$B1062)-E$4/$A1070+E$5</f>
        <v>7.0972875952058145E-2</v>
      </c>
      <c r="F1070" s="24">
        <f>(HiPco_RawSpectra!G1062-F$3*HiPco_RawSpectra!$B1062)-F$4/$A1070+F$5</f>
        <v>9.2072562398013688E-2</v>
      </c>
      <c r="G1070" s="38">
        <f>(HiPco_RawSpectra!H1062-G$3*HiPco_RawSpectra!$B1062)-G$4/$A1070+G$5</f>
        <v>6.480719108224646E-2</v>
      </c>
      <c r="H1070" s="24">
        <f>(HiPco_RawSpectra!I1062-H$3*HiPco_RawSpectra!$B1062)-H$4/$A1070+H$5</f>
        <v>7.8715114997166574E-2</v>
      </c>
      <c r="I1070" s="24">
        <f>(HiPco_RawSpectra!J1062-I$3*HiPco_RawSpectra!$B1062)-I$4/$A1070+I$5</f>
        <v>0.10215231114335493</v>
      </c>
      <c r="J1070" s="24">
        <f>(HiPco_RawSpectra!K1062-J$3*HiPco_RawSpectra!$B1062)-J$4/$A1070+J$5</f>
        <v>0.10122656086183794</v>
      </c>
      <c r="K1070" s="24">
        <f>(HiPco_RawSpectra!L1062-K$3*HiPco_RawSpectra!$B1062)-K$4/$A1070+K$5</f>
        <v>9.5513149926345145E-2</v>
      </c>
      <c r="L1070" s="24">
        <f>(HiPco_RawSpectra!M1062-L$3*HiPco_RawSpectra!$B1062)-L$4/$A1070+L$5</f>
        <v>9.3375914518721626E-2</v>
      </c>
      <c r="M1070" s="24">
        <f>(HiPco_RawSpectra!N1062-M$3*HiPco_RawSpectra!$B1062)-M$4/$A1070+M$5</f>
        <v>9.9296682775575545E-2</v>
      </c>
      <c r="N1070" s="24">
        <f>(HiPco_RawSpectra!O1062-N$3*HiPco_RawSpectra!$B1062)-N$4/$A1070+N$5</f>
        <v>0.11350364523468323</v>
      </c>
      <c r="O1070" s="24">
        <f>(HiPco_RawSpectra!P1062-O$3*HiPco_RawSpectra!$B1062)-O$4/$A1070+O$5</f>
        <v>0.13993542430583206</v>
      </c>
      <c r="P1070" s="38">
        <f>(HiPco_RawSpectra!Q1062-P$3*HiPco_RawSpectra!$B1062)-P$4/$A1070+P$5</f>
        <v>0.14471689460772724</v>
      </c>
    </row>
    <row r="1071" spans="1:16" x14ac:dyDescent="0.25">
      <c r="A1071" s="24">
        <f>HiPco_RawSpectra!A1063</f>
        <v>1440</v>
      </c>
      <c r="B1071" s="24">
        <f>(HiPco_RawSpectra!C1063-B$3*HiPco_RawSpectra!$B1063)-B$4/$A1071+B$5</f>
        <v>0.1139499087111111</v>
      </c>
      <c r="C1071" s="24">
        <f>(HiPco_RawSpectra!D1063-C$3*HiPco_RawSpectra!$B1063)-C$4/$A1071+C$5</f>
        <v>0.10296551532153345</v>
      </c>
      <c r="D1071" s="24">
        <f>(HiPco_RawSpectra!E1063-D$3*HiPco_RawSpectra!$B1063)-D$4/$A1071+D$5</f>
        <v>0.10073274048806914</v>
      </c>
      <c r="E1071" s="24">
        <f>(HiPco_RawSpectra!F1063-E$3*HiPco_RawSpectra!$B1063)-E$4/$A1071+E$5</f>
        <v>7.3199425016568925E-2</v>
      </c>
      <c r="F1071" s="24">
        <f>(HiPco_RawSpectra!G1063-F$3*HiPco_RawSpectra!$B1063)-F$4/$A1071+F$5</f>
        <v>9.5350007393828887E-2</v>
      </c>
      <c r="G1071" s="38">
        <f>(HiPco_RawSpectra!H1063-G$3*HiPco_RawSpectra!$B1063)-G$4/$A1071+G$5</f>
        <v>6.7118760847571082E-2</v>
      </c>
      <c r="H1071" s="24">
        <f>(HiPco_RawSpectra!I1063-H$3*HiPco_RawSpectra!$B1063)-H$4/$A1071+H$5</f>
        <v>8.147480372033146E-2</v>
      </c>
      <c r="I1071" s="24">
        <f>(HiPco_RawSpectra!J1063-I$3*HiPco_RawSpectra!$B1063)-I$4/$A1071+I$5</f>
        <v>0.10513269467182219</v>
      </c>
      <c r="J1071" s="24">
        <f>(HiPco_RawSpectra!K1063-J$3*HiPco_RawSpectra!$B1063)-J$4/$A1071+J$5</f>
        <v>0.10444120105487854</v>
      </c>
      <c r="K1071" s="24">
        <f>(HiPco_RawSpectra!L1063-K$3*HiPco_RawSpectra!$B1063)-K$4/$A1071+K$5</f>
        <v>9.9121342912890556E-2</v>
      </c>
      <c r="L1071" s="24">
        <f>(HiPco_RawSpectra!M1063-L$3*HiPco_RawSpectra!$B1063)-L$4/$A1071+L$5</f>
        <v>9.6719320856641339E-2</v>
      </c>
      <c r="M1071" s="24">
        <f>(HiPco_RawSpectra!N1063-M$3*HiPco_RawSpectra!$B1063)-M$4/$A1071+M$5</f>
        <v>0.10178817902645915</v>
      </c>
      <c r="N1071" s="24">
        <f>(HiPco_RawSpectra!O1063-N$3*HiPco_RawSpectra!$B1063)-N$4/$A1071+N$5</f>
        <v>0.11634939304364639</v>
      </c>
      <c r="O1071" s="24">
        <f>(HiPco_RawSpectra!P1063-O$3*HiPco_RawSpectra!$B1063)-O$4/$A1071+O$5</f>
        <v>0.14311278685618536</v>
      </c>
      <c r="P1071" s="38">
        <f>(HiPco_RawSpectra!Q1063-P$3*HiPco_RawSpectra!$B1063)-P$4/$A1071+P$5</f>
        <v>0.14761001050710604</v>
      </c>
    </row>
    <row r="1072" spans="1:16" x14ac:dyDescent="0.25">
      <c r="A1072" s="24">
        <f>HiPco_RawSpectra!A1064</f>
        <v>1439</v>
      </c>
      <c r="B1072" s="24">
        <f>(HiPco_RawSpectra!C1064-B$3*HiPco_RawSpectra!$B1064)-B$4/$A1072+B$5</f>
        <v>0.11816204948304376</v>
      </c>
      <c r="C1072" s="24">
        <f>(HiPco_RawSpectra!D1064-C$3*HiPco_RawSpectra!$B1064)-C$4/$A1072+C$5</f>
        <v>0.10579157956011029</v>
      </c>
      <c r="D1072" s="24">
        <f>(HiPco_RawSpectra!E1064-D$3*HiPco_RawSpectra!$B1064)-D$4/$A1072+D$5</f>
        <v>0.10493051737789916</v>
      </c>
      <c r="E1072" s="24">
        <f>(HiPco_RawSpectra!F1064-E$3*HiPco_RawSpectra!$B1064)-E$4/$A1072+E$5</f>
        <v>7.5679504257263913E-2</v>
      </c>
      <c r="F1072" s="24">
        <f>(HiPco_RawSpectra!G1064-F$3*HiPco_RawSpectra!$B1064)-F$4/$A1072+F$5</f>
        <v>9.8950422458922507E-2</v>
      </c>
      <c r="G1072" s="38">
        <f>(HiPco_RawSpectra!H1064-G$3*HiPco_RawSpectra!$B1064)-G$4/$A1072+G$5</f>
        <v>6.9589151894084503E-2</v>
      </c>
      <c r="H1072" s="24">
        <f>(HiPco_RawSpectra!I1064-H$3*HiPco_RawSpectra!$B1064)-H$4/$A1072+H$5</f>
        <v>8.432859424415394E-2</v>
      </c>
      <c r="I1072" s="24">
        <f>(HiPco_RawSpectra!J1064-I$3*HiPco_RawSpectra!$B1064)-I$4/$A1072+I$5</f>
        <v>0.10833564098455414</v>
      </c>
      <c r="J1072" s="24">
        <f>(HiPco_RawSpectra!K1064-J$3*HiPco_RawSpectra!$B1064)-J$4/$A1072+J$5</f>
        <v>0.10775848387744387</v>
      </c>
      <c r="K1072" s="24">
        <f>(HiPco_RawSpectra!L1064-K$3*HiPco_RawSpectra!$B1064)-K$4/$A1072+K$5</f>
        <v>0.10277031761109205</v>
      </c>
      <c r="L1072" s="24">
        <f>(HiPco_RawSpectra!M1064-L$3*HiPco_RawSpectra!$B1064)-L$4/$A1072+L$5</f>
        <v>0.1002954689751558</v>
      </c>
      <c r="M1072" s="24">
        <f>(HiPco_RawSpectra!N1064-M$3*HiPco_RawSpectra!$B1064)-M$4/$A1072+M$5</f>
        <v>0.10439410145295201</v>
      </c>
      <c r="N1072" s="24">
        <f>(HiPco_RawSpectra!O1064-N$3*HiPco_RawSpectra!$B1064)-N$4/$A1072+N$5</f>
        <v>0.11925346432670123</v>
      </c>
      <c r="O1072" s="24">
        <f>(HiPco_RawSpectra!P1064-O$3*HiPco_RawSpectra!$B1064)-O$4/$A1072+O$5</f>
        <v>0.146463017345872</v>
      </c>
      <c r="P1072" s="38">
        <f>(HiPco_RawSpectra!Q1064-P$3*HiPco_RawSpectra!$B1064)-P$4/$A1072+P$5</f>
        <v>0.15054273993775572</v>
      </c>
    </row>
    <row r="1073" spans="1:16" x14ac:dyDescent="0.25">
      <c r="A1073" s="24">
        <f>HiPco_RawSpectra!A1065</f>
        <v>1438</v>
      </c>
      <c r="B1073" s="24">
        <f>(HiPco_RawSpectra!C1065-B$3*HiPco_RawSpectra!$B1065)-B$4/$A1073+B$5</f>
        <v>0.12292653218664813</v>
      </c>
      <c r="C1073" s="24">
        <f>(HiPco_RawSpectra!D1065-C$3*HiPco_RawSpectra!$B1065)-C$4/$A1073+C$5</f>
        <v>0.10874870938747516</v>
      </c>
      <c r="D1073" s="24">
        <f>(HiPco_RawSpectra!E1065-D$3*HiPco_RawSpectra!$B1065)-D$4/$A1073+D$5</f>
        <v>0.1094105450809278</v>
      </c>
      <c r="E1073" s="24">
        <f>(HiPco_RawSpectra!F1065-E$3*HiPco_RawSpectra!$B1065)-E$4/$A1073+E$5</f>
        <v>7.8362968698571817E-2</v>
      </c>
      <c r="F1073" s="24">
        <f>(HiPco_RawSpectra!G1065-F$3*HiPco_RawSpectra!$B1065)-F$4/$A1073+F$5</f>
        <v>0.10270630831812612</v>
      </c>
      <c r="G1073" s="38">
        <f>(HiPco_RawSpectra!H1065-G$3*HiPco_RawSpectra!$B1065)-G$4/$A1073+G$5</f>
        <v>7.2110690485864312E-2</v>
      </c>
      <c r="H1073" s="24">
        <f>(HiPco_RawSpectra!I1065-H$3*HiPco_RawSpectra!$B1065)-H$4/$A1073+H$5</f>
        <v>8.7309969578301713E-2</v>
      </c>
      <c r="I1073" s="24">
        <f>(HiPco_RawSpectra!J1065-I$3*HiPco_RawSpectra!$B1065)-I$4/$A1073+I$5</f>
        <v>0.11162686390537056</v>
      </c>
      <c r="J1073" s="24">
        <f>(HiPco_RawSpectra!K1065-J$3*HiPco_RawSpectra!$B1065)-J$4/$A1073+J$5</f>
        <v>0.11114002404426872</v>
      </c>
      <c r="K1073" s="24">
        <f>(HiPco_RawSpectra!L1065-K$3*HiPco_RawSpectra!$B1065)-K$4/$A1073+K$5</f>
        <v>0.10645843654753859</v>
      </c>
      <c r="L1073" s="24">
        <f>(HiPco_RawSpectra!M1065-L$3*HiPco_RawSpectra!$B1065)-L$4/$A1073+L$5</f>
        <v>0.10406401839494778</v>
      </c>
      <c r="M1073" s="24">
        <f>(HiPco_RawSpectra!N1065-M$3*HiPco_RawSpectra!$B1065)-M$4/$A1073+M$5</f>
        <v>0.10705332267572658</v>
      </c>
      <c r="N1073" s="24">
        <f>(HiPco_RawSpectra!O1065-N$3*HiPco_RawSpectra!$B1065)-N$4/$A1073+N$5</f>
        <v>0.1222717682917909</v>
      </c>
      <c r="O1073" s="24">
        <f>(HiPco_RawSpectra!P1065-O$3*HiPco_RawSpectra!$B1065)-O$4/$A1073+O$5</f>
        <v>0.14990385265710204</v>
      </c>
      <c r="P1073" s="38">
        <f>(HiPco_RawSpectra!Q1065-P$3*HiPco_RawSpectra!$B1065)-P$4/$A1073+P$5</f>
        <v>0.15353486418833676</v>
      </c>
    </row>
    <row r="1074" spans="1:16" x14ac:dyDescent="0.25">
      <c r="A1074" s="24">
        <f>HiPco_RawSpectra!A1066</f>
        <v>1437</v>
      </c>
      <c r="B1074" s="24">
        <f>(HiPco_RawSpectra!C1066-B$3*HiPco_RawSpectra!$B1066)-B$4/$A1074+B$5</f>
        <v>0.12835556621823244</v>
      </c>
      <c r="C1074" s="24">
        <f>(HiPco_RawSpectra!D1066-C$3*HiPco_RawSpectra!$B1066)-C$4/$A1074+C$5</f>
        <v>0.11176282799713277</v>
      </c>
      <c r="D1074" s="24">
        <f>(HiPco_RawSpectra!E1066-D$3*HiPco_RawSpectra!$B1066)-D$4/$A1074+D$5</f>
        <v>0.11405381648695299</v>
      </c>
      <c r="E1074" s="24">
        <f>(HiPco_RawSpectra!F1066-E$3*HiPco_RawSpectra!$B1066)-E$4/$A1074+E$5</f>
        <v>8.1197388064711024E-2</v>
      </c>
      <c r="F1074" s="24">
        <f>(HiPco_RawSpectra!G1066-F$3*HiPco_RawSpectra!$B1066)-F$4/$A1074+F$5</f>
        <v>0.10645171909606206</v>
      </c>
      <c r="G1074" s="38">
        <f>(HiPco_RawSpectra!H1066-G$3*HiPco_RawSpectra!$B1066)-G$4/$A1074+G$5</f>
        <v>7.4786716286052976E-2</v>
      </c>
      <c r="H1074" s="24">
        <f>(HiPco_RawSpectra!I1066-H$3*HiPco_RawSpectra!$B1066)-H$4/$A1074+H$5</f>
        <v>9.027332003219074E-2</v>
      </c>
      <c r="I1074" s="24">
        <f>(HiPco_RawSpectra!J1066-I$3*HiPco_RawSpectra!$B1066)-I$4/$A1074+I$5</f>
        <v>0.11503585455787915</v>
      </c>
      <c r="J1074" s="24">
        <f>(HiPco_RawSpectra!K1066-J$3*HiPco_RawSpectra!$B1066)-J$4/$A1074+J$5</f>
        <v>0.1144786567698504</v>
      </c>
      <c r="K1074" s="24">
        <f>(HiPco_RawSpectra!L1066-K$3*HiPco_RawSpectra!$B1066)-K$4/$A1074+K$5</f>
        <v>0.11000651624861486</v>
      </c>
      <c r="L1074" s="24">
        <f>(HiPco_RawSpectra!M1066-L$3*HiPco_RawSpectra!$B1066)-L$4/$A1074+L$5</f>
        <v>0.10784685823647916</v>
      </c>
      <c r="M1074" s="24">
        <f>(HiPco_RawSpectra!N1066-M$3*HiPco_RawSpectra!$B1066)-M$4/$A1074+M$5</f>
        <v>0.10958008061523426</v>
      </c>
      <c r="N1074" s="24">
        <f>(HiPco_RawSpectra!O1066-N$3*HiPco_RawSpectra!$B1066)-N$4/$A1074+N$5</f>
        <v>0.12526452494660234</v>
      </c>
      <c r="O1074" s="24">
        <f>(HiPco_RawSpectra!P1066-O$3*HiPco_RawSpectra!$B1066)-O$4/$A1074+O$5</f>
        <v>0.15334672037175762</v>
      </c>
      <c r="P1074" s="38">
        <f>(HiPco_RawSpectra!Q1066-P$3*HiPco_RawSpectra!$B1066)-P$4/$A1074+P$5</f>
        <v>0.1565428510471997</v>
      </c>
    </row>
    <row r="1075" spans="1:16" x14ac:dyDescent="0.25">
      <c r="A1075" s="24">
        <f>HiPco_RawSpectra!A1067</f>
        <v>1436</v>
      </c>
      <c r="B1075" s="24">
        <f>(HiPco_RawSpectra!C1067-B$3*HiPco_RawSpectra!$B1067)-B$4/$A1075+B$5</f>
        <v>0.13471834407381614</v>
      </c>
      <c r="C1075" s="24">
        <f>(HiPco_RawSpectra!D1067-C$3*HiPco_RawSpectra!$B1067)-C$4/$A1075+C$5</f>
        <v>0.11497491128229134</v>
      </c>
      <c r="D1075" s="24">
        <f>(HiPco_RawSpectra!E1067-D$3*HiPco_RawSpectra!$B1067)-D$4/$A1075+D$5</f>
        <v>0.11908191548546571</v>
      </c>
      <c r="E1075" s="24">
        <f>(HiPco_RawSpectra!F1067-E$3*HiPco_RawSpectra!$B1067)-E$4/$A1075+E$5</f>
        <v>8.412570127968888E-2</v>
      </c>
      <c r="F1075" s="24">
        <f>(HiPco_RawSpectra!G1067-F$3*HiPco_RawSpectra!$B1067)-F$4/$A1075+F$5</f>
        <v>0.11041245031714277</v>
      </c>
      <c r="G1075" s="38">
        <f>(HiPco_RawSpectra!H1067-G$3*HiPco_RawSpectra!$B1067)-G$4/$A1075+G$5</f>
        <v>7.7526698156854659E-2</v>
      </c>
      <c r="H1075" s="24">
        <f>(HiPco_RawSpectra!I1067-H$3*HiPco_RawSpectra!$B1067)-H$4/$A1075+H$5</f>
        <v>9.3519955314984915E-2</v>
      </c>
      <c r="I1075" s="24">
        <f>(HiPco_RawSpectra!J1067-I$3*HiPco_RawSpectra!$B1067)-I$4/$A1075+I$5</f>
        <v>0.11855141336547477</v>
      </c>
      <c r="J1075" s="24">
        <f>(HiPco_RawSpectra!K1067-J$3*HiPco_RawSpectra!$B1067)-J$4/$A1075+J$5</f>
        <v>0.1179558715684482</v>
      </c>
      <c r="K1075" s="24">
        <f>(HiPco_RawSpectra!L1067-K$3*HiPco_RawSpectra!$B1067)-K$4/$A1075+K$5</f>
        <v>0.11370848204050039</v>
      </c>
      <c r="L1075" s="24">
        <f>(HiPco_RawSpectra!M1067-L$3*HiPco_RawSpectra!$B1067)-L$4/$A1075+L$5</f>
        <v>0.11185110151999039</v>
      </c>
      <c r="M1075" s="24">
        <f>(HiPco_RawSpectra!N1067-M$3*HiPco_RawSpectra!$B1067)-M$4/$A1075+M$5</f>
        <v>0.11221741559170502</v>
      </c>
      <c r="N1075" s="24">
        <f>(HiPco_RawSpectra!O1067-N$3*HiPco_RawSpectra!$B1067)-N$4/$A1075+N$5</f>
        <v>0.12839022349856535</v>
      </c>
      <c r="O1075" s="24">
        <f>(HiPco_RawSpectra!P1067-O$3*HiPco_RawSpectra!$B1067)-O$4/$A1075+O$5</f>
        <v>0.15695842927139178</v>
      </c>
      <c r="P1075" s="38">
        <f>(HiPco_RawSpectra!Q1067-P$3*HiPco_RawSpectra!$B1067)-P$4/$A1075+P$5</f>
        <v>0.15964623150238424</v>
      </c>
    </row>
    <row r="1076" spans="1:16" x14ac:dyDescent="0.25">
      <c r="A1076" s="24">
        <f>HiPco_RawSpectra!A1068</f>
        <v>1435</v>
      </c>
      <c r="B1076" s="24">
        <f>(HiPco_RawSpectra!C1068-B$3*HiPco_RawSpectra!$B1068)-B$4/$A1076+B$5</f>
        <v>0.14203067154912891</v>
      </c>
      <c r="C1076" s="24">
        <f>(HiPco_RawSpectra!D1068-C$3*HiPco_RawSpectra!$B1068)-C$4/$A1076+C$5</f>
        <v>0.11836691343586128</v>
      </c>
      <c r="D1076" s="24">
        <f>(HiPco_RawSpectra!E1068-D$3*HiPco_RawSpectra!$B1068)-D$4/$A1076+D$5</f>
        <v>0.12445114256564885</v>
      </c>
      <c r="E1076" s="24">
        <f>(HiPco_RawSpectra!F1068-E$3*HiPco_RawSpectra!$B1068)-E$4/$A1076+E$5</f>
        <v>8.7327650667300832E-2</v>
      </c>
      <c r="F1076" s="24">
        <f>(HiPco_RawSpectra!G1068-F$3*HiPco_RawSpectra!$B1068)-F$4/$A1076+F$5</f>
        <v>0.11449435380556995</v>
      </c>
      <c r="G1076" s="38">
        <f>(HiPco_RawSpectra!H1068-G$3*HiPco_RawSpectra!$B1068)-G$4/$A1076+G$5</f>
        <v>8.0354554359532135E-2</v>
      </c>
      <c r="H1076" s="24">
        <f>(HiPco_RawSpectra!I1068-H$3*HiPco_RawSpectra!$B1068)-H$4/$A1076+H$5</f>
        <v>9.6748934435594847E-2</v>
      </c>
      <c r="I1076" s="24">
        <f>(HiPco_RawSpectra!J1068-I$3*HiPco_RawSpectra!$B1068)-I$4/$A1076+I$5</f>
        <v>0.12219644455133886</v>
      </c>
      <c r="J1076" s="24">
        <f>(HiPco_RawSpectra!K1068-J$3*HiPco_RawSpectra!$B1068)-J$4/$A1076+J$5</f>
        <v>0.1213442647540824</v>
      </c>
      <c r="K1076" s="24">
        <f>(HiPco_RawSpectra!L1068-K$3*HiPco_RawSpectra!$B1068)-K$4/$A1076+K$5</f>
        <v>0.11720281874916906</v>
      </c>
      <c r="L1076" s="24">
        <f>(HiPco_RawSpectra!M1068-L$3*HiPco_RawSpectra!$B1068)-L$4/$A1076+L$5</f>
        <v>0.11588982996549957</v>
      </c>
      <c r="M1076" s="24">
        <f>(HiPco_RawSpectra!N1068-M$3*HiPco_RawSpectra!$B1068)-M$4/$A1076+M$5</f>
        <v>0.11489472472514653</v>
      </c>
      <c r="N1076" s="24">
        <f>(HiPco_RawSpectra!O1068-N$3*HiPco_RawSpectra!$B1068)-N$4/$A1076+N$5</f>
        <v>0.13160783805485163</v>
      </c>
      <c r="O1076" s="24">
        <f>(HiPco_RawSpectra!P1068-O$3*HiPco_RawSpectra!$B1068)-O$4/$A1076+O$5</f>
        <v>0.16072621733722756</v>
      </c>
      <c r="P1076" s="38">
        <f>(HiPco_RawSpectra!Q1068-P$3*HiPco_RawSpectra!$B1068)-P$4/$A1076+P$5</f>
        <v>0.1627384665416178</v>
      </c>
    </row>
    <row r="1077" spans="1:16" x14ac:dyDescent="0.25">
      <c r="A1077" s="24">
        <f>HiPco_RawSpectra!A1069</f>
        <v>1434</v>
      </c>
      <c r="B1077" s="24">
        <f>(HiPco_RawSpectra!C1069-B$3*HiPco_RawSpectra!$B1069)-B$4/$A1077+B$5</f>
        <v>0.15002322353960945</v>
      </c>
      <c r="C1077" s="24">
        <f>(HiPco_RawSpectra!D1069-C$3*HiPco_RawSpectra!$B1069)-C$4/$A1077+C$5</f>
        <v>0.12165751715045429</v>
      </c>
      <c r="D1077" s="24">
        <f>(HiPco_RawSpectra!E1069-D$3*HiPco_RawSpectra!$B1069)-D$4/$A1077+D$5</f>
        <v>0.12979108351637611</v>
      </c>
      <c r="E1077" s="24">
        <f>(HiPco_RawSpectra!F1069-E$3*HiPco_RawSpectra!$B1069)-E$4/$A1077+E$5</f>
        <v>9.0558664951129825E-2</v>
      </c>
      <c r="F1077" s="24">
        <f>(HiPco_RawSpectra!G1069-F$3*HiPco_RawSpectra!$B1069)-F$4/$A1077+F$5</f>
        <v>0.11831663858533385</v>
      </c>
      <c r="G1077" s="38">
        <f>(HiPco_RawSpectra!H1069-G$3*HiPco_RawSpectra!$B1069)-G$4/$A1077+G$5</f>
        <v>8.3176327554402921E-2</v>
      </c>
      <c r="H1077" s="24">
        <f>(HiPco_RawSpectra!I1069-H$3*HiPco_RawSpectra!$B1069)-H$4/$A1077+H$5</f>
        <v>9.9872600202677062E-2</v>
      </c>
      <c r="I1077" s="24">
        <f>(HiPco_RawSpectra!J1069-I$3*HiPco_RawSpectra!$B1069)-I$4/$A1077+I$5</f>
        <v>0.12554667883843842</v>
      </c>
      <c r="J1077" s="24">
        <f>(HiPco_RawSpectra!K1069-J$3*HiPco_RawSpectra!$B1069)-J$4/$A1077+J$5</f>
        <v>0.12450511274053337</v>
      </c>
      <c r="K1077" s="24">
        <f>(HiPco_RawSpectra!L1069-K$3*HiPco_RawSpectra!$B1069)-K$4/$A1077+K$5</f>
        <v>0.12059643630038817</v>
      </c>
      <c r="L1077" s="24">
        <f>(HiPco_RawSpectra!M1069-L$3*HiPco_RawSpectra!$B1069)-L$4/$A1077+L$5</f>
        <v>0.11973044599280167</v>
      </c>
      <c r="M1077" s="24">
        <f>(HiPco_RawSpectra!N1069-M$3*HiPco_RawSpectra!$B1069)-M$4/$A1077+M$5</f>
        <v>0.11739730123534313</v>
      </c>
      <c r="N1077" s="24">
        <f>(HiPco_RawSpectra!O1069-N$3*HiPco_RawSpectra!$B1069)-N$4/$A1077+N$5</f>
        <v>0.13470502142237403</v>
      </c>
      <c r="O1077" s="24">
        <f>(HiPco_RawSpectra!P1069-O$3*HiPco_RawSpectra!$B1069)-O$4/$A1077+O$5</f>
        <v>0.1642769350501565</v>
      </c>
      <c r="P1077" s="38">
        <f>(HiPco_RawSpectra!Q1069-P$3*HiPco_RawSpectra!$B1069)-P$4/$A1077+P$5</f>
        <v>0.16578683455231472</v>
      </c>
    </row>
    <row r="1078" spans="1:16" x14ac:dyDescent="0.25">
      <c r="A1078" s="24">
        <f>HiPco_RawSpectra!A1070</f>
        <v>1433</v>
      </c>
      <c r="B1078" s="24">
        <f>(HiPco_RawSpectra!C1070-B$3*HiPco_RawSpectra!$B1070)-B$4/$A1078+B$5</f>
        <v>0.15870766324040472</v>
      </c>
      <c r="C1078" s="24">
        <f>(HiPco_RawSpectra!D1070-C$3*HiPco_RawSpectra!$B1070)-C$4/$A1078+C$5</f>
        <v>0.12497769581838242</v>
      </c>
      <c r="D1078" s="24">
        <f>(HiPco_RawSpectra!E1070-D$3*HiPco_RawSpectra!$B1070)-D$4/$A1078+D$5</f>
        <v>0.13531784222621118</v>
      </c>
      <c r="E1078" s="24">
        <f>(HiPco_RawSpectra!F1070-E$3*HiPco_RawSpectra!$B1070)-E$4/$A1078+E$5</f>
        <v>9.384325165454549E-2</v>
      </c>
      <c r="F1078" s="24">
        <f>(HiPco_RawSpectra!G1070-F$3*HiPco_RawSpectra!$B1070)-F$4/$A1078+F$5</f>
        <v>0.1220964390802126</v>
      </c>
      <c r="G1078" s="38">
        <f>(HiPco_RawSpectra!H1070-G$3*HiPco_RawSpectra!$B1070)-G$4/$A1078+G$5</f>
        <v>8.6085914500836733E-2</v>
      </c>
      <c r="H1078" s="24">
        <f>(HiPco_RawSpectra!I1070-H$3*HiPco_RawSpectra!$B1070)-H$4/$A1078+H$5</f>
        <v>0.10301527372463305</v>
      </c>
      <c r="I1078" s="24">
        <f>(HiPco_RawSpectra!J1070-I$3*HiPco_RawSpectra!$B1070)-I$4/$A1078+I$5</f>
        <v>0.12889418524952562</v>
      </c>
      <c r="J1078" s="24">
        <f>(HiPco_RawSpectra!K1070-J$3*HiPco_RawSpectra!$B1070)-J$4/$A1078+J$5</f>
        <v>0.12755978634134091</v>
      </c>
      <c r="K1078" s="24">
        <f>(HiPco_RawSpectra!L1070-K$3*HiPco_RawSpectra!$B1070)-K$4/$A1078+K$5</f>
        <v>0.12369080981971788</v>
      </c>
      <c r="L1078" s="24">
        <f>(HiPco_RawSpectra!M1070-L$3*HiPco_RawSpectra!$B1070)-L$4/$A1078+L$5</f>
        <v>0.1235279908214677</v>
      </c>
      <c r="M1078" s="24">
        <f>(HiPco_RawSpectra!N1070-M$3*HiPco_RawSpectra!$B1070)-M$4/$A1078+M$5</f>
        <v>0.11984521364185548</v>
      </c>
      <c r="N1078" s="24">
        <f>(HiPco_RawSpectra!O1070-N$3*HiPco_RawSpectra!$B1070)-N$4/$A1078+N$5</f>
        <v>0.13774182550778552</v>
      </c>
      <c r="O1078" s="24">
        <f>(HiPco_RawSpectra!P1070-O$3*HiPco_RawSpectra!$B1070)-O$4/$A1078+O$5</f>
        <v>0.16786606039073787</v>
      </c>
      <c r="P1078" s="38">
        <f>(HiPco_RawSpectra!Q1070-P$3*HiPco_RawSpectra!$B1070)-P$4/$A1078+P$5</f>
        <v>0.16869546132157506</v>
      </c>
    </row>
    <row r="1079" spans="1:16" x14ac:dyDescent="0.25">
      <c r="A1079" s="24">
        <f>HiPco_RawSpectra!A1071</f>
        <v>1432</v>
      </c>
      <c r="B1079" s="24">
        <f>(HiPco_RawSpectra!C1071-B$3*HiPco_RawSpectra!$B1071)-B$4/$A1079+B$5</f>
        <v>0.16822894754636872</v>
      </c>
      <c r="C1079" s="24">
        <f>(HiPco_RawSpectra!D1071-C$3*HiPco_RawSpectra!$B1071)-C$4/$A1079+C$5</f>
        <v>0.12843832803165686</v>
      </c>
      <c r="D1079" s="24">
        <f>(HiPco_RawSpectra!E1071-D$3*HiPco_RawSpectra!$B1071)-D$4/$A1079+D$5</f>
        <v>0.14087739348340639</v>
      </c>
      <c r="E1079" s="24">
        <f>(HiPco_RawSpectra!F1071-E$3*HiPco_RawSpectra!$B1071)-E$4/$A1079+E$5</f>
        <v>9.7147381100703339E-2</v>
      </c>
      <c r="F1079" s="24">
        <f>(HiPco_RawSpectra!G1071-F$3*HiPco_RawSpectra!$B1071)-F$4/$A1079+F$5</f>
        <v>0.12570052831377132</v>
      </c>
      <c r="G1079" s="38">
        <f>(HiPco_RawSpectra!H1071-G$3*HiPco_RawSpectra!$B1071)-G$4/$A1079+G$5</f>
        <v>8.8915745257251613E-2</v>
      </c>
      <c r="H1079" s="24">
        <f>(HiPco_RawSpectra!I1071-H$3*HiPco_RawSpectra!$B1071)-H$4/$A1079+H$5</f>
        <v>0.10614704550960853</v>
      </c>
      <c r="I1079" s="24">
        <f>(HiPco_RawSpectra!J1071-I$3*HiPco_RawSpectra!$B1071)-I$4/$A1079+I$5</f>
        <v>0.13224263410713663</v>
      </c>
      <c r="J1079" s="24">
        <f>(HiPco_RawSpectra!K1071-J$3*HiPco_RawSpectra!$B1071)-J$4/$A1079+J$5</f>
        <v>0.1304643540698032</v>
      </c>
      <c r="K1079" s="24">
        <f>(HiPco_RawSpectra!L1071-K$3*HiPco_RawSpectra!$B1071)-K$4/$A1079+K$5</f>
        <v>0.12669426613251028</v>
      </c>
      <c r="L1079" s="24">
        <f>(HiPco_RawSpectra!M1071-L$3*HiPco_RawSpectra!$B1071)-L$4/$A1079+L$5</f>
        <v>0.12721009667084424</v>
      </c>
      <c r="M1079" s="24">
        <f>(HiPco_RawSpectra!N1071-M$3*HiPco_RawSpectra!$B1071)-M$4/$A1079+M$5</f>
        <v>0.12222576156401936</v>
      </c>
      <c r="N1079" s="24">
        <f>(HiPco_RawSpectra!O1071-N$3*HiPco_RawSpectra!$B1071)-N$4/$A1079+N$5</f>
        <v>0.14072340931747829</v>
      </c>
      <c r="O1079" s="24">
        <f>(HiPco_RawSpectra!P1071-O$3*HiPco_RawSpectra!$B1071)-O$4/$A1079+O$5</f>
        <v>0.17140341533919715</v>
      </c>
      <c r="P1079" s="38">
        <f>(HiPco_RawSpectra!Q1071-P$3*HiPco_RawSpectra!$B1071)-P$4/$A1079+P$5</f>
        <v>0.17165903323618356</v>
      </c>
    </row>
    <row r="1080" spans="1:16" x14ac:dyDescent="0.25">
      <c r="A1080" s="24">
        <f>HiPco_RawSpectra!A1072</f>
        <v>1431</v>
      </c>
      <c r="B1080" s="24">
        <f>(HiPco_RawSpectra!C1072-B$3*HiPco_RawSpectra!$B1072)-B$4/$A1080+B$5</f>
        <v>0.17839057605206149</v>
      </c>
      <c r="C1080" s="24">
        <f>(HiPco_RawSpectra!D1072-C$3*HiPco_RawSpectra!$B1072)-C$4/$A1080+C$5</f>
        <v>0.13181751868198682</v>
      </c>
      <c r="D1080" s="24">
        <f>(HiPco_RawSpectra!E1072-D$3*HiPco_RawSpectra!$B1072)-D$4/$A1080+D$5</f>
        <v>0.14651357747590166</v>
      </c>
      <c r="E1080" s="24">
        <f>(HiPco_RawSpectra!F1072-E$3*HiPco_RawSpectra!$B1072)-E$4/$A1080+E$5</f>
        <v>0.10055558591254415</v>
      </c>
      <c r="F1080" s="24">
        <f>(HiPco_RawSpectra!G1072-F$3*HiPco_RawSpectra!$B1072)-F$4/$A1080+F$5</f>
        <v>0.12912493380936155</v>
      </c>
      <c r="G1080" s="38">
        <f>(HiPco_RawSpectra!H1072-G$3*HiPco_RawSpectra!$B1072)-G$4/$A1080+G$5</f>
        <v>9.1679965681110795E-2</v>
      </c>
      <c r="H1080" s="24">
        <f>(HiPco_RawSpectra!I1072-H$3*HiPco_RawSpectra!$B1072)-H$4/$A1080+H$5</f>
        <v>0.10904017446549243</v>
      </c>
      <c r="I1080" s="24">
        <f>(HiPco_RawSpectra!J1072-I$3*HiPco_RawSpectra!$B1072)-I$4/$A1080+I$5</f>
        <v>0.13544042443359128</v>
      </c>
      <c r="J1080" s="24">
        <f>(HiPco_RawSpectra!K1072-J$3*HiPco_RawSpectra!$B1072)-J$4/$A1080+J$5</f>
        <v>0.13318867903897608</v>
      </c>
      <c r="K1080" s="24">
        <f>(HiPco_RawSpectra!L1072-K$3*HiPco_RawSpectra!$B1072)-K$4/$A1080+K$5</f>
        <v>0.12955233236390901</v>
      </c>
      <c r="L1080" s="24">
        <f>(HiPco_RawSpectra!M1072-L$3*HiPco_RawSpectra!$B1072)-L$4/$A1080+L$5</f>
        <v>0.13068298046005214</v>
      </c>
      <c r="M1080" s="24">
        <f>(HiPco_RawSpectra!N1072-M$3*HiPco_RawSpectra!$B1072)-M$4/$A1080+M$5</f>
        <v>0.12447200472094515</v>
      </c>
      <c r="N1080" s="24">
        <f>(HiPco_RawSpectra!O1072-N$3*HiPco_RawSpectra!$B1072)-N$4/$A1080+N$5</f>
        <v>0.14365032955758292</v>
      </c>
      <c r="O1080" s="24">
        <f>(HiPco_RawSpectra!P1072-O$3*HiPco_RawSpectra!$B1072)-O$4/$A1080+O$5</f>
        <v>0.17485361897542506</v>
      </c>
      <c r="P1080" s="38">
        <f>(HiPco_RawSpectra!Q1072-P$3*HiPco_RawSpectra!$B1072)-P$4/$A1080+P$5</f>
        <v>0.17441247198260837</v>
      </c>
    </row>
    <row r="1081" spans="1:16" x14ac:dyDescent="0.25">
      <c r="A1081" s="24">
        <f>HiPco_RawSpectra!A1073</f>
        <v>1430</v>
      </c>
      <c r="B1081" s="24">
        <f>(HiPco_RawSpectra!C1073-B$3*HiPco_RawSpectra!$B1073)-B$4/$A1081+B$5</f>
        <v>0.18876314065174829</v>
      </c>
      <c r="C1081" s="24">
        <f>(HiPco_RawSpectra!D1073-C$3*HiPco_RawSpectra!$B1073)-C$4/$A1081+C$5</f>
        <v>0.13506798856077881</v>
      </c>
      <c r="D1081" s="24">
        <f>(HiPco_RawSpectra!E1073-D$3*HiPco_RawSpectra!$B1073)-D$4/$A1081+D$5</f>
        <v>0.15178694689132344</v>
      </c>
      <c r="E1081" s="24">
        <f>(HiPco_RawSpectra!F1073-E$3*HiPco_RawSpectra!$B1073)-E$4/$A1081+E$5</f>
        <v>0.10374437471279316</v>
      </c>
      <c r="F1081" s="24">
        <f>(HiPco_RawSpectra!G1073-F$3*HiPco_RawSpectra!$B1073)-F$4/$A1081+F$5</f>
        <v>0.13220433069012044</v>
      </c>
      <c r="G1081" s="38">
        <f>(HiPco_RawSpectra!H1073-G$3*HiPco_RawSpectra!$B1073)-G$4/$A1081+G$5</f>
        <v>9.434440832891948E-2</v>
      </c>
      <c r="H1081" s="24">
        <f>(HiPco_RawSpectra!I1073-H$3*HiPco_RawSpectra!$B1073)-H$4/$A1081+H$5</f>
        <v>0.11191306929991605</v>
      </c>
      <c r="I1081" s="24">
        <f>(HiPco_RawSpectra!J1073-I$3*HiPco_RawSpectra!$B1073)-I$4/$A1081+I$5</f>
        <v>0.13836574595099199</v>
      </c>
      <c r="J1081" s="24">
        <f>(HiPco_RawSpectra!K1073-J$3*HiPco_RawSpectra!$B1073)-J$4/$A1081+J$5</f>
        <v>0.13553335646167231</v>
      </c>
      <c r="K1081" s="24">
        <f>(HiPco_RawSpectra!L1073-K$3*HiPco_RawSpectra!$B1073)-K$4/$A1081+K$5</f>
        <v>0.1320700388388481</v>
      </c>
      <c r="L1081" s="24">
        <f>(HiPco_RawSpectra!M1073-L$3*HiPco_RawSpectra!$B1073)-L$4/$A1081+L$5</f>
        <v>0.13394087100798621</v>
      </c>
      <c r="M1081" s="24">
        <f>(HiPco_RawSpectra!N1073-M$3*HiPco_RawSpectra!$B1073)-M$4/$A1081+M$5</f>
        <v>0.12645875543151705</v>
      </c>
      <c r="N1081" s="24">
        <f>(HiPco_RawSpectra!O1073-N$3*HiPco_RawSpectra!$B1073)-N$4/$A1081+N$5</f>
        <v>0.14638604853396744</v>
      </c>
      <c r="O1081" s="24">
        <f>(HiPco_RawSpectra!P1073-O$3*HiPco_RawSpectra!$B1073)-O$4/$A1081+O$5</f>
        <v>0.17813691997897635</v>
      </c>
      <c r="P1081" s="38">
        <f>(HiPco_RawSpectra!Q1073-P$3*HiPco_RawSpectra!$B1073)-P$4/$A1081+P$5</f>
        <v>0.17726698054700024</v>
      </c>
    </row>
    <row r="1082" spans="1:16" x14ac:dyDescent="0.25">
      <c r="A1082" s="24">
        <f>HiPco_RawSpectra!A1074</f>
        <v>1429</v>
      </c>
      <c r="B1082" s="24">
        <f>(HiPco_RawSpectra!C1074-B$3*HiPco_RawSpectra!$B1074)-B$4/$A1082+B$5</f>
        <v>0.1997423749393982</v>
      </c>
      <c r="C1082" s="24">
        <f>(HiPco_RawSpectra!D1074-C$3*HiPco_RawSpectra!$B1074)-C$4/$A1082+C$5</f>
        <v>0.13839168795913523</v>
      </c>
      <c r="D1082" s="24">
        <f>(HiPco_RawSpectra!E1074-D$3*HiPco_RawSpectra!$B1074)-D$4/$A1082+D$5</f>
        <v>0.15728521041698379</v>
      </c>
      <c r="E1082" s="24">
        <f>(HiPco_RawSpectra!F1074-E$3*HiPco_RawSpectra!$B1074)-E$4/$A1082+E$5</f>
        <v>0.10707631392395919</v>
      </c>
      <c r="F1082" s="24">
        <f>(HiPco_RawSpectra!G1074-F$3*HiPco_RawSpectra!$B1074)-F$4/$A1082+F$5</f>
        <v>0.13520687917896998</v>
      </c>
      <c r="G1082" s="38">
        <f>(HiPco_RawSpectra!H1074-G$3*HiPco_RawSpectra!$B1074)-G$4/$A1082+G$5</f>
        <v>9.6982913556221143E-2</v>
      </c>
      <c r="H1082" s="24">
        <f>(HiPco_RawSpectra!I1074-H$3*HiPco_RawSpectra!$B1074)-H$4/$A1082+H$5</f>
        <v>0.11464204132025207</v>
      </c>
      <c r="I1082" s="24">
        <f>(HiPco_RawSpectra!J1074-I$3*HiPco_RawSpectra!$B1074)-I$4/$A1082+I$5</f>
        <v>0.14121342178122326</v>
      </c>
      <c r="J1082" s="24">
        <f>(HiPco_RawSpectra!K1074-J$3*HiPco_RawSpectra!$B1074)-J$4/$A1082+J$5</f>
        <v>0.13784479925046048</v>
      </c>
      <c r="K1082" s="24">
        <f>(HiPco_RawSpectra!L1074-K$3*HiPco_RawSpectra!$B1074)-K$4/$A1082+K$5</f>
        <v>0.1346347765820517</v>
      </c>
      <c r="L1082" s="24">
        <f>(HiPco_RawSpectra!M1074-L$3*HiPco_RawSpectra!$B1074)-L$4/$A1082+L$5</f>
        <v>0.13701304943331419</v>
      </c>
      <c r="M1082" s="24">
        <f>(HiPco_RawSpectra!N1074-M$3*HiPco_RawSpectra!$B1074)-M$4/$A1082+M$5</f>
        <v>0.128532117514392</v>
      </c>
      <c r="N1082" s="24">
        <f>(HiPco_RawSpectra!O1074-N$3*HiPco_RawSpectra!$B1074)-N$4/$A1082+N$5</f>
        <v>0.14924464675223634</v>
      </c>
      <c r="O1082" s="24">
        <f>(HiPco_RawSpectra!P1074-O$3*HiPco_RawSpectra!$B1074)-O$4/$A1082+O$5</f>
        <v>0.18136118052906866</v>
      </c>
      <c r="P1082" s="38">
        <f>(HiPco_RawSpectra!Q1074-P$3*HiPco_RawSpectra!$B1074)-P$4/$A1082+P$5</f>
        <v>0.17997782341519111</v>
      </c>
    </row>
    <row r="1083" spans="1:16" x14ac:dyDescent="0.25">
      <c r="A1083" s="24">
        <f>HiPco_RawSpectra!A1075</f>
        <v>1428</v>
      </c>
      <c r="B1083" s="24">
        <f>(HiPco_RawSpectra!C1075-B$3*HiPco_RawSpectra!$B1075)-B$4/$A1083+B$5</f>
        <v>0.21078098900868344</v>
      </c>
      <c r="C1083" s="24">
        <f>(HiPco_RawSpectra!D1075-C$3*HiPco_RawSpectra!$B1075)-C$4/$A1083+C$5</f>
        <v>0.14166984476785352</v>
      </c>
      <c r="D1083" s="24">
        <f>(HiPco_RawSpectra!E1075-D$3*HiPco_RawSpectra!$B1075)-D$4/$A1083+D$5</f>
        <v>0.16259290503987894</v>
      </c>
      <c r="E1083" s="24">
        <f>(HiPco_RawSpectra!F1075-E$3*HiPco_RawSpectra!$B1075)-E$4/$A1083+E$5</f>
        <v>0.11019336736833416</v>
      </c>
      <c r="F1083" s="24">
        <f>(HiPco_RawSpectra!G1075-F$3*HiPco_RawSpectra!$B1075)-F$4/$A1083+F$5</f>
        <v>0.13784477149861621</v>
      </c>
      <c r="G1083" s="38">
        <f>(HiPco_RawSpectra!H1075-G$3*HiPco_RawSpectra!$B1075)-G$4/$A1083+G$5</f>
        <v>9.956751391759476E-2</v>
      </c>
      <c r="H1083" s="24">
        <f>(HiPco_RawSpectra!I1075-H$3*HiPco_RawSpectra!$B1075)-H$4/$A1083+H$5</f>
        <v>0.11722052273361377</v>
      </c>
      <c r="I1083" s="24">
        <f>(HiPco_RawSpectra!J1075-I$3*HiPco_RawSpectra!$B1075)-I$4/$A1083+I$5</f>
        <v>0.14382297964595059</v>
      </c>
      <c r="J1083" s="24">
        <f>(HiPco_RawSpectra!K1075-J$3*HiPco_RawSpectra!$B1075)-J$4/$A1083+J$5</f>
        <v>0.13982568821766431</v>
      </c>
      <c r="K1083" s="24">
        <f>(HiPco_RawSpectra!L1075-K$3*HiPco_RawSpectra!$B1075)-K$4/$A1083+K$5</f>
        <v>0.13695096721803285</v>
      </c>
      <c r="L1083" s="24">
        <f>(HiPco_RawSpectra!M1075-L$3*HiPco_RawSpectra!$B1075)-L$4/$A1083+L$5</f>
        <v>0.13977758475447591</v>
      </c>
      <c r="M1083" s="24">
        <f>(HiPco_RawSpectra!N1075-M$3*HiPco_RawSpectra!$B1075)-M$4/$A1083+M$5</f>
        <v>0.13039581368799932</v>
      </c>
      <c r="N1083" s="24">
        <f>(HiPco_RawSpectra!O1075-N$3*HiPco_RawSpectra!$B1075)-N$4/$A1083+N$5</f>
        <v>0.15181680171772965</v>
      </c>
      <c r="O1083" s="24">
        <f>(HiPco_RawSpectra!P1075-O$3*HiPco_RawSpectra!$B1075)-O$4/$A1083+O$5</f>
        <v>0.18447939050458123</v>
      </c>
      <c r="P1083" s="38">
        <f>(HiPco_RawSpectra!Q1075-P$3*HiPco_RawSpectra!$B1075)-P$4/$A1083+P$5</f>
        <v>0.18251504617269321</v>
      </c>
    </row>
    <row r="1084" spans="1:16" x14ac:dyDescent="0.25">
      <c r="A1084" s="24">
        <f>HiPco_RawSpectra!A1076</f>
        <v>1427</v>
      </c>
      <c r="B1084" s="24">
        <f>(HiPco_RawSpectra!C1076-B$3*HiPco_RawSpectra!$B1076)-B$4/$A1084+B$5</f>
        <v>0.22116421745297826</v>
      </c>
      <c r="C1084" s="24">
        <f>(HiPco_RawSpectra!D1076-C$3*HiPco_RawSpectra!$B1076)-C$4/$A1084+C$5</f>
        <v>0.14468011887742491</v>
      </c>
      <c r="D1084" s="24">
        <f>(HiPco_RawSpectra!E1076-D$3*HiPco_RawSpectra!$B1076)-D$4/$A1084+D$5</f>
        <v>0.16746498254668843</v>
      </c>
      <c r="E1084" s="24">
        <f>(HiPco_RawSpectra!F1076-E$3*HiPco_RawSpectra!$B1076)-E$4/$A1084+E$5</f>
        <v>0.11308821586799203</v>
      </c>
      <c r="F1084" s="24">
        <f>(HiPco_RawSpectra!G1076-F$3*HiPco_RawSpectra!$B1076)-F$4/$A1084+F$5</f>
        <v>0.14003442097154858</v>
      </c>
      <c r="G1084" s="38">
        <f>(HiPco_RawSpectra!H1076-G$3*HiPco_RawSpectra!$B1076)-G$4/$A1084+G$5</f>
        <v>0.10184555126665064</v>
      </c>
      <c r="H1084" s="24">
        <f>(HiPco_RawSpectra!I1076-H$3*HiPco_RawSpectra!$B1076)-H$4/$A1084+H$5</f>
        <v>0.11958038914685405</v>
      </c>
      <c r="I1084" s="24">
        <f>(HiPco_RawSpectra!J1076-I$3*HiPco_RawSpectra!$B1076)-I$4/$A1084+I$5</f>
        <v>0.14621460636662009</v>
      </c>
      <c r="J1084" s="24">
        <f>(HiPco_RawSpectra!K1076-J$3*HiPco_RawSpectra!$B1076)-J$4/$A1084+J$5</f>
        <v>0.14156954697536178</v>
      </c>
      <c r="K1084" s="24">
        <f>(HiPco_RawSpectra!L1076-K$3*HiPco_RawSpectra!$B1076)-K$4/$A1084+K$5</f>
        <v>0.13896690337109316</v>
      </c>
      <c r="L1084" s="24">
        <f>(HiPco_RawSpectra!M1076-L$3*HiPco_RawSpectra!$B1076)-L$4/$A1084+L$5</f>
        <v>0.14218779978968274</v>
      </c>
      <c r="M1084" s="24">
        <f>(HiPco_RawSpectra!N1076-M$3*HiPco_RawSpectra!$B1076)-M$4/$A1084+M$5</f>
        <v>0.13202432907053949</v>
      </c>
      <c r="N1084" s="24">
        <f>(HiPco_RawSpectra!O1076-N$3*HiPco_RawSpectra!$B1076)-N$4/$A1084+N$5</f>
        <v>0.15421437883552222</v>
      </c>
      <c r="O1084" s="24">
        <f>(HiPco_RawSpectra!P1076-O$3*HiPco_RawSpectra!$B1076)-O$4/$A1084+O$5</f>
        <v>0.18725357088405387</v>
      </c>
      <c r="P1084" s="38">
        <f>(HiPco_RawSpectra!Q1076-P$3*HiPco_RawSpectra!$B1076)-P$4/$A1084+P$5</f>
        <v>0.18493691150469768</v>
      </c>
    </row>
    <row r="1085" spans="1:16" x14ac:dyDescent="0.25">
      <c r="A1085" s="24">
        <f>HiPco_RawSpectra!A1077</f>
        <v>1426</v>
      </c>
      <c r="B1085" s="24">
        <f>(HiPco_RawSpectra!C1077-B$3*HiPco_RawSpectra!$B1077)-B$4/$A1085+B$5</f>
        <v>0.23099020846535762</v>
      </c>
      <c r="C1085" s="24">
        <f>(HiPco_RawSpectra!D1077-C$3*HiPco_RawSpectra!$B1077)-C$4/$A1085+C$5</f>
        <v>0.1475137184780336</v>
      </c>
      <c r="D1085" s="24">
        <f>(HiPco_RawSpectra!E1077-D$3*HiPco_RawSpectra!$B1077)-D$4/$A1085+D$5</f>
        <v>0.17203164402377399</v>
      </c>
      <c r="E1085" s="24">
        <f>(HiPco_RawSpectra!F1077-E$3*HiPco_RawSpectra!$B1077)-E$4/$A1085+E$5</f>
        <v>0.11577119844478831</v>
      </c>
      <c r="F1085" s="24">
        <f>(HiPco_RawSpectra!G1077-F$3*HiPco_RawSpectra!$B1077)-F$4/$A1085+F$5</f>
        <v>0.14195740512003904</v>
      </c>
      <c r="G1085" s="38">
        <f>(HiPco_RawSpectra!H1077-G$3*HiPco_RawSpectra!$B1077)-G$4/$A1085+G$5</f>
        <v>0.10407313615602788</v>
      </c>
      <c r="H1085" s="24">
        <f>(HiPco_RawSpectra!I1077-H$3*HiPco_RawSpectra!$B1077)-H$4/$A1085+H$5</f>
        <v>0.12162389316656451</v>
      </c>
      <c r="I1085" s="24">
        <f>(HiPco_RawSpectra!J1077-I$3*HiPco_RawSpectra!$B1077)-I$4/$A1085+I$5</f>
        <v>0.14828927916445747</v>
      </c>
      <c r="J1085" s="24">
        <f>(HiPco_RawSpectra!K1077-J$3*HiPco_RawSpectra!$B1077)-J$4/$A1085+J$5</f>
        <v>0.14305730603538422</v>
      </c>
      <c r="K1085" s="24">
        <f>(HiPco_RawSpectra!L1077-K$3*HiPco_RawSpectra!$B1077)-K$4/$A1085+K$5</f>
        <v>0.14100143256532185</v>
      </c>
      <c r="L1085" s="24">
        <f>(HiPco_RawSpectra!M1077-L$3*HiPco_RawSpectra!$B1077)-L$4/$A1085+L$5</f>
        <v>0.14426709795691653</v>
      </c>
      <c r="M1085" s="24">
        <f>(HiPco_RawSpectra!N1077-M$3*HiPco_RawSpectra!$B1077)-M$4/$A1085+M$5</f>
        <v>0.13354742457998364</v>
      </c>
      <c r="N1085" s="24">
        <f>(HiPco_RawSpectra!O1077-N$3*HiPco_RawSpectra!$B1077)-N$4/$A1085+N$5</f>
        <v>0.15645152711042251</v>
      </c>
      <c r="O1085" s="24">
        <f>(HiPco_RawSpectra!P1077-O$3*HiPco_RawSpectra!$B1077)-O$4/$A1085+O$5</f>
        <v>0.18988472594568573</v>
      </c>
      <c r="P1085" s="38">
        <f>(HiPco_RawSpectra!Q1077-P$3*HiPco_RawSpectra!$B1077)-P$4/$A1085+P$5</f>
        <v>0.18722899679607391</v>
      </c>
    </row>
    <row r="1086" spans="1:16" x14ac:dyDescent="0.25">
      <c r="A1086" s="24">
        <f>HiPco_RawSpectra!A1078</f>
        <v>1425</v>
      </c>
      <c r="B1086" s="24">
        <f>(HiPco_RawSpectra!C1078-B$3*HiPco_RawSpectra!$B1078)-B$4/$A1086+B$5</f>
        <v>0.2401535442385965</v>
      </c>
      <c r="C1086" s="24">
        <f>(HiPco_RawSpectra!D1078-C$3*HiPco_RawSpectra!$B1078)-C$4/$A1086+C$5</f>
        <v>0.15017264175955539</v>
      </c>
      <c r="D1086" s="24">
        <f>(HiPco_RawSpectra!E1078-D$3*HiPco_RawSpectra!$B1078)-D$4/$A1086+D$5</f>
        <v>0.17634148805717823</v>
      </c>
      <c r="E1086" s="24">
        <f>(HiPco_RawSpectra!F1078-E$3*HiPco_RawSpectra!$B1078)-E$4/$A1086+E$5</f>
        <v>0.11829415992035905</v>
      </c>
      <c r="F1086" s="24">
        <f>(HiPco_RawSpectra!G1078-F$3*HiPco_RawSpectra!$B1078)-F$4/$A1086+F$5</f>
        <v>0.14356776836614143</v>
      </c>
      <c r="G1086" s="38">
        <f>(HiPco_RawSpectra!H1078-G$3*HiPco_RawSpectra!$B1078)-G$4/$A1086+G$5</f>
        <v>0.10611631003739012</v>
      </c>
      <c r="H1086" s="24">
        <f>(HiPco_RawSpectra!I1078-H$3*HiPco_RawSpectra!$B1078)-H$4/$A1086+H$5</f>
        <v>0.12354595519907459</v>
      </c>
      <c r="I1086" s="24">
        <f>(HiPco_RawSpectra!J1078-I$3*HiPco_RawSpectra!$B1078)-I$4/$A1086+I$5</f>
        <v>0.15016843596046728</v>
      </c>
      <c r="J1086" s="24">
        <f>(HiPco_RawSpectra!K1078-J$3*HiPco_RawSpectra!$B1078)-J$4/$A1086+J$5</f>
        <v>0.14432359420931545</v>
      </c>
      <c r="K1086" s="24">
        <f>(HiPco_RawSpectra!L1078-K$3*HiPco_RawSpectra!$B1078)-K$4/$A1086+K$5</f>
        <v>0.14282966242459511</v>
      </c>
      <c r="L1086" s="24">
        <f>(HiPco_RawSpectra!M1078-L$3*HiPco_RawSpectra!$B1078)-L$4/$A1086+L$5</f>
        <v>0.14604616547392882</v>
      </c>
      <c r="M1086" s="24">
        <f>(HiPco_RawSpectra!N1078-M$3*HiPco_RawSpectra!$B1078)-M$4/$A1086+M$5</f>
        <v>0.13488457303407261</v>
      </c>
      <c r="N1086" s="24">
        <f>(HiPco_RawSpectra!O1078-N$3*HiPco_RawSpectra!$B1078)-N$4/$A1086+N$5</f>
        <v>0.15857279484697173</v>
      </c>
      <c r="O1086" s="24">
        <f>(HiPco_RawSpectra!P1078-O$3*HiPco_RawSpectra!$B1078)-O$4/$A1086+O$5</f>
        <v>0.19238612396733384</v>
      </c>
      <c r="P1086" s="38">
        <f>(HiPco_RawSpectra!Q1078-P$3*HiPco_RawSpectra!$B1078)-P$4/$A1086+P$5</f>
        <v>0.18937256153136781</v>
      </c>
    </row>
    <row r="1087" spans="1:16" x14ac:dyDescent="0.25">
      <c r="A1087" s="24">
        <f>HiPco_RawSpectra!A1079</f>
        <v>1424</v>
      </c>
      <c r="B1087" s="24">
        <f>(HiPco_RawSpectra!C1079-B$3*HiPco_RawSpectra!$B1079)-B$4/$A1087+B$5</f>
        <v>0.24818824246516855</v>
      </c>
      <c r="C1087" s="24">
        <f>(HiPco_RawSpectra!D1079-C$3*HiPco_RawSpectra!$B1079)-C$4/$A1087+C$5</f>
        <v>0.15269396471155688</v>
      </c>
      <c r="D1087" s="24">
        <f>(HiPco_RawSpectra!E1079-D$3*HiPco_RawSpectra!$B1079)-D$4/$A1087+D$5</f>
        <v>0.18033411303262387</v>
      </c>
      <c r="E1087" s="24">
        <f>(HiPco_RawSpectra!F1079-E$3*HiPco_RawSpectra!$B1079)-E$4/$A1087+E$5</f>
        <v>0.12062607691612016</v>
      </c>
      <c r="F1087" s="24">
        <f>(HiPco_RawSpectra!G1079-F$3*HiPco_RawSpectra!$B1079)-F$4/$A1087+F$5</f>
        <v>0.14488357983169059</v>
      </c>
      <c r="G1087" s="38">
        <f>(HiPco_RawSpectra!H1079-G$3*HiPco_RawSpectra!$B1079)-G$4/$A1087+G$5</f>
        <v>0.10816523656142292</v>
      </c>
      <c r="H1087" s="24">
        <f>(HiPco_RawSpectra!I1079-H$3*HiPco_RawSpectra!$B1079)-H$4/$A1087+H$5</f>
        <v>0.12537033035045053</v>
      </c>
      <c r="I1087" s="24">
        <f>(HiPco_RawSpectra!J1079-I$3*HiPco_RawSpectra!$B1079)-I$4/$A1087+I$5</f>
        <v>0.15183559997543208</v>
      </c>
      <c r="J1087" s="24">
        <f>(HiPco_RawSpectra!K1079-J$3*HiPco_RawSpectra!$B1079)-J$4/$A1087+J$5</f>
        <v>0.14540416190849101</v>
      </c>
      <c r="K1087" s="24">
        <f>(HiPco_RawSpectra!L1079-K$3*HiPco_RawSpectra!$B1079)-K$4/$A1087+K$5</f>
        <v>0.14465937037257517</v>
      </c>
      <c r="L1087" s="24">
        <f>(HiPco_RawSpectra!M1079-L$3*HiPco_RawSpectra!$B1079)-L$4/$A1087+L$5</f>
        <v>0.14755809655824034</v>
      </c>
      <c r="M1087" s="24">
        <f>(HiPco_RawSpectra!N1079-M$3*HiPco_RawSpectra!$B1079)-M$4/$A1087+M$5</f>
        <v>0.13618548175031622</v>
      </c>
      <c r="N1087" s="24">
        <f>(HiPco_RawSpectra!O1079-N$3*HiPco_RawSpectra!$B1079)-N$4/$A1087+N$5</f>
        <v>0.16054266934944314</v>
      </c>
      <c r="O1087" s="24">
        <f>(HiPco_RawSpectra!P1079-O$3*HiPco_RawSpectra!$B1079)-O$4/$A1087+O$5</f>
        <v>0.19468486722651246</v>
      </c>
      <c r="P1087" s="38">
        <f>(HiPco_RawSpectra!Q1079-P$3*HiPco_RawSpectra!$B1079)-P$4/$A1087+P$5</f>
        <v>0.1914574491948012</v>
      </c>
    </row>
    <row r="1088" spans="1:16" x14ac:dyDescent="0.25">
      <c r="A1088" s="24">
        <f>HiPco_RawSpectra!A1080</f>
        <v>1423</v>
      </c>
      <c r="B1088" s="24">
        <f>(HiPco_RawSpectra!C1080-B$3*HiPco_RawSpectra!$B1080)-B$4/$A1088+B$5</f>
        <v>0.25577729653724529</v>
      </c>
      <c r="C1088" s="24">
        <f>(HiPco_RawSpectra!D1080-C$3*HiPco_RawSpectra!$B1080)-C$4/$A1088+C$5</f>
        <v>0.15528873592329415</v>
      </c>
      <c r="D1088" s="24">
        <f>(HiPco_RawSpectra!E1080-D$3*HiPco_RawSpectra!$B1080)-D$4/$A1088+D$5</f>
        <v>0.18432761043551205</v>
      </c>
      <c r="E1088" s="24">
        <f>(HiPco_RawSpectra!F1080-E$3*HiPco_RawSpectra!$B1080)-E$4/$A1088+E$5</f>
        <v>0.12293943615326679</v>
      </c>
      <c r="F1088" s="24">
        <f>(HiPco_RawSpectra!G1080-F$3*HiPco_RawSpectra!$B1080)-F$4/$A1088+F$5</f>
        <v>0.14602807993830166</v>
      </c>
      <c r="G1088" s="38">
        <f>(HiPco_RawSpectra!H1080-G$3*HiPco_RawSpectra!$B1080)-G$4/$A1088+G$5</f>
        <v>0.11013076027782955</v>
      </c>
      <c r="H1088" s="24">
        <f>(HiPco_RawSpectra!I1080-H$3*HiPco_RawSpectra!$B1080)-H$4/$A1088+H$5</f>
        <v>0.12707509302649458</v>
      </c>
      <c r="I1088" s="24">
        <f>(HiPco_RawSpectra!J1080-I$3*HiPco_RawSpectra!$B1080)-I$4/$A1088+I$5</f>
        <v>0.15338121882991199</v>
      </c>
      <c r="J1088" s="24">
        <f>(HiPco_RawSpectra!K1080-J$3*HiPco_RawSpectra!$B1080)-J$4/$A1088+J$5</f>
        <v>0.14641289274399705</v>
      </c>
      <c r="K1088" s="24">
        <f>(HiPco_RawSpectra!L1080-K$3*HiPco_RawSpectra!$B1080)-K$4/$A1088+K$5</f>
        <v>0.14662617543270984</v>
      </c>
      <c r="L1088" s="24">
        <f>(HiPco_RawSpectra!M1080-L$3*HiPco_RawSpectra!$B1080)-L$4/$A1088+L$5</f>
        <v>0.14894814392713981</v>
      </c>
      <c r="M1088" s="24">
        <f>(HiPco_RawSpectra!N1080-M$3*HiPco_RawSpectra!$B1080)-M$4/$A1088+M$5</f>
        <v>0.13737729664599233</v>
      </c>
      <c r="N1088" s="24">
        <f>(HiPco_RawSpectra!O1080-N$3*HiPco_RawSpectra!$B1080)-N$4/$A1088+N$5</f>
        <v>0.16251010362184068</v>
      </c>
      <c r="O1088" s="24">
        <f>(HiPco_RawSpectra!P1080-O$3*HiPco_RawSpectra!$B1080)-O$4/$A1088+O$5</f>
        <v>0.19686492710039119</v>
      </c>
      <c r="P1088" s="38">
        <f>(HiPco_RawSpectra!Q1080-P$3*HiPco_RawSpectra!$B1080)-P$4/$A1088+P$5</f>
        <v>0.19349610557027033</v>
      </c>
    </row>
    <row r="1089" spans="1:16" x14ac:dyDescent="0.25">
      <c r="A1089" s="24">
        <f>HiPco_RawSpectra!A1081</f>
        <v>1422</v>
      </c>
      <c r="B1089" s="24">
        <f>(HiPco_RawSpectra!C1081-B$3*HiPco_RawSpectra!$B1081)-B$4/$A1089+B$5</f>
        <v>0.26176689574669487</v>
      </c>
      <c r="C1089" s="24">
        <f>(HiPco_RawSpectra!D1081-C$3*HiPco_RawSpectra!$B1081)-C$4/$A1089+C$5</f>
        <v>0.15755235008371177</v>
      </c>
      <c r="D1089" s="24">
        <f>(HiPco_RawSpectra!E1081-D$3*HiPco_RawSpectra!$B1081)-D$4/$A1089+D$5</f>
        <v>0.18787021375092189</v>
      </c>
      <c r="E1089" s="24">
        <f>(HiPco_RawSpectra!F1081-E$3*HiPco_RawSpectra!$B1081)-E$4/$A1089+E$5</f>
        <v>0.1248591905527722</v>
      </c>
      <c r="F1089" s="24">
        <f>(HiPco_RawSpectra!G1081-F$3*HiPco_RawSpectra!$B1081)-F$4/$A1089+F$5</f>
        <v>0.14682865230736927</v>
      </c>
      <c r="G1089" s="38">
        <f>(HiPco_RawSpectra!H1081-G$3*HiPco_RawSpectra!$B1081)-G$4/$A1089+G$5</f>
        <v>0.11189407313532819</v>
      </c>
      <c r="H1089" s="24">
        <f>(HiPco_RawSpectra!I1081-H$3*HiPco_RawSpectra!$B1081)-H$4/$A1089+H$5</f>
        <v>0.12857158343274405</v>
      </c>
      <c r="I1089" s="24">
        <f>(HiPco_RawSpectra!J1081-I$3*HiPco_RawSpectra!$B1081)-I$4/$A1089+I$5</f>
        <v>0.15464396154424348</v>
      </c>
      <c r="J1089" s="24">
        <f>(HiPco_RawSpectra!K1081-J$3*HiPco_RawSpectra!$B1081)-J$4/$A1089+J$5</f>
        <v>0.1471957108266698</v>
      </c>
      <c r="K1089" s="24">
        <f>(HiPco_RawSpectra!L1081-K$3*HiPco_RawSpectra!$B1081)-K$4/$A1089+K$5</f>
        <v>0.14854565602823144</v>
      </c>
      <c r="L1089" s="24">
        <f>(HiPco_RawSpectra!M1081-L$3*HiPco_RawSpectra!$B1081)-L$4/$A1089+L$5</f>
        <v>0.14996879769768331</v>
      </c>
      <c r="M1089" s="24">
        <f>(HiPco_RawSpectra!N1081-M$3*HiPco_RawSpectra!$B1081)-M$4/$A1089+M$5</f>
        <v>0.1384843656381462</v>
      </c>
      <c r="N1089" s="24">
        <f>(HiPco_RawSpectra!O1081-N$3*HiPco_RawSpectra!$B1081)-N$4/$A1089+N$5</f>
        <v>0.16428799986789841</v>
      </c>
      <c r="O1089" s="24">
        <f>(HiPco_RawSpectra!P1081-O$3*HiPco_RawSpectra!$B1081)-O$4/$A1089+O$5</f>
        <v>0.19882960326579432</v>
      </c>
      <c r="P1089" s="38">
        <f>(HiPco_RawSpectra!Q1081-P$3*HiPco_RawSpectra!$B1081)-P$4/$A1089+P$5</f>
        <v>0.19537999014134488</v>
      </c>
    </row>
    <row r="1090" spans="1:16" x14ac:dyDescent="0.25">
      <c r="A1090" s="24">
        <f>HiPco_RawSpectra!A1082</f>
        <v>1421</v>
      </c>
      <c r="B1090" s="24">
        <f>(HiPco_RawSpectra!C1082-B$3*HiPco_RawSpectra!$B1082)-B$4/$A1090+B$5</f>
        <v>0.26591664288508093</v>
      </c>
      <c r="C1090" s="24">
        <f>(HiPco_RawSpectra!D1082-C$3*HiPco_RawSpectra!$B1082)-C$4/$A1090+C$5</f>
        <v>0.15945304688144171</v>
      </c>
      <c r="D1090" s="24">
        <f>(HiPco_RawSpectra!E1082-D$3*HiPco_RawSpectra!$B1082)-D$4/$A1090+D$5</f>
        <v>0.19094500856360885</v>
      </c>
      <c r="E1090" s="24">
        <f>(HiPco_RawSpectra!F1082-E$3*HiPco_RawSpectra!$B1082)-E$4/$A1090+E$5</f>
        <v>0.12663015003538747</v>
      </c>
      <c r="F1090" s="24">
        <f>(HiPco_RawSpectra!G1082-F$3*HiPco_RawSpectra!$B1082)-F$4/$A1090+F$5</f>
        <v>0.14748417716006684</v>
      </c>
      <c r="G1090" s="38">
        <f>(HiPco_RawSpectra!H1082-G$3*HiPco_RawSpectra!$B1082)-G$4/$A1090+G$5</f>
        <v>0.11337038018164806</v>
      </c>
      <c r="H1090" s="24">
        <f>(HiPco_RawSpectra!I1082-H$3*HiPco_RawSpectra!$B1082)-H$4/$A1090+H$5</f>
        <v>0.12989113767447033</v>
      </c>
      <c r="I1090" s="24">
        <f>(HiPco_RawSpectra!J1082-I$3*HiPco_RawSpectra!$B1082)-I$4/$A1090+I$5</f>
        <v>0.15579285143853883</v>
      </c>
      <c r="J1090" s="24">
        <f>(HiPco_RawSpectra!K1082-J$3*HiPco_RawSpectra!$B1082)-J$4/$A1090+J$5</f>
        <v>0.14797112596709433</v>
      </c>
      <c r="K1090" s="24">
        <f>(HiPco_RawSpectra!L1082-K$3*HiPco_RawSpectra!$B1082)-K$4/$A1090+K$5</f>
        <v>0.15041653028215632</v>
      </c>
      <c r="L1090" s="24">
        <f>(HiPco_RawSpectra!M1082-L$3*HiPco_RawSpectra!$B1082)-L$4/$A1090+L$5</f>
        <v>0.15081313168669341</v>
      </c>
      <c r="M1090" s="24">
        <f>(HiPco_RawSpectra!N1082-M$3*HiPco_RawSpectra!$B1082)-M$4/$A1090+M$5</f>
        <v>0.13936258864358955</v>
      </c>
      <c r="N1090" s="24">
        <f>(HiPco_RawSpectra!O1082-N$3*HiPco_RawSpectra!$B1082)-N$4/$A1090+N$5</f>
        <v>0.16594327389107938</v>
      </c>
      <c r="O1090" s="24">
        <f>(HiPco_RawSpectra!P1082-O$3*HiPco_RawSpectra!$B1082)-O$4/$A1090+O$5</f>
        <v>0.2005918785991995</v>
      </c>
      <c r="P1090" s="38">
        <f>(HiPco_RawSpectra!Q1082-P$3*HiPco_RawSpectra!$B1082)-P$4/$A1090+P$5</f>
        <v>0.19706446399126687</v>
      </c>
    </row>
    <row r="1091" spans="1:16" x14ac:dyDescent="0.25">
      <c r="A1091" s="24">
        <f>HiPco_RawSpectra!A1083</f>
        <v>1420</v>
      </c>
      <c r="B1091" s="24">
        <f>(HiPco_RawSpectra!C1083-B$3*HiPco_RawSpectra!$B1083)-B$4/$A1091+B$5</f>
        <v>0.26899168744366198</v>
      </c>
      <c r="C1091" s="24">
        <f>(HiPco_RawSpectra!D1083-C$3*HiPco_RawSpectra!$B1083)-C$4/$A1091+C$5</f>
        <v>0.16130560790480225</v>
      </c>
      <c r="D1091" s="24">
        <f>(HiPco_RawSpectra!E1083-D$3*HiPco_RawSpectra!$B1083)-D$4/$A1091+D$5</f>
        <v>0.19381909235800387</v>
      </c>
      <c r="E1091" s="24">
        <f>(HiPco_RawSpectra!F1083-E$3*HiPco_RawSpectra!$B1083)-E$4/$A1091+E$5</f>
        <v>0.1281037999216402</v>
      </c>
      <c r="F1091" s="24">
        <f>(HiPco_RawSpectra!G1083-F$3*HiPco_RawSpectra!$B1083)-F$4/$A1091+F$5</f>
        <v>0.14801255031734564</v>
      </c>
      <c r="G1091" s="38">
        <f>(HiPco_RawSpectra!H1083-G$3*HiPco_RawSpectra!$B1083)-G$4/$A1091+G$5</f>
        <v>0.11483720556352615</v>
      </c>
      <c r="H1091" s="24">
        <f>(HiPco_RawSpectra!I1083-H$3*HiPco_RawSpectra!$B1083)-H$4/$A1091+H$5</f>
        <v>0.13109019915667786</v>
      </c>
      <c r="I1091" s="24">
        <f>(HiPco_RawSpectra!J1083-I$3*HiPco_RawSpectra!$B1083)-I$4/$A1091+I$5</f>
        <v>0.15678098473268534</v>
      </c>
      <c r="J1091" s="24">
        <f>(HiPco_RawSpectra!K1083-J$3*HiPco_RawSpectra!$B1083)-J$4/$A1091+J$5</f>
        <v>0.148569158075604</v>
      </c>
      <c r="K1091" s="24">
        <f>(HiPco_RawSpectra!L1083-K$3*HiPco_RawSpectra!$B1083)-K$4/$A1091+K$5</f>
        <v>0.15257926841728395</v>
      </c>
      <c r="L1091" s="24">
        <f>(HiPco_RawSpectra!M1083-L$3*HiPco_RawSpectra!$B1083)-L$4/$A1091+L$5</f>
        <v>0.15150268541075843</v>
      </c>
      <c r="M1091" s="24">
        <f>(HiPco_RawSpectra!N1083-M$3*HiPco_RawSpectra!$B1083)-M$4/$A1091+M$5</f>
        <v>0.14043210977889969</v>
      </c>
      <c r="N1091" s="24">
        <f>(HiPco_RawSpectra!O1083-N$3*HiPco_RawSpectra!$B1083)-N$4/$A1091+N$5</f>
        <v>0.16757623839457469</v>
      </c>
      <c r="O1091" s="24">
        <f>(HiPco_RawSpectra!P1083-O$3*HiPco_RawSpectra!$B1083)-O$4/$A1091+O$5</f>
        <v>0.20222842887673614</v>
      </c>
      <c r="P1091" s="38">
        <f>(HiPco_RawSpectra!Q1083-P$3*HiPco_RawSpectra!$B1083)-P$4/$A1091+P$5</f>
        <v>0.19870785970294927</v>
      </c>
    </row>
    <row r="1092" spans="1:16" x14ac:dyDescent="0.25">
      <c r="A1092" s="24">
        <f>HiPco_RawSpectra!A1084</f>
        <v>1419</v>
      </c>
      <c r="B1092" s="24">
        <f>(HiPco_RawSpectra!C1084-B$3*HiPco_RawSpectra!$B1084)-B$4/$A1092+B$5</f>
        <v>0.27076202631338969</v>
      </c>
      <c r="C1092" s="24">
        <f>(HiPco_RawSpectra!D1084-C$3*HiPco_RawSpectra!$B1084)-C$4/$A1092+C$5</f>
        <v>0.16305854664179689</v>
      </c>
      <c r="D1092" s="24">
        <f>(HiPco_RawSpectra!E1084-D$3*HiPco_RawSpectra!$B1084)-D$4/$A1092+D$5</f>
        <v>0.19662286711821197</v>
      </c>
      <c r="E1092" s="24">
        <f>(HiPco_RawSpectra!F1084-E$3*HiPco_RawSpectra!$B1084)-E$4/$A1092+E$5</f>
        <v>0.1295222457318341</v>
      </c>
      <c r="F1092" s="24">
        <f>(HiPco_RawSpectra!G1084-F$3*HiPco_RawSpectra!$B1084)-F$4/$A1092+F$5</f>
        <v>0.14843127429993425</v>
      </c>
      <c r="G1092" s="38">
        <f>(HiPco_RawSpectra!H1084-G$3*HiPco_RawSpectra!$B1084)-G$4/$A1092+G$5</f>
        <v>0.11634777602670358</v>
      </c>
      <c r="H1092" s="24">
        <f>(HiPco_RawSpectra!I1084-H$3*HiPco_RawSpectra!$B1084)-H$4/$A1092+H$5</f>
        <v>0.13227779988410349</v>
      </c>
      <c r="I1092" s="24">
        <f>(HiPco_RawSpectra!J1084-I$3*HiPco_RawSpectra!$B1084)-I$4/$A1092+I$5</f>
        <v>0.1577728643463443</v>
      </c>
      <c r="J1092" s="24">
        <f>(HiPco_RawSpectra!K1084-J$3*HiPco_RawSpectra!$B1084)-J$4/$A1092+J$5</f>
        <v>0.14929967716227927</v>
      </c>
      <c r="K1092" s="24">
        <f>(HiPco_RawSpectra!L1084-K$3*HiPco_RawSpectra!$B1084)-K$4/$A1092+K$5</f>
        <v>0.15500392395619608</v>
      </c>
      <c r="L1092" s="24">
        <f>(HiPco_RawSpectra!M1084-L$3*HiPco_RawSpectra!$B1084)-L$4/$A1092+L$5</f>
        <v>0.15210501198623164</v>
      </c>
      <c r="M1092" s="24">
        <f>(HiPco_RawSpectra!N1084-M$3*HiPco_RawSpectra!$B1084)-M$4/$A1092+M$5</f>
        <v>0.14142986526041887</v>
      </c>
      <c r="N1092" s="24">
        <f>(HiPco_RawSpectra!O1084-N$3*HiPco_RawSpectra!$B1084)-N$4/$A1092+N$5</f>
        <v>0.16919059918130255</v>
      </c>
      <c r="O1092" s="24">
        <f>(HiPco_RawSpectra!P1084-O$3*HiPco_RawSpectra!$B1084)-O$4/$A1092+O$5</f>
        <v>0.20383401867418491</v>
      </c>
      <c r="P1092" s="38">
        <f>(HiPco_RawSpectra!Q1084-P$3*HiPco_RawSpectra!$B1084)-P$4/$A1092+P$5</f>
        <v>0.20037793015897512</v>
      </c>
    </row>
    <row r="1093" spans="1:16" x14ac:dyDescent="0.25">
      <c r="A1093" s="24">
        <f>HiPco_RawSpectra!A1085</f>
        <v>1418</v>
      </c>
      <c r="B1093" s="24">
        <f>(HiPco_RawSpectra!C1085-B$3*HiPco_RawSpectra!$B1085)-B$4/$A1093+B$5</f>
        <v>0.27117028758490835</v>
      </c>
      <c r="C1093" s="24">
        <f>(HiPco_RawSpectra!D1085-C$3*HiPco_RawSpectra!$B1085)-C$4/$A1093+C$5</f>
        <v>0.16450911528011306</v>
      </c>
      <c r="D1093" s="24">
        <f>(HiPco_RawSpectra!E1085-D$3*HiPco_RawSpectra!$B1085)-D$4/$A1093+D$5</f>
        <v>0.19897855202801137</v>
      </c>
      <c r="E1093" s="24">
        <f>(HiPco_RawSpectra!F1085-E$3*HiPco_RawSpectra!$B1085)-E$4/$A1093+E$5</f>
        <v>0.13080667678604802</v>
      </c>
      <c r="F1093" s="24">
        <f>(HiPco_RawSpectra!G1085-F$3*HiPco_RawSpectra!$B1085)-F$4/$A1093+F$5</f>
        <v>0.14877939442833751</v>
      </c>
      <c r="G1093" s="38">
        <f>(HiPco_RawSpectra!H1085-G$3*HiPco_RawSpectra!$B1085)-G$4/$A1093+G$5</f>
        <v>0.11757416711592218</v>
      </c>
      <c r="H1093" s="24">
        <f>(HiPco_RawSpectra!I1085-H$3*HiPco_RawSpectra!$B1085)-H$4/$A1093+H$5</f>
        <v>0.13334275006121518</v>
      </c>
      <c r="I1093" s="24">
        <f>(HiPco_RawSpectra!J1085-I$3*HiPco_RawSpectra!$B1085)-I$4/$A1093+I$5</f>
        <v>0.15866172739895068</v>
      </c>
      <c r="J1093" s="24">
        <f>(HiPco_RawSpectra!K1085-J$3*HiPco_RawSpectra!$B1085)-J$4/$A1093+J$5</f>
        <v>0.14988021953694705</v>
      </c>
      <c r="K1093" s="24">
        <f>(HiPco_RawSpectra!L1085-K$3*HiPco_RawSpectra!$B1085)-K$4/$A1093+K$5</f>
        <v>0.15747958182125618</v>
      </c>
      <c r="L1093" s="24">
        <f>(HiPco_RawSpectra!M1085-L$3*HiPco_RawSpectra!$B1085)-L$4/$A1093+L$5</f>
        <v>0.15262031862923012</v>
      </c>
      <c r="M1093" s="24">
        <f>(HiPco_RawSpectra!N1085-M$3*HiPco_RawSpectra!$B1085)-M$4/$A1093+M$5</f>
        <v>0.1422794773042533</v>
      </c>
      <c r="N1093" s="24">
        <f>(HiPco_RawSpectra!O1085-N$3*HiPco_RawSpectra!$B1085)-N$4/$A1093+N$5</f>
        <v>0.17071498625390732</v>
      </c>
      <c r="O1093" s="24">
        <f>(HiPco_RawSpectra!P1085-O$3*HiPco_RawSpectra!$B1085)-O$4/$A1093+O$5</f>
        <v>0.20521092856697545</v>
      </c>
      <c r="P1093" s="38">
        <f>(HiPco_RawSpectra!Q1085-P$3*HiPco_RawSpectra!$B1085)-P$4/$A1093+P$5</f>
        <v>0.20190080314159622</v>
      </c>
    </row>
    <row r="1094" spans="1:16" x14ac:dyDescent="0.25">
      <c r="A1094" s="24">
        <f>HiPco_RawSpectra!A1086</f>
        <v>1417</v>
      </c>
      <c r="B1094" s="24">
        <f>(HiPco_RawSpectra!C1086-B$3*HiPco_RawSpectra!$B1086)-B$4/$A1094+B$5</f>
        <v>0.27034886234855326</v>
      </c>
      <c r="C1094" s="24">
        <f>(HiPco_RawSpectra!D1086-C$3*HiPco_RawSpectra!$B1086)-C$4/$A1094+C$5</f>
        <v>0.16598284590712131</v>
      </c>
      <c r="D1094" s="24">
        <f>(HiPco_RawSpectra!E1086-D$3*HiPco_RawSpectra!$B1086)-D$4/$A1094+D$5</f>
        <v>0.20141992597085207</v>
      </c>
      <c r="E1094" s="24">
        <f>(HiPco_RawSpectra!F1086-E$3*HiPco_RawSpectra!$B1086)-E$4/$A1094+E$5</f>
        <v>0.13207031820413517</v>
      </c>
      <c r="F1094" s="24">
        <f>(HiPco_RawSpectra!G1086-F$3*HiPco_RawSpectra!$B1086)-F$4/$A1094+F$5</f>
        <v>0.14918919392283586</v>
      </c>
      <c r="G1094" s="38">
        <f>(HiPco_RawSpectra!H1086-G$3*HiPco_RawSpectra!$B1086)-G$4/$A1094+G$5</f>
        <v>0.1188757914749209</v>
      </c>
      <c r="H1094" s="24">
        <f>(HiPco_RawSpectra!I1086-H$3*HiPco_RawSpectra!$B1086)-H$4/$A1094+H$5</f>
        <v>0.13452058689221127</v>
      </c>
      <c r="I1094" s="24">
        <f>(HiPco_RawSpectra!J1086-I$3*HiPco_RawSpectra!$B1086)-I$4/$A1094+I$5</f>
        <v>0.15964368580971172</v>
      </c>
      <c r="J1094" s="24">
        <f>(HiPco_RawSpectra!K1086-J$3*HiPco_RawSpectra!$B1086)-J$4/$A1094+J$5</f>
        <v>0.15073611850917962</v>
      </c>
      <c r="K1094" s="24">
        <f>(HiPco_RawSpectra!L1086-K$3*HiPco_RawSpectra!$B1086)-K$4/$A1094+K$5</f>
        <v>0.16029141633460856</v>
      </c>
      <c r="L1094" s="24">
        <f>(HiPco_RawSpectra!M1086-L$3*HiPco_RawSpectra!$B1086)-L$4/$A1094+L$5</f>
        <v>0.15317065755563444</v>
      </c>
      <c r="M1094" s="24">
        <f>(HiPco_RawSpectra!N1086-M$3*HiPco_RawSpectra!$B1086)-M$4/$A1094+M$5</f>
        <v>0.14340569152627242</v>
      </c>
      <c r="N1094" s="24">
        <f>(HiPco_RawSpectra!O1086-N$3*HiPco_RawSpectra!$B1086)-N$4/$A1094+N$5</f>
        <v>0.17231728251475856</v>
      </c>
      <c r="O1094" s="24">
        <f>(HiPco_RawSpectra!P1086-O$3*HiPco_RawSpectra!$B1086)-O$4/$A1094+O$5</f>
        <v>0.2065678778301864</v>
      </c>
      <c r="P1094" s="38">
        <f>(HiPco_RawSpectra!Q1086-P$3*HiPco_RawSpectra!$B1086)-P$4/$A1094+P$5</f>
        <v>0.203379987732732</v>
      </c>
    </row>
    <row r="1095" spans="1:16" x14ac:dyDescent="0.25">
      <c r="A1095" s="24">
        <f>HiPco_RawSpectra!A1087</f>
        <v>1416</v>
      </c>
      <c r="B1095" s="24">
        <f>(HiPco_RawSpectra!C1087-B$3*HiPco_RawSpectra!$B1087)-B$4/$A1095+B$5</f>
        <v>0.26836328809435028</v>
      </c>
      <c r="C1095" s="24">
        <f>(HiPco_RawSpectra!D1087-C$3*HiPco_RawSpectra!$B1087)-C$4/$A1095+C$5</f>
        <v>0.16729470530987389</v>
      </c>
      <c r="D1095" s="24">
        <f>(HiPco_RawSpectra!E1087-D$3*HiPco_RawSpectra!$B1087)-D$4/$A1095+D$5</f>
        <v>0.20364117652985503</v>
      </c>
      <c r="E1095" s="24">
        <f>(HiPco_RawSpectra!F1087-E$3*HiPco_RawSpectra!$B1087)-E$4/$A1095+E$5</f>
        <v>0.13307967610572249</v>
      </c>
      <c r="F1095" s="24">
        <f>(HiPco_RawSpectra!G1087-F$3*HiPco_RawSpectra!$B1087)-F$4/$A1095+F$5</f>
        <v>0.14974922860348466</v>
      </c>
      <c r="G1095" s="38">
        <f>(HiPco_RawSpectra!H1087-G$3*HiPco_RawSpectra!$B1087)-G$4/$A1095+G$5</f>
        <v>0.12014660304643231</v>
      </c>
      <c r="H1095" s="24">
        <f>(HiPco_RawSpectra!I1087-H$3*HiPco_RawSpectra!$B1087)-H$4/$A1095+H$5</f>
        <v>0.13566956938101951</v>
      </c>
      <c r="I1095" s="24">
        <f>(HiPco_RawSpectra!J1087-I$3*HiPco_RawSpectra!$B1087)-I$4/$A1095+I$5</f>
        <v>0.16055763389760663</v>
      </c>
      <c r="J1095" s="24">
        <f>(HiPco_RawSpectra!K1087-J$3*HiPco_RawSpectra!$B1087)-J$4/$A1095+J$5</f>
        <v>0.1516742090882939</v>
      </c>
      <c r="K1095" s="24">
        <f>(HiPco_RawSpectra!L1087-K$3*HiPco_RawSpectra!$B1087)-K$4/$A1095+K$5</f>
        <v>0.16339451791817752</v>
      </c>
      <c r="L1095" s="24">
        <f>(HiPco_RawSpectra!M1087-L$3*HiPco_RawSpectra!$B1087)-L$4/$A1095+L$5</f>
        <v>0.15375652858108732</v>
      </c>
      <c r="M1095" s="24">
        <f>(HiPco_RawSpectra!N1087-M$3*HiPco_RawSpectra!$B1087)-M$4/$A1095+M$5</f>
        <v>0.14451009514210794</v>
      </c>
      <c r="N1095" s="24">
        <f>(HiPco_RawSpectra!O1087-N$3*HiPco_RawSpectra!$B1087)-N$4/$A1095+N$5</f>
        <v>0.17393057086594996</v>
      </c>
      <c r="O1095" s="24">
        <f>(HiPco_RawSpectra!P1087-O$3*HiPco_RawSpectra!$B1087)-O$4/$A1095+O$5</f>
        <v>0.20793170933854316</v>
      </c>
      <c r="P1095" s="38">
        <f>(HiPco_RawSpectra!Q1087-P$3*HiPco_RawSpectra!$B1087)-P$4/$A1095+P$5</f>
        <v>0.20497805081396822</v>
      </c>
    </row>
    <row r="1096" spans="1:16" x14ac:dyDescent="0.25">
      <c r="A1096" s="24">
        <f>HiPco_RawSpectra!A1088</f>
        <v>1415</v>
      </c>
      <c r="B1096" s="24">
        <f>(HiPco_RawSpectra!C1088-B$3*HiPco_RawSpectra!$B1088)-B$4/$A1096+B$5</f>
        <v>0.26541155301201413</v>
      </c>
      <c r="C1096" s="24">
        <f>(HiPco_RawSpectra!D1088-C$3*HiPco_RawSpectra!$B1088)-C$4/$A1096+C$5</f>
        <v>0.16862518707510391</v>
      </c>
      <c r="D1096" s="24">
        <f>(HiPco_RawSpectra!E1088-D$3*HiPco_RawSpectra!$B1088)-D$4/$A1096+D$5</f>
        <v>0.20567503528781061</v>
      </c>
      <c r="E1096" s="24">
        <f>(HiPco_RawSpectra!F1088-E$3*HiPco_RawSpectra!$B1088)-E$4/$A1096+E$5</f>
        <v>0.13419972341020958</v>
      </c>
      <c r="F1096" s="24">
        <f>(HiPco_RawSpectra!G1088-F$3*HiPco_RawSpectra!$B1088)-F$4/$A1096+F$5</f>
        <v>0.1503979457901132</v>
      </c>
      <c r="G1096" s="38">
        <f>(HiPco_RawSpectra!H1088-G$3*HiPco_RawSpectra!$B1088)-G$4/$A1096+G$5</f>
        <v>0.12124270377217904</v>
      </c>
      <c r="H1096" s="24">
        <f>(HiPco_RawSpectra!I1088-H$3*HiPco_RawSpectra!$B1088)-H$4/$A1096+H$5</f>
        <v>0.13684129393129604</v>
      </c>
      <c r="I1096" s="24">
        <f>(HiPco_RawSpectra!J1088-I$3*HiPco_RawSpectra!$B1088)-I$4/$A1096+I$5</f>
        <v>0.16165714788138547</v>
      </c>
      <c r="J1096" s="24">
        <f>(HiPco_RawSpectra!K1088-J$3*HiPco_RawSpectra!$B1088)-J$4/$A1096+J$5</f>
        <v>0.15280347218335039</v>
      </c>
      <c r="K1096" s="24">
        <f>(HiPco_RawSpectra!L1088-K$3*HiPco_RawSpectra!$B1088)-K$4/$A1096+K$5</f>
        <v>0.16653900719366671</v>
      </c>
      <c r="L1096" s="24">
        <f>(HiPco_RawSpectra!M1088-L$3*HiPco_RawSpectra!$B1088)-L$4/$A1096+L$5</f>
        <v>0.15448225992099318</v>
      </c>
      <c r="M1096" s="24">
        <f>(HiPco_RawSpectra!N1088-M$3*HiPco_RawSpectra!$B1088)-M$4/$A1096+M$5</f>
        <v>0.14563776476715312</v>
      </c>
      <c r="N1096" s="24">
        <f>(HiPco_RawSpectra!O1088-N$3*HiPco_RawSpectra!$B1088)-N$4/$A1096+N$5</f>
        <v>0.17547321860929849</v>
      </c>
      <c r="O1096" s="24">
        <f>(HiPco_RawSpectra!P1088-O$3*HiPco_RawSpectra!$B1088)-O$4/$A1096+O$5</f>
        <v>0.20925328346641697</v>
      </c>
      <c r="P1096" s="38">
        <f>(HiPco_RawSpectra!Q1088-P$3*HiPco_RawSpectra!$B1088)-P$4/$A1096+P$5</f>
        <v>0.20640211086655599</v>
      </c>
    </row>
    <row r="1097" spans="1:16" x14ac:dyDescent="0.25">
      <c r="A1097" s="24">
        <f>HiPco_RawSpectra!A1089</f>
        <v>1414</v>
      </c>
      <c r="B1097" s="24">
        <f>(HiPco_RawSpectra!C1089-B$3*HiPco_RawSpectra!$B1089)-B$4/$A1097+B$5</f>
        <v>0.26148704079094764</v>
      </c>
      <c r="C1097" s="24">
        <f>(HiPco_RawSpectra!D1089-C$3*HiPco_RawSpectra!$B1089)-C$4/$A1097+C$5</f>
        <v>0.16983598158922389</v>
      </c>
      <c r="D1097" s="24">
        <f>(HiPco_RawSpectra!E1089-D$3*HiPco_RawSpectra!$B1089)-D$4/$A1097+D$5</f>
        <v>0.20771217222717778</v>
      </c>
      <c r="E1097" s="24">
        <f>(HiPco_RawSpectra!F1089-E$3*HiPco_RawSpectra!$B1089)-E$4/$A1097+E$5</f>
        <v>0.13535918113676804</v>
      </c>
      <c r="F1097" s="24">
        <f>(HiPco_RawSpectra!G1089-F$3*HiPco_RawSpectra!$B1089)-F$4/$A1097+F$5</f>
        <v>0.15117498130232393</v>
      </c>
      <c r="G1097" s="38">
        <f>(HiPco_RawSpectra!H1089-G$3*HiPco_RawSpectra!$B1089)-G$4/$A1097+G$5</f>
        <v>0.12255939849287033</v>
      </c>
      <c r="H1097" s="24">
        <f>(HiPco_RawSpectra!I1089-H$3*HiPco_RawSpectra!$B1089)-H$4/$A1097+H$5</f>
        <v>0.13829042644642445</v>
      </c>
      <c r="I1097" s="24">
        <f>(HiPco_RawSpectra!J1089-I$3*HiPco_RawSpectra!$B1089)-I$4/$A1097+I$5</f>
        <v>0.16278849457956854</v>
      </c>
      <c r="J1097" s="24">
        <f>(HiPco_RawSpectra!K1089-J$3*HiPco_RawSpectra!$B1089)-J$4/$A1097+J$5</f>
        <v>0.15408320270315234</v>
      </c>
      <c r="K1097" s="24">
        <f>(HiPco_RawSpectra!L1089-K$3*HiPco_RawSpectra!$B1089)-K$4/$A1097+K$5</f>
        <v>0.17021319888255829</v>
      </c>
      <c r="L1097" s="24">
        <f>(HiPco_RawSpectra!M1089-L$3*HiPco_RawSpectra!$B1089)-L$4/$A1097+L$5</f>
        <v>0.15530909669051698</v>
      </c>
      <c r="M1097" s="24">
        <f>(HiPco_RawSpectra!N1089-M$3*HiPco_RawSpectra!$B1089)-M$4/$A1097+M$5</f>
        <v>0.14702317171656187</v>
      </c>
      <c r="N1097" s="24">
        <f>(HiPco_RawSpectra!O1089-N$3*HiPco_RawSpectra!$B1089)-N$4/$A1097+N$5</f>
        <v>0.17725086164634343</v>
      </c>
      <c r="O1097" s="24">
        <f>(HiPco_RawSpectra!P1089-O$3*HiPco_RawSpectra!$B1089)-O$4/$A1097+O$5</f>
        <v>0.2104925119878239</v>
      </c>
      <c r="P1097" s="38">
        <f>(HiPco_RawSpectra!Q1089-P$3*HiPco_RawSpectra!$B1089)-P$4/$A1097+P$5</f>
        <v>0.20790042537141054</v>
      </c>
    </row>
    <row r="1098" spans="1:16" x14ac:dyDescent="0.25">
      <c r="A1098" s="24">
        <f>HiPco_RawSpectra!A1090</f>
        <v>1413</v>
      </c>
      <c r="B1098" s="24">
        <f>(HiPco_RawSpectra!C1090-B$3*HiPco_RawSpectra!$B1090)-B$4/$A1098+B$5</f>
        <v>0.25671756662024059</v>
      </c>
      <c r="C1098" s="24">
        <f>(HiPco_RawSpectra!D1090-C$3*HiPco_RawSpectra!$B1090)-C$4/$A1098+C$5</f>
        <v>0.17094545413832493</v>
      </c>
      <c r="D1098" s="24">
        <f>(HiPco_RawSpectra!E1090-D$3*HiPco_RawSpectra!$B1090)-D$4/$A1098+D$5</f>
        <v>0.20951761733008248</v>
      </c>
      <c r="E1098" s="24">
        <f>(HiPco_RawSpectra!F1090-E$3*HiPco_RawSpectra!$B1090)-E$4/$A1098+E$5</f>
        <v>0.13640339840434076</v>
      </c>
      <c r="F1098" s="24">
        <f>(HiPco_RawSpectra!G1090-F$3*HiPco_RawSpectra!$B1090)-F$4/$A1098+F$5</f>
        <v>0.15213979375949177</v>
      </c>
      <c r="G1098" s="38">
        <f>(HiPco_RawSpectra!H1090-G$3*HiPco_RawSpectra!$B1090)-G$4/$A1098+G$5</f>
        <v>0.12361795354819803</v>
      </c>
      <c r="H1098" s="24">
        <f>(HiPco_RawSpectra!I1090-H$3*HiPco_RawSpectra!$B1090)-H$4/$A1098+H$5</f>
        <v>0.13967942342951481</v>
      </c>
      <c r="I1098" s="24">
        <f>(HiPco_RawSpectra!J1090-I$3*HiPco_RawSpectra!$B1090)-I$4/$A1098+I$5</f>
        <v>0.16409287941044542</v>
      </c>
      <c r="J1098" s="24">
        <f>(HiPco_RawSpectra!K1090-J$3*HiPco_RawSpectra!$B1090)-J$4/$A1098+J$5</f>
        <v>0.15555252885624488</v>
      </c>
      <c r="K1098" s="24">
        <f>(HiPco_RawSpectra!L1090-K$3*HiPco_RawSpectra!$B1090)-K$4/$A1098+K$5</f>
        <v>0.17389753410611214</v>
      </c>
      <c r="L1098" s="24">
        <f>(HiPco_RawSpectra!M1090-L$3*HiPco_RawSpectra!$B1090)-L$4/$A1098+L$5</f>
        <v>0.15635633310458363</v>
      </c>
      <c r="M1098" s="24">
        <f>(HiPco_RawSpectra!N1090-M$3*HiPco_RawSpectra!$B1090)-M$4/$A1098+M$5</f>
        <v>0.14848059710524791</v>
      </c>
      <c r="N1098" s="24">
        <f>(HiPco_RawSpectra!O1090-N$3*HiPco_RawSpectra!$B1090)-N$4/$A1098+N$5</f>
        <v>0.17903446777834528</v>
      </c>
      <c r="O1098" s="24">
        <f>(HiPco_RawSpectra!P1090-O$3*HiPco_RawSpectra!$B1090)-O$4/$A1098+O$5</f>
        <v>0.21161356087642308</v>
      </c>
      <c r="P1098" s="38">
        <f>(HiPco_RawSpectra!Q1090-P$3*HiPco_RawSpectra!$B1090)-P$4/$A1098+P$5</f>
        <v>0.20944103880910989</v>
      </c>
    </row>
    <row r="1099" spans="1:16" x14ac:dyDescent="0.25">
      <c r="A1099" s="24">
        <f>HiPco_RawSpectra!A1091</f>
        <v>1412</v>
      </c>
      <c r="B1099" s="24">
        <f>(HiPco_RawSpectra!C1091-B$3*HiPco_RawSpectra!$B1091)-B$4/$A1099+B$5</f>
        <v>0.25165437478866853</v>
      </c>
      <c r="C1099" s="24">
        <f>(HiPco_RawSpectra!D1091-C$3*HiPco_RawSpectra!$B1091)-C$4/$A1099+C$5</f>
        <v>0.17204267230817541</v>
      </c>
      <c r="D1099" s="24">
        <f>(HiPco_RawSpectra!E1091-D$3*HiPco_RawSpectra!$B1091)-D$4/$A1099+D$5</f>
        <v>0.21106674177831716</v>
      </c>
      <c r="E1099" s="24">
        <f>(HiPco_RawSpectra!F1091-E$3*HiPco_RawSpectra!$B1091)-E$4/$A1099+E$5</f>
        <v>0.13746023373164096</v>
      </c>
      <c r="F1099" s="24">
        <f>(HiPco_RawSpectra!G1091-F$3*HiPco_RawSpectra!$B1091)-F$4/$A1099+F$5</f>
        <v>0.15333098468076328</v>
      </c>
      <c r="G1099" s="38">
        <f>(HiPco_RawSpectra!H1091-G$3*HiPco_RawSpectra!$B1091)-G$4/$A1099+G$5</f>
        <v>0.12471633187683363</v>
      </c>
      <c r="H1099" s="24">
        <f>(HiPco_RawSpectra!I1091-H$3*HiPco_RawSpectra!$B1091)-H$4/$A1099+H$5</f>
        <v>0.14126137958340276</v>
      </c>
      <c r="I1099" s="24">
        <f>(HiPco_RawSpectra!J1091-I$3*HiPco_RawSpectra!$B1091)-I$4/$A1099+I$5</f>
        <v>0.16548034929207425</v>
      </c>
      <c r="J1099" s="24">
        <f>(HiPco_RawSpectra!K1091-J$3*HiPco_RawSpectra!$B1091)-J$4/$A1099+J$5</f>
        <v>0.15714285915091408</v>
      </c>
      <c r="K1099" s="24">
        <f>(HiPco_RawSpectra!L1091-K$3*HiPco_RawSpectra!$B1091)-K$4/$A1099+K$5</f>
        <v>0.17753530088536509</v>
      </c>
      <c r="L1099" s="24">
        <f>(HiPco_RawSpectra!M1091-L$3*HiPco_RawSpectra!$B1091)-L$4/$A1099+L$5</f>
        <v>0.15752330487787702</v>
      </c>
      <c r="M1099" s="24">
        <f>(HiPco_RawSpectra!N1091-M$3*HiPco_RawSpectra!$B1091)-M$4/$A1099+M$5</f>
        <v>0.15005263534788393</v>
      </c>
      <c r="N1099" s="24">
        <f>(HiPco_RawSpectra!O1091-N$3*HiPco_RawSpectra!$B1091)-N$4/$A1099+N$5</f>
        <v>0.18080725710628484</v>
      </c>
      <c r="O1099" s="24">
        <f>(HiPco_RawSpectra!P1091-O$3*HiPco_RawSpectra!$B1091)-O$4/$A1099+O$5</f>
        <v>0.21270996010551613</v>
      </c>
      <c r="P1099" s="38">
        <f>(HiPco_RawSpectra!Q1091-P$3*HiPco_RawSpectra!$B1091)-P$4/$A1099+P$5</f>
        <v>0.21070818105989383</v>
      </c>
    </row>
    <row r="1100" spans="1:16" x14ac:dyDescent="0.25">
      <c r="A1100" s="24">
        <f>HiPco_RawSpectra!A1092</f>
        <v>1411</v>
      </c>
      <c r="B1100" s="24">
        <f>(HiPco_RawSpectra!C1092-B$3*HiPco_RawSpectra!$B1092)-B$4/$A1100+B$5</f>
        <v>0.24615948978469171</v>
      </c>
      <c r="C1100" s="24">
        <f>(HiPco_RawSpectra!D1092-C$3*HiPco_RawSpectra!$B1092)-C$4/$A1100+C$5</f>
        <v>0.17321670518421986</v>
      </c>
      <c r="D1100" s="24">
        <f>(HiPco_RawSpectra!E1092-D$3*HiPco_RawSpectra!$B1092)-D$4/$A1100+D$5</f>
        <v>0.2127249998533389</v>
      </c>
      <c r="E1100" s="24">
        <f>(HiPco_RawSpectra!F1092-E$3*HiPco_RawSpectra!$B1092)-E$4/$A1100+E$5</f>
        <v>0.13855122983715132</v>
      </c>
      <c r="F1100" s="24">
        <f>(HiPco_RawSpectra!G1092-F$3*HiPco_RawSpectra!$B1092)-F$4/$A1100+F$5</f>
        <v>0.15491578928505567</v>
      </c>
      <c r="G1100" s="38">
        <f>(HiPco_RawSpectra!H1092-G$3*HiPco_RawSpectra!$B1092)-G$4/$A1100+G$5</f>
        <v>0.12591599531642406</v>
      </c>
      <c r="H1100" s="24">
        <f>(HiPco_RawSpectra!I1092-H$3*HiPco_RawSpectra!$B1092)-H$4/$A1100+H$5</f>
        <v>0.14316399331064847</v>
      </c>
      <c r="I1100" s="24">
        <f>(HiPco_RawSpectra!J1092-I$3*HiPco_RawSpectra!$B1092)-I$4/$A1100+I$5</f>
        <v>0.16712342494228088</v>
      </c>
      <c r="J1100" s="24">
        <f>(HiPco_RawSpectra!K1092-J$3*HiPco_RawSpectra!$B1092)-J$4/$A1100+J$5</f>
        <v>0.15913725129518591</v>
      </c>
      <c r="K1100" s="24">
        <f>(HiPco_RawSpectra!L1092-K$3*HiPco_RawSpectra!$B1092)-K$4/$A1100+K$5</f>
        <v>0.18132491074113011</v>
      </c>
      <c r="L1100" s="24">
        <f>(HiPco_RawSpectra!M1092-L$3*HiPco_RawSpectra!$B1092)-L$4/$A1100+L$5</f>
        <v>0.15907809912483914</v>
      </c>
      <c r="M1100" s="24">
        <f>(HiPco_RawSpectra!N1092-M$3*HiPco_RawSpectra!$B1092)-M$4/$A1100+M$5</f>
        <v>0.15178546225890074</v>
      </c>
      <c r="N1100" s="24">
        <f>(HiPco_RawSpectra!O1092-N$3*HiPco_RawSpectra!$B1092)-N$4/$A1100+N$5</f>
        <v>0.18262217033086212</v>
      </c>
      <c r="O1100" s="24">
        <f>(HiPco_RawSpectra!P1092-O$3*HiPco_RawSpectra!$B1092)-O$4/$A1100+O$5</f>
        <v>0.21396009504804508</v>
      </c>
      <c r="P1100" s="38">
        <f>(HiPco_RawSpectra!Q1092-P$3*HiPco_RawSpectra!$B1092)-P$4/$A1100+P$5</f>
        <v>0.21220162270366252</v>
      </c>
    </row>
    <row r="1101" spans="1:16" x14ac:dyDescent="0.25">
      <c r="A1101" s="24">
        <f>HiPco_RawSpectra!A1093</f>
        <v>1410</v>
      </c>
      <c r="B1101" s="24">
        <f>(HiPco_RawSpectra!C1093-B$3*HiPco_RawSpectra!$B1093)-B$4/$A1101+B$5</f>
        <v>0.24008271669645392</v>
      </c>
      <c r="C1101" s="24">
        <f>(HiPco_RawSpectra!D1093-C$3*HiPco_RawSpectra!$B1093)-C$4/$A1101+C$5</f>
        <v>0.17443708955157786</v>
      </c>
      <c r="D1101" s="24">
        <f>(HiPco_RawSpectra!E1093-D$3*HiPco_RawSpectra!$B1093)-D$4/$A1101+D$5</f>
        <v>0.21419645403626836</v>
      </c>
      <c r="E1101" s="24">
        <f>(HiPco_RawSpectra!F1093-E$3*HiPco_RawSpectra!$B1093)-E$4/$A1101+E$5</f>
        <v>0.13969761033912337</v>
      </c>
      <c r="F1101" s="24">
        <f>(HiPco_RawSpectra!G1093-F$3*HiPco_RawSpectra!$B1093)-F$4/$A1101+F$5</f>
        <v>0.15674621689105633</v>
      </c>
      <c r="G1101" s="38">
        <f>(HiPco_RawSpectra!H1093-G$3*HiPco_RawSpectra!$B1093)-G$4/$A1101+G$5</f>
        <v>0.1270878225035883</v>
      </c>
      <c r="H1101" s="24">
        <f>(HiPco_RawSpectra!I1093-H$3*HiPco_RawSpectra!$B1093)-H$4/$A1101+H$5</f>
        <v>0.14521883561353563</v>
      </c>
      <c r="I1101" s="24">
        <f>(HiPco_RawSpectra!J1093-I$3*HiPco_RawSpectra!$B1093)-I$4/$A1101+I$5</f>
        <v>0.16894421167865797</v>
      </c>
      <c r="J1101" s="24">
        <f>(HiPco_RawSpectra!K1093-J$3*HiPco_RawSpectra!$B1093)-J$4/$A1101+J$5</f>
        <v>0.16134964829682547</v>
      </c>
      <c r="K1101" s="24">
        <f>(HiPco_RawSpectra!L1093-K$3*HiPco_RawSpectra!$B1093)-K$4/$A1101+K$5</f>
        <v>0.18520239699399543</v>
      </c>
      <c r="L1101" s="24">
        <f>(HiPco_RawSpectra!M1093-L$3*HiPco_RawSpectra!$B1093)-L$4/$A1101+L$5</f>
        <v>0.16094164055966931</v>
      </c>
      <c r="M1101" s="24">
        <f>(HiPco_RawSpectra!N1093-M$3*HiPco_RawSpectra!$B1093)-M$4/$A1101+M$5</f>
        <v>0.15379810805248634</v>
      </c>
      <c r="N1101" s="24">
        <f>(HiPco_RawSpectra!O1093-N$3*HiPco_RawSpectra!$B1093)-N$4/$A1101+N$5</f>
        <v>0.18463678155249555</v>
      </c>
      <c r="O1101" s="24">
        <f>(HiPco_RawSpectra!P1093-O$3*HiPco_RawSpectra!$B1093)-O$4/$A1101+O$5</f>
        <v>0.21504897677659188</v>
      </c>
      <c r="P1101" s="38">
        <f>(HiPco_RawSpectra!Q1093-P$3*HiPco_RawSpectra!$B1093)-P$4/$A1101+P$5</f>
        <v>0.21367485131997557</v>
      </c>
    </row>
    <row r="1102" spans="1:16" x14ac:dyDescent="0.25">
      <c r="A1102" s="24">
        <f>HiPco_RawSpectra!A1094</f>
        <v>1409</v>
      </c>
      <c r="B1102" s="24">
        <f>(HiPco_RawSpectra!C1094-B$3*HiPco_RawSpectra!$B1094)-B$4/$A1102+B$5</f>
        <v>0.2338103811117814</v>
      </c>
      <c r="C1102" s="24">
        <f>(HiPco_RawSpectra!D1094-C$3*HiPco_RawSpectra!$B1094)-C$4/$A1102+C$5</f>
        <v>0.17576636509504284</v>
      </c>
      <c r="D1102" s="24">
        <f>(HiPco_RawSpectra!E1094-D$3*HiPco_RawSpectra!$B1094)-D$4/$A1102+D$5</f>
        <v>0.21587581240788914</v>
      </c>
      <c r="E1102" s="24">
        <f>(HiPco_RawSpectra!F1094-E$3*HiPco_RawSpectra!$B1094)-E$4/$A1102+E$5</f>
        <v>0.14106263825557663</v>
      </c>
      <c r="F1102" s="24">
        <f>(HiPco_RawSpectra!G1094-F$3*HiPco_RawSpectra!$B1094)-F$4/$A1102+F$5</f>
        <v>0.15892771191722163</v>
      </c>
      <c r="G1102" s="38">
        <f>(HiPco_RawSpectra!H1094-G$3*HiPco_RawSpectra!$B1094)-G$4/$A1102+G$5</f>
        <v>0.12859037457391398</v>
      </c>
      <c r="H1102" s="24">
        <f>(HiPco_RawSpectra!I1094-H$3*HiPco_RawSpectra!$B1094)-H$4/$A1102+H$5</f>
        <v>0.14769016939407062</v>
      </c>
      <c r="I1102" s="24">
        <f>(HiPco_RawSpectra!J1094-I$3*HiPco_RawSpectra!$B1094)-I$4/$A1102+I$5</f>
        <v>0.17103468461856436</v>
      </c>
      <c r="J1102" s="24">
        <f>(HiPco_RawSpectra!K1094-J$3*HiPco_RawSpectra!$B1094)-J$4/$A1102+J$5</f>
        <v>0.16389859466333606</v>
      </c>
      <c r="K1102" s="24">
        <f>(HiPco_RawSpectra!L1094-K$3*HiPco_RawSpectra!$B1094)-K$4/$A1102+K$5</f>
        <v>0.18913423716432406</v>
      </c>
      <c r="L1102" s="24">
        <f>(HiPco_RawSpectra!M1094-L$3*HiPco_RawSpectra!$B1094)-L$4/$A1102+L$5</f>
        <v>0.1630645768963232</v>
      </c>
      <c r="M1102" s="24">
        <f>(HiPco_RawSpectra!N1094-M$3*HiPco_RawSpectra!$B1094)-M$4/$A1102+M$5</f>
        <v>0.15606480784258522</v>
      </c>
      <c r="N1102" s="24">
        <f>(HiPco_RawSpectra!O1094-N$3*HiPco_RawSpectra!$B1094)-N$4/$A1102+N$5</f>
        <v>0.18683215007132079</v>
      </c>
      <c r="O1102" s="24">
        <f>(HiPco_RawSpectra!P1094-O$3*HiPco_RawSpectra!$B1094)-O$4/$A1102+O$5</f>
        <v>0.21622427986337656</v>
      </c>
      <c r="P1102" s="38">
        <f>(HiPco_RawSpectra!Q1094-P$3*HiPco_RawSpectra!$B1094)-P$4/$A1102+P$5</f>
        <v>0.21516682988805061</v>
      </c>
    </row>
    <row r="1103" spans="1:16" x14ac:dyDescent="0.25">
      <c r="A1103" s="24">
        <f>HiPco_RawSpectra!A1095</f>
        <v>1408</v>
      </c>
      <c r="B1103" s="24">
        <f>(HiPco_RawSpectra!C1095-B$3*HiPco_RawSpectra!$B1095)-B$4/$A1103+B$5</f>
        <v>0.22802832771818185</v>
      </c>
      <c r="C1103" s="24">
        <f>(HiPco_RawSpectra!D1095-C$3*HiPco_RawSpectra!$B1095)-C$4/$A1103+C$5</f>
        <v>0.1770252046990809</v>
      </c>
      <c r="D1103" s="24">
        <f>(HiPco_RawSpectra!E1095-D$3*HiPco_RawSpectra!$B1095)-D$4/$A1103+D$5</f>
        <v>0.21731688994864568</v>
      </c>
      <c r="E1103" s="24">
        <f>(HiPco_RawSpectra!F1095-E$3*HiPco_RawSpectra!$B1095)-E$4/$A1103+E$5</f>
        <v>0.14229361540429758</v>
      </c>
      <c r="F1103" s="24">
        <f>(HiPco_RawSpectra!G1095-F$3*HiPco_RawSpectra!$B1095)-F$4/$A1103+F$5</f>
        <v>0.16128242388177638</v>
      </c>
      <c r="G1103" s="38">
        <f>(HiPco_RawSpectra!H1095-G$3*HiPco_RawSpectra!$B1095)-G$4/$A1103+G$5</f>
        <v>0.12984948666195317</v>
      </c>
      <c r="H1103" s="24">
        <f>(HiPco_RawSpectra!I1095-H$3*HiPco_RawSpectra!$B1095)-H$4/$A1103+H$5</f>
        <v>0.15021769005398136</v>
      </c>
      <c r="I1103" s="24">
        <f>(HiPco_RawSpectra!J1095-I$3*HiPco_RawSpectra!$B1095)-I$4/$A1103+I$5</f>
        <v>0.17318886427912406</v>
      </c>
      <c r="J1103" s="24">
        <f>(HiPco_RawSpectra!K1095-J$3*HiPco_RawSpectra!$B1095)-J$4/$A1103+J$5</f>
        <v>0.16658455440195824</v>
      </c>
      <c r="K1103" s="24">
        <f>(HiPco_RawSpectra!L1095-K$3*HiPco_RawSpectra!$B1095)-K$4/$A1103+K$5</f>
        <v>0.19250257217225261</v>
      </c>
      <c r="L1103" s="24">
        <f>(HiPco_RawSpectra!M1095-L$3*HiPco_RawSpectra!$B1095)-L$4/$A1103+L$5</f>
        <v>0.16541040664851211</v>
      </c>
      <c r="M1103" s="24">
        <f>(HiPco_RawSpectra!N1095-M$3*HiPco_RawSpectra!$B1095)-M$4/$A1103+M$5</f>
        <v>0.1582615111428973</v>
      </c>
      <c r="N1103" s="24">
        <f>(HiPco_RawSpectra!O1095-N$3*HiPco_RawSpectra!$B1095)-N$4/$A1103+N$5</f>
        <v>0.18876040538718977</v>
      </c>
      <c r="O1103" s="24">
        <f>(HiPco_RawSpectra!P1095-O$3*HiPco_RawSpectra!$B1095)-O$4/$A1103+O$5</f>
        <v>0.21731130848025604</v>
      </c>
      <c r="P1103" s="38">
        <f>(HiPco_RawSpectra!Q1095-P$3*HiPco_RawSpectra!$B1095)-P$4/$A1103+P$5</f>
        <v>0.2165299440867621</v>
      </c>
    </row>
    <row r="1104" spans="1:16" x14ac:dyDescent="0.25">
      <c r="A1104" s="24">
        <f>HiPco_RawSpectra!A1096</f>
        <v>1407</v>
      </c>
      <c r="B1104" s="24">
        <f>(HiPco_RawSpectra!C1096-B$3*HiPco_RawSpectra!$B1096)-B$4/$A1104+B$5</f>
        <v>0.22221615330284289</v>
      </c>
      <c r="C1104" s="24">
        <f>(HiPco_RawSpectra!D1096-C$3*HiPco_RawSpectra!$B1096)-C$4/$A1104+C$5</f>
        <v>0.17839248854782977</v>
      </c>
      <c r="D1104" s="24">
        <f>(HiPco_RawSpectra!E1096-D$3*HiPco_RawSpectra!$B1096)-D$4/$A1104+D$5</f>
        <v>0.2187269612386428</v>
      </c>
      <c r="E1104" s="24">
        <f>(HiPco_RawSpectra!F1096-E$3*HiPco_RawSpectra!$B1096)-E$4/$A1104+E$5</f>
        <v>0.14370498300283899</v>
      </c>
      <c r="F1104" s="24">
        <f>(HiPco_RawSpectra!G1096-F$3*HiPco_RawSpectra!$B1096)-F$4/$A1104+F$5</f>
        <v>0.16404477860271288</v>
      </c>
      <c r="G1104" s="38">
        <f>(HiPco_RawSpectra!H1096-G$3*HiPco_RawSpectra!$B1096)-G$4/$A1104+G$5</f>
        <v>0.13112743210121913</v>
      </c>
      <c r="H1104" s="24">
        <f>(HiPco_RawSpectra!I1096-H$3*HiPco_RawSpectra!$B1096)-H$4/$A1104+H$5</f>
        <v>0.15298901079471644</v>
      </c>
      <c r="I1104" s="24">
        <f>(HiPco_RawSpectra!J1096-I$3*HiPco_RawSpectra!$B1096)-I$4/$A1104+I$5</f>
        <v>0.1754487747772254</v>
      </c>
      <c r="J1104" s="24">
        <f>(HiPco_RawSpectra!K1096-J$3*HiPco_RawSpectra!$B1096)-J$4/$A1104+J$5</f>
        <v>0.16949460261966867</v>
      </c>
      <c r="K1104" s="24">
        <f>(HiPco_RawSpectra!L1096-K$3*HiPco_RawSpectra!$B1096)-K$4/$A1104+K$5</f>
        <v>0.1957156541376906</v>
      </c>
      <c r="L1104" s="24">
        <f>(HiPco_RawSpectra!M1096-L$3*HiPco_RawSpectra!$B1096)-L$4/$A1104+L$5</f>
        <v>0.16803581832970202</v>
      </c>
      <c r="M1104" s="24">
        <f>(HiPco_RawSpectra!N1096-M$3*HiPco_RawSpectra!$B1096)-M$4/$A1104+M$5</f>
        <v>0.16071943066687719</v>
      </c>
      <c r="N1104" s="24">
        <f>(HiPco_RawSpectra!O1096-N$3*HiPco_RawSpectra!$B1096)-N$4/$A1104+N$5</f>
        <v>0.19080124389966985</v>
      </c>
      <c r="O1104" s="24">
        <f>(HiPco_RawSpectra!P1096-O$3*HiPco_RawSpectra!$B1096)-O$4/$A1104+O$5</f>
        <v>0.21841177649872312</v>
      </c>
      <c r="P1104" s="38">
        <f>(HiPco_RawSpectra!Q1096-P$3*HiPco_RawSpectra!$B1096)-P$4/$A1104+P$5</f>
        <v>0.21783253409464021</v>
      </c>
    </row>
    <row r="1105" spans="1:16" x14ac:dyDescent="0.25">
      <c r="A1105" s="24">
        <f>HiPco_RawSpectra!A1097</f>
        <v>1406</v>
      </c>
      <c r="B1105" s="24">
        <f>(HiPco_RawSpectra!C1097-B$3*HiPco_RawSpectra!$B1097)-B$4/$A1105+B$5</f>
        <v>0.21710247615263159</v>
      </c>
      <c r="C1105" s="24">
        <f>(HiPco_RawSpectra!D1097-C$3*HiPco_RawSpectra!$B1097)-C$4/$A1105+C$5</f>
        <v>0.1797663920250975</v>
      </c>
      <c r="D1105" s="24">
        <f>(HiPco_RawSpectra!E1097-D$3*HiPco_RawSpectra!$B1097)-D$4/$A1105+D$5</f>
        <v>0.22014554445764412</v>
      </c>
      <c r="E1105" s="24">
        <f>(HiPco_RawSpectra!F1097-E$3*HiPco_RawSpectra!$B1097)-E$4/$A1105+E$5</f>
        <v>0.14519160456851918</v>
      </c>
      <c r="F1105" s="24">
        <f>(HiPco_RawSpectra!G1097-F$3*HiPco_RawSpectra!$B1097)-F$4/$A1105+F$5</f>
        <v>0.16691903199779012</v>
      </c>
      <c r="G1105" s="38">
        <f>(HiPco_RawSpectra!H1097-G$3*HiPco_RawSpectra!$B1097)-G$4/$A1105+G$5</f>
        <v>0.13253084852418245</v>
      </c>
      <c r="H1105" s="24">
        <f>(HiPco_RawSpectra!I1097-H$3*HiPco_RawSpectra!$B1097)-H$4/$A1105+H$5</f>
        <v>0.15586795161744404</v>
      </c>
      <c r="I1105" s="24">
        <f>(HiPco_RawSpectra!J1097-I$3*HiPco_RawSpectra!$B1097)-I$4/$A1105+I$5</f>
        <v>0.17784427582952031</v>
      </c>
      <c r="J1105" s="24">
        <f>(HiPco_RawSpectra!K1097-J$3*HiPco_RawSpectra!$B1097)-J$4/$A1105+J$5</f>
        <v>0.17245104462317956</v>
      </c>
      <c r="K1105" s="24">
        <f>(HiPco_RawSpectra!L1097-K$3*HiPco_RawSpectra!$B1097)-K$4/$A1105+K$5</f>
        <v>0.19855645498031987</v>
      </c>
      <c r="L1105" s="24">
        <f>(HiPco_RawSpectra!M1097-L$3*HiPco_RawSpectra!$B1097)-L$4/$A1105+L$5</f>
        <v>0.17078316155311266</v>
      </c>
      <c r="M1105" s="24">
        <f>(HiPco_RawSpectra!N1097-M$3*HiPco_RawSpectra!$B1097)-M$4/$A1105+M$5</f>
        <v>0.16327346192773332</v>
      </c>
      <c r="N1105" s="24">
        <f>(HiPco_RawSpectra!O1097-N$3*HiPco_RawSpectra!$B1097)-N$4/$A1105+N$5</f>
        <v>0.19298103700804251</v>
      </c>
      <c r="O1105" s="24">
        <f>(HiPco_RawSpectra!P1097-O$3*HiPco_RawSpectra!$B1097)-O$4/$A1105+O$5</f>
        <v>0.21938601618990497</v>
      </c>
      <c r="P1105" s="38">
        <f>(HiPco_RawSpectra!Q1097-P$3*HiPco_RawSpectra!$B1097)-P$4/$A1105+P$5</f>
        <v>0.21902385108986958</v>
      </c>
    </row>
    <row r="1106" spans="1:16" x14ac:dyDescent="0.25">
      <c r="A1106" s="24">
        <f>HiPco_RawSpectra!A1098</f>
        <v>1405</v>
      </c>
      <c r="B1106" s="24">
        <f>(HiPco_RawSpectra!C1098-B$3*HiPco_RawSpectra!$B1098)-B$4/$A1106+B$5</f>
        <v>0.21252189115409251</v>
      </c>
      <c r="C1106" s="24">
        <f>(HiPco_RawSpectra!D1098-C$3*HiPco_RawSpectra!$B1098)-C$4/$A1106+C$5</f>
        <v>0.18128491841436123</v>
      </c>
      <c r="D1106" s="24">
        <f>(HiPco_RawSpectra!E1098-D$3*HiPco_RawSpectra!$B1098)-D$4/$A1106+D$5</f>
        <v>0.22170035578507113</v>
      </c>
      <c r="E1106" s="24">
        <f>(HiPco_RawSpectra!F1098-E$3*HiPco_RawSpectra!$B1098)-E$4/$A1106+E$5</f>
        <v>0.14677288441842093</v>
      </c>
      <c r="F1106" s="24">
        <f>(HiPco_RawSpectra!G1098-F$3*HiPco_RawSpectra!$B1098)-F$4/$A1106+F$5</f>
        <v>0.17005963678453292</v>
      </c>
      <c r="G1106" s="38">
        <f>(HiPco_RawSpectra!H1098-G$3*HiPco_RawSpectra!$B1098)-G$4/$A1106+G$5</f>
        <v>0.13407535736226744</v>
      </c>
      <c r="H1106" s="24">
        <f>(HiPco_RawSpectra!I1098-H$3*HiPco_RawSpectra!$B1098)-H$4/$A1106+H$5</f>
        <v>0.15909182672305094</v>
      </c>
      <c r="I1106" s="24">
        <f>(HiPco_RawSpectra!J1098-I$3*HiPco_RawSpectra!$B1098)-I$4/$A1106+I$5</f>
        <v>0.18033777985242352</v>
      </c>
      <c r="J1106" s="24">
        <f>(HiPco_RawSpectra!K1098-J$3*HiPco_RawSpectra!$B1098)-J$4/$A1106+J$5</f>
        <v>0.17566198831893742</v>
      </c>
      <c r="K1106" s="24">
        <f>(HiPco_RawSpectra!L1098-K$3*HiPco_RawSpectra!$B1098)-K$4/$A1106+K$5</f>
        <v>0.20092759881959343</v>
      </c>
      <c r="L1106" s="24">
        <f>(HiPco_RawSpectra!M1098-L$3*HiPco_RawSpectra!$B1098)-L$4/$A1106+L$5</f>
        <v>0.1736942390317168</v>
      </c>
      <c r="M1106" s="24">
        <f>(HiPco_RawSpectra!N1098-M$3*HiPco_RawSpectra!$B1098)-M$4/$A1106+M$5</f>
        <v>0.16596190953842693</v>
      </c>
      <c r="N1106" s="24">
        <f>(HiPco_RawSpectra!O1098-N$3*HiPco_RawSpectra!$B1098)-N$4/$A1106+N$5</f>
        <v>0.1949165304113025</v>
      </c>
      <c r="O1106" s="24">
        <f>(HiPco_RawSpectra!P1098-O$3*HiPco_RawSpectra!$B1098)-O$4/$A1106+O$5</f>
        <v>0.2203137897245617</v>
      </c>
      <c r="P1106" s="38">
        <f>(HiPco_RawSpectra!Q1098-P$3*HiPco_RawSpectra!$B1098)-P$4/$A1106+P$5</f>
        <v>0.22020559825028782</v>
      </c>
    </row>
    <row r="1107" spans="1:16" x14ac:dyDescent="0.25">
      <c r="A1107" s="24">
        <f>HiPco_RawSpectra!A1099</f>
        <v>1404</v>
      </c>
      <c r="B1107" s="24">
        <f>(HiPco_RawSpectra!C1099-B$3*HiPco_RawSpectra!$B1099)-B$4/$A1107+B$5</f>
        <v>0.20787640089344725</v>
      </c>
      <c r="C1107" s="24">
        <f>(HiPco_RawSpectra!D1099-C$3*HiPco_RawSpectra!$B1099)-C$4/$A1107+C$5</f>
        <v>0.18296169409876645</v>
      </c>
      <c r="D1107" s="24">
        <f>(HiPco_RawSpectra!E1099-D$3*HiPco_RawSpectra!$B1099)-D$4/$A1107+D$5</f>
        <v>0.2234783543000016</v>
      </c>
      <c r="E1107" s="24">
        <f>(HiPco_RawSpectra!F1099-E$3*HiPco_RawSpectra!$B1099)-E$4/$A1107+E$5</f>
        <v>0.14865302496939098</v>
      </c>
      <c r="F1107" s="24">
        <f>(HiPco_RawSpectra!G1099-F$3*HiPco_RawSpectra!$B1099)-F$4/$A1107+F$5</f>
        <v>0.17375537098023119</v>
      </c>
      <c r="G1107" s="38">
        <f>(HiPco_RawSpectra!H1099-G$3*HiPco_RawSpectra!$B1099)-G$4/$A1107+G$5</f>
        <v>0.13582411464584832</v>
      </c>
      <c r="H1107" s="24">
        <f>(HiPco_RawSpectra!I1099-H$3*HiPco_RawSpectra!$B1099)-H$4/$A1107+H$5</f>
        <v>0.16287963641214162</v>
      </c>
      <c r="I1107" s="24">
        <f>(HiPco_RawSpectra!J1099-I$3*HiPco_RawSpectra!$B1099)-I$4/$A1107+I$5</f>
        <v>0.18313556296211148</v>
      </c>
      <c r="J1107" s="24">
        <f>(HiPco_RawSpectra!K1099-J$3*HiPco_RawSpectra!$B1099)-J$4/$A1107+J$5</f>
        <v>0.17937651951312231</v>
      </c>
      <c r="K1107" s="24">
        <f>(HiPco_RawSpectra!L1099-K$3*HiPco_RawSpectra!$B1099)-K$4/$A1107+K$5</f>
        <v>0.20320886997473492</v>
      </c>
      <c r="L1107" s="24">
        <f>(HiPco_RawSpectra!M1099-L$3*HiPco_RawSpectra!$B1099)-L$4/$A1107+L$5</f>
        <v>0.17704102547823911</v>
      </c>
      <c r="M1107" s="24">
        <f>(HiPco_RawSpectra!N1099-M$3*HiPco_RawSpectra!$B1099)-M$4/$A1107+M$5</f>
        <v>0.16889422991167138</v>
      </c>
      <c r="N1107" s="24">
        <f>(HiPco_RawSpectra!O1099-N$3*HiPco_RawSpectra!$B1099)-N$4/$A1107+N$5</f>
        <v>0.19714582860815691</v>
      </c>
      <c r="O1107" s="24">
        <f>(HiPco_RawSpectra!P1099-O$3*HiPco_RawSpectra!$B1099)-O$4/$A1107+O$5</f>
        <v>0.2212460166730856</v>
      </c>
      <c r="P1107" s="38">
        <f>(HiPco_RawSpectra!Q1099-P$3*HiPco_RawSpectra!$B1099)-P$4/$A1107+P$5</f>
        <v>0.22130549515338474</v>
      </c>
    </row>
    <row r="1108" spans="1:16" x14ac:dyDescent="0.25">
      <c r="A1108" s="24">
        <f>HiPco_RawSpectra!A1100</f>
        <v>1403</v>
      </c>
      <c r="B1108" s="24">
        <f>(HiPco_RawSpectra!C1100-B$3*HiPco_RawSpectra!$B1100)-B$4/$A1108+B$5</f>
        <v>0.20449420295659301</v>
      </c>
      <c r="C1108" s="24">
        <f>(HiPco_RawSpectra!D1100-C$3*HiPco_RawSpectra!$B1100)-C$4/$A1108+C$5</f>
        <v>0.1845744354611252</v>
      </c>
      <c r="D1108" s="24">
        <f>(HiPco_RawSpectra!E1100-D$3*HiPco_RawSpectra!$B1100)-D$4/$A1108+D$5</f>
        <v>0.22501188648116863</v>
      </c>
      <c r="E1108" s="24">
        <f>(HiPco_RawSpectra!F1100-E$3*HiPco_RawSpectra!$B1100)-E$4/$A1108+E$5</f>
        <v>0.15033093493803878</v>
      </c>
      <c r="F1108" s="24">
        <f>(HiPco_RawSpectra!G1100-F$3*HiPco_RawSpectra!$B1100)-F$4/$A1108+F$5</f>
        <v>0.17712974260193903</v>
      </c>
      <c r="G1108" s="38">
        <f>(HiPco_RawSpectra!H1100-G$3*HiPco_RawSpectra!$B1100)-G$4/$A1108+G$5</f>
        <v>0.13741907460424535</v>
      </c>
      <c r="H1108" s="24">
        <f>(HiPco_RawSpectra!I1100-H$3*HiPco_RawSpectra!$B1100)-H$4/$A1108+H$5</f>
        <v>0.16632979268503711</v>
      </c>
      <c r="I1108" s="24">
        <f>(HiPco_RawSpectra!J1100-I$3*HiPco_RawSpectra!$B1100)-I$4/$A1108+I$5</f>
        <v>0.18559347127452172</v>
      </c>
      <c r="J1108" s="24">
        <f>(HiPco_RawSpectra!K1100-J$3*HiPco_RawSpectra!$B1100)-J$4/$A1108+J$5</f>
        <v>0.18274079361164669</v>
      </c>
      <c r="K1108" s="24">
        <f>(HiPco_RawSpectra!L1100-K$3*HiPco_RawSpectra!$B1100)-K$4/$A1108+K$5</f>
        <v>0.20463532526473763</v>
      </c>
      <c r="L1108" s="24">
        <f>(HiPco_RawSpectra!M1100-L$3*HiPco_RawSpectra!$B1100)-L$4/$A1108+L$5</f>
        <v>0.1801030330051557</v>
      </c>
      <c r="M1108" s="24">
        <f>(HiPco_RawSpectra!N1100-M$3*HiPco_RawSpectra!$B1100)-M$4/$A1108+M$5</f>
        <v>0.17170674305993122</v>
      </c>
      <c r="N1108" s="24">
        <f>(HiPco_RawSpectra!O1100-N$3*HiPco_RawSpectra!$B1100)-N$4/$A1108+N$5</f>
        <v>0.19911350519702389</v>
      </c>
      <c r="O1108" s="24">
        <f>(HiPco_RawSpectra!P1100-O$3*HiPco_RawSpectra!$B1100)-O$4/$A1108+O$5</f>
        <v>0.22192557250549899</v>
      </c>
      <c r="P1108" s="38">
        <f>(HiPco_RawSpectra!Q1100-P$3*HiPco_RawSpectra!$B1100)-P$4/$A1108+P$5</f>
        <v>0.22229383247630075</v>
      </c>
    </row>
    <row r="1109" spans="1:16" x14ac:dyDescent="0.25">
      <c r="A1109" s="24">
        <f>HiPco_RawSpectra!A1101</f>
        <v>1402</v>
      </c>
      <c r="B1109" s="24">
        <f>(HiPco_RawSpectra!C1101-B$3*HiPco_RawSpectra!$B1101)-B$4/$A1109+B$5</f>
        <v>0.20211678952910125</v>
      </c>
      <c r="C1109" s="24">
        <f>(HiPco_RawSpectra!D1101-C$3*HiPco_RawSpectra!$B1101)-C$4/$A1109+C$5</f>
        <v>0.18612840828391528</v>
      </c>
      <c r="D1109" s="24">
        <f>(HiPco_RawSpectra!E1101-D$3*HiPco_RawSpectra!$B1101)-D$4/$A1109+D$5</f>
        <v>0.22661524710695924</v>
      </c>
      <c r="E1109" s="24">
        <f>(HiPco_RawSpectra!F1101-E$3*HiPco_RawSpectra!$B1101)-E$4/$A1109+E$5</f>
        <v>0.15219616434073602</v>
      </c>
      <c r="F1109" s="24">
        <f>(HiPco_RawSpectra!G1101-F$3*HiPco_RawSpectra!$B1101)-F$4/$A1109+F$5</f>
        <v>0.18043874996647383</v>
      </c>
      <c r="G1109" s="38">
        <f>(HiPco_RawSpectra!H1101-G$3*HiPco_RawSpectra!$B1101)-G$4/$A1109+G$5</f>
        <v>0.13921154696572147</v>
      </c>
      <c r="H1109" s="24">
        <f>(HiPco_RawSpectra!I1101-H$3*HiPco_RawSpectra!$B1101)-H$4/$A1109+H$5</f>
        <v>0.16988780724177413</v>
      </c>
      <c r="I1109" s="24">
        <f>(HiPco_RawSpectra!J1101-I$3*HiPco_RawSpectra!$B1101)-I$4/$A1109+I$5</f>
        <v>0.18792122850535192</v>
      </c>
      <c r="J1109" s="24">
        <f>(HiPco_RawSpectra!K1101-J$3*HiPco_RawSpectra!$B1101)-J$4/$A1109+J$5</f>
        <v>0.18594758362015473</v>
      </c>
      <c r="K1109" s="24">
        <f>(HiPco_RawSpectra!L1101-K$3*HiPco_RawSpectra!$B1101)-K$4/$A1109+K$5</f>
        <v>0.20560218870836369</v>
      </c>
      <c r="L1109" s="24">
        <f>(HiPco_RawSpectra!M1101-L$3*HiPco_RawSpectra!$B1101)-L$4/$A1109+L$5</f>
        <v>0.18299020932469265</v>
      </c>
      <c r="M1109" s="24">
        <f>(HiPco_RawSpectra!N1101-M$3*HiPco_RawSpectra!$B1101)-M$4/$A1109+M$5</f>
        <v>0.17426862669542104</v>
      </c>
      <c r="N1109" s="24">
        <f>(HiPco_RawSpectra!O1101-N$3*HiPco_RawSpectra!$B1101)-N$4/$A1109+N$5</f>
        <v>0.20083213957603196</v>
      </c>
      <c r="O1109" s="24">
        <f>(HiPco_RawSpectra!P1101-O$3*HiPco_RawSpectra!$B1101)-O$4/$A1109+O$5</f>
        <v>0.22266805219145364</v>
      </c>
      <c r="P1109" s="38">
        <f>(HiPco_RawSpectra!Q1101-P$3*HiPco_RawSpectra!$B1101)-P$4/$A1109+P$5</f>
        <v>0.22312260919582569</v>
      </c>
    </row>
    <row r="1110" spans="1:16" x14ac:dyDescent="0.25">
      <c r="A1110" s="24">
        <f>HiPco_RawSpectra!A1102</f>
        <v>1401</v>
      </c>
      <c r="B1110" s="24">
        <f>(HiPco_RawSpectra!C1102-B$3*HiPco_RawSpectra!$B1102)-B$4/$A1110+B$5</f>
        <v>0.20047894999621699</v>
      </c>
      <c r="C1110" s="24">
        <f>(HiPco_RawSpectra!D1102-C$3*HiPco_RawSpectra!$B1102)-C$4/$A1110+C$5</f>
        <v>0.18810805454927895</v>
      </c>
      <c r="D1110" s="24">
        <f>(HiPco_RawSpectra!E1102-D$3*HiPco_RawSpectra!$B1102)-D$4/$A1110+D$5</f>
        <v>0.22858965975541337</v>
      </c>
      <c r="E1110" s="24">
        <f>(HiPco_RawSpectra!F1102-E$3*HiPco_RawSpectra!$B1102)-E$4/$A1110+E$5</f>
        <v>0.15429639079361557</v>
      </c>
      <c r="F1110" s="24">
        <f>(HiPco_RawSpectra!G1102-F$3*HiPco_RawSpectra!$B1102)-F$4/$A1110+F$5</f>
        <v>0.18408222929041557</v>
      </c>
      <c r="G1110" s="38">
        <f>(HiPco_RawSpectra!H1102-G$3*HiPco_RawSpectra!$B1102)-G$4/$A1110+G$5</f>
        <v>0.14123997875747801</v>
      </c>
      <c r="H1110" s="24">
        <f>(HiPco_RawSpectra!I1102-H$3*HiPco_RawSpectra!$B1102)-H$4/$A1110+H$5</f>
        <v>0.17377211978210391</v>
      </c>
      <c r="I1110" s="24">
        <f>(HiPco_RawSpectra!J1102-I$3*HiPco_RawSpectra!$B1102)-I$4/$A1110+I$5</f>
        <v>0.19051067397005914</v>
      </c>
      <c r="J1110" s="24">
        <f>(HiPco_RawSpectra!K1102-J$3*HiPco_RawSpectra!$B1102)-J$4/$A1110+J$5</f>
        <v>0.18968645934402109</v>
      </c>
      <c r="K1110" s="24">
        <f>(HiPco_RawSpectra!L1102-K$3*HiPco_RawSpectra!$B1102)-K$4/$A1110+K$5</f>
        <v>0.20637377822414341</v>
      </c>
      <c r="L1110" s="24">
        <f>(HiPco_RawSpectra!M1102-L$3*HiPco_RawSpectra!$B1102)-L$4/$A1110+L$5</f>
        <v>0.18624332264882568</v>
      </c>
      <c r="M1110" s="24">
        <f>(HiPco_RawSpectra!N1102-M$3*HiPco_RawSpectra!$B1102)-M$4/$A1110+M$5</f>
        <v>0.17731950233010502</v>
      </c>
      <c r="N1110" s="24">
        <f>(HiPco_RawSpectra!O1102-N$3*HiPco_RawSpectra!$B1102)-N$4/$A1110+N$5</f>
        <v>0.20278816254301862</v>
      </c>
      <c r="O1110" s="24">
        <f>(HiPco_RawSpectra!P1102-O$3*HiPco_RawSpectra!$B1102)-O$4/$A1110+O$5</f>
        <v>0.22337925360022909</v>
      </c>
      <c r="P1110" s="38">
        <f>(HiPco_RawSpectra!Q1102-P$3*HiPco_RawSpectra!$B1102)-P$4/$A1110+P$5</f>
        <v>0.22385115838839789</v>
      </c>
    </row>
    <row r="1111" spans="1:16" x14ac:dyDescent="0.25">
      <c r="A1111" s="24">
        <f>HiPco_RawSpectra!A1103</f>
        <v>1400</v>
      </c>
      <c r="B1111" s="24">
        <f>(HiPco_RawSpectra!C1103-B$3*HiPco_RawSpectra!$B1103)-B$4/$A1111+B$5</f>
        <v>0.19945906324285712</v>
      </c>
      <c r="C1111" s="24">
        <f>(HiPco_RawSpectra!D1103-C$3*HiPco_RawSpectra!$B1103)-C$4/$A1111+C$5</f>
        <v>0.19028418343902165</v>
      </c>
      <c r="D1111" s="24">
        <f>(HiPco_RawSpectra!E1103-D$3*HiPco_RawSpectra!$B1103)-D$4/$A1111+D$5</f>
        <v>0.23066267540422247</v>
      </c>
      <c r="E1111" s="24">
        <f>(HiPco_RawSpectra!F1103-E$3*HiPco_RawSpectra!$B1103)-E$4/$A1111+E$5</f>
        <v>0.15679189351257064</v>
      </c>
      <c r="F1111" s="24">
        <f>(HiPco_RawSpectra!G1103-F$3*HiPco_RawSpectra!$B1103)-F$4/$A1111+F$5</f>
        <v>0.18798869489010572</v>
      </c>
      <c r="G1111" s="38">
        <f>(HiPco_RawSpectra!H1103-G$3*HiPco_RawSpectra!$B1103)-G$4/$A1111+G$5</f>
        <v>0.14365112870565133</v>
      </c>
      <c r="H1111" s="24">
        <f>(HiPco_RawSpectra!I1103-H$3*HiPco_RawSpectra!$B1103)-H$4/$A1111+H$5</f>
        <v>0.17805957520549132</v>
      </c>
      <c r="I1111" s="24">
        <f>(HiPco_RawSpectra!J1103-I$3*HiPco_RawSpectra!$B1103)-I$4/$A1111+I$5</f>
        <v>0.19310686048385883</v>
      </c>
      <c r="J1111" s="24">
        <f>(HiPco_RawSpectra!K1103-J$3*HiPco_RawSpectra!$B1103)-J$4/$A1111+J$5</f>
        <v>0.19371965728835011</v>
      </c>
      <c r="K1111" s="24">
        <f>(HiPco_RawSpectra!L1103-K$3*HiPco_RawSpectra!$B1103)-K$4/$A1111+K$5</f>
        <v>0.20672600833037427</v>
      </c>
      <c r="L1111" s="24">
        <f>(HiPco_RawSpectra!M1103-L$3*HiPco_RawSpectra!$B1103)-L$4/$A1111+L$5</f>
        <v>0.18965261198927888</v>
      </c>
      <c r="M1111" s="24">
        <f>(HiPco_RawSpectra!N1103-M$3*HiPco_RawSpectra!$B1103)-M$4/$A1111+M$5</f>
        <v>0.18044415187569565</v>
      </c>
      <c r="N1111" s="24">
        <f>(HiPco_RawSpectra!O1103-N$3*HiPco_RawSpectra!$B1103)-N$4/$A1111+N$5</f>
        <v>0.20472250229552952</v>
      </c>
      <c r="O1111" s="24">
        <f>(HiPco_RawSpectra!P1103-O$3*HiPco_RawSpectra!$B1103)-O$4/$A1111+O$5</f>
        <v>0.22403015760073136</v>
      </c>
      <c r="P1111" s="38">
        <f>(HiPco_RawSpectra!Q1103-P$3*HiPco_RawSpectra!$B1103)-P$4/$A1111+P$5</f>
        <v>0.22463678413010224</v>
      </c>
    </row>
    <row r="1112" spans="1:16" x14ac:dyDescent="0.25">
      <c r="A1112" s="24">
        <f>HiPco_RawSpectra!A1104</f>
        <v>1399</v>
      </c>
      <c r="B1112" s="24">
        <f>(HiPco_RawSpectra!C1104-B$3*HiPco_RawSpectra!$B1104)-B$4/$A1112+B$5</f>
        <v>0.19939592605360967</v>
      </c>
      <c r="C1112" s="24">
        <f>(HiPco_RawSpectra!D1104-C$3*HiPco_RawSpectra!$B1104)-C$4/$A1112+C$5</f>
        <v>0.19231905453461109</v>
      </c>
      <c r="D1112" s="24">
        <f>(HiPco_RawSpectra!E1104-D$3*HiPco_RawSpectra!$B1104)-D$4/$A1112+D$5</f>
        <v>0.23261193243072817</v>
      </c>
      <c r="E1112" s="24">
        <f>(HiPco_RawSpectra!F1104-E$3*HiPco_RawSpectra!$B1104)-E$4/$A1112+E$5</f>
        <v>0.158929200313254</v>
      </c>
      <c r="F1112" s="24">
        <f>(HiPco_RawSpectra!G1104-F$3*HiPco_RawSpectra!$B1104)-F$4/$A1112+F$5</f>
        <v>0.1912261234816468</v>
      </c>
      <c r="G1112" s="38">
        <f>(HiPco_RawSpectra!H1104-G$3*HiPco_RawSpectra!$B1104)-G$4/$A1112+G$5</f>
        <v>0.14566368863530893</v>
      </c>
      <c r="H1112" s="24">
        <f>(HiPco_RawSpectra!I1104-H$3*HiPco_RawSpectra!$B1104)-H$4/$A1112+H$5</f>
        <v>0.18190199681111374</v>
      </c>
      <c r="I1112" s="24">
        <f>(HiPco_RawSpectra!J1104-I$3*HiPco_RawSpectra!$B1104)-I$4/$A1112+I$5</f>
        <v>0.19528290446172397</v>
      </c>
      <c r="J1112" s="24">
        <f>(HiPco_RawSpectra!K1104-J$3*HiPco_RawSpectra!$B1104)-J$4/$A1112+J$5</f>
        <v>0.19724416635797484</v>
      </c>
      <c r="K1112" s="24">
        <f>(HiPco_RawSpectra!L1104-K$3*HiPco_RawSpectra!$B1104)-K$4/$A1112+K$5</f>
        <v>0.20654760584512011</v>
      </c>
      <c r="L1112" s="24">
        <f>(HiPco_RawSpectra!M1104-L$3*HiPco_RawSpectra!$B1104)-L$4/$A1112+L$5</f>
        <v>0.192555147057524</v>
      </c>
      <c r="M1112" s="24">
        <f>(HiPco_RawSpectra!N1104-M$3*HiPco_RawSpectra!$B1104)-M$4/$A1112+M$5</f>
        <v>0.18306487774365313</v>
      </c>
      <c r="N1112" s="24">
        <f>(HiPco_RawSpectra!O1104-N$3*HiPco_RawSpectra!$B1104)-N$4/$A1112+N$5</f>
        <v>0.20627361013081746</v>
      </c>
      <c r="O1112" s="24">
        <f>(HiPco_RawSpectra!P1104-O$3*HiPco_RawSpectra!$B1104)-O$4/$A1112+O$5</f>
        <v>0.22445753106149163</v>
      </c>
      <c r="P1112" s="38">
        <f>(HiPco_RawSpectra!Q1104-P$3*HiPco_RawSpectra!$B1104)-P$4/$A1112+P$5</f>
        <v>0.22517759659666967</v>
      </c>
    </row>
    <row r="1113" spans="1:16" x14ac:dyDescent="0.25">
      <c r="A1113" s="24">
        <f>HiPco_RawSpectra!A1105</f>
        <v>1398</v>
      </c>
      <c r="B1113" s="24">
        <f>(HiPco_RawSpectra!C1105-B$3*HiPco_RawSpectra!$B1105)-B$4/$A1113+B$5</f>
        <v>0.19981084431273247</v>
      </c>
      <c r="C1113" s="24">
        <f>(HiPco_RawSpectra!D1105-C$3*HiPco_RawSpectra!$B1105)-C$4/$A1113+C$5</f>
        <v>0.19427394151717561</v>
      </c>
      <c r="D1113" s="24">
        <f>(HiPco_RawSpectra!E1105-D$3*HiPco_RawSpectra!$B1105)-D$4/$A1113+D$5</f>
        <v>0.23416713161192135</v>
      </c>
      <c r="E1113" s="24">
        <f>(HiPco_RawSpectra!F1105-E$3*HiPco_RawSpectra!$B1105)-E$4/$A1113+E$5</f>
        <v>0.16107808121107714</v>
      </c>
      <c r="F1113" s="24">
        <f>(HiPco_RawSpectra!G1105-F$3*HiPco_RawSpectra!$B1105)-F$4/$A1113+F$5</f>
        <v>0.19427310408090112</v>
      </c>
      <c r="G1113" s="38">
        <f>(HiPco_RawSpectra!H1105-G$3*HiPco_RawSpectra!$B1105)-G$4/$A1113+G$5</f>
        <v>0.14767430377044521</v>
      </c>
      <c r="H1113" s="24">
        <f>(HiPco_RawSpectra!I1105-H$3*HiPco_RawSpectra!$B1105)-H$4/$A1113+H$5</f>
        <v>0.18554800359786008</v>
      </c>
      <c r="I1113" s="24">
        <f>(HiPco_RawSpectra!J1105-I$3*HiPco_RawSpectra!$B1105)-I$4/$A1113+I$5</f>
        <v>0.19715791411838432</v>
      </c>
      <c r="J1113" s="24">
        <f>(HiPco_RawSpectra!K1105-J$3*HiPco_RawSpectra!$B1105)-J$4/$A1113+J$5</f>
        <v>0.20057540735745599</v>
      </c>
      <c r="K1113" s="24">
        <f>(HiPco_RawSpectra!L1105-K$3*HiPco_RawSpectra!$B1105)-K$4/$A1113+K$5</f>
        <v>0.20618961028621036</v>
      </c>
      <c r="L1113" s="24">
        <f>(HiPco_RawSpectra!M1105-L$3*HiPco_RawSpectra!$B1105)-L$4/$A1113+L$5</f>
        <v>0.19518356936477951</v>
      </c>
      <c r="M1113" s="24">
        <f>(HiPco_RawSpectra!N1105-M$3*HiPco_RawSpectra!$B1105)-M$4/$A1113+M$5</f>
        <v>0.18565932694518422</v>
      </c>
      <c r="N1113" s="24">
        <f>(HiPco_RawSpectra!O1105-N$3*HiPco_RawSpectra!$B1105)-N$4/$A1113+N$5</f>
        <v>0.20770361264584111</v>
      </c>
      <c r="O1113" s="24">
        <f>(HiPco_RawSpectra!P1105-O$3*HiPco_RawSpectra!$B1105)-O$4/$A1113+O$5</f>
        <v>0.22471333345066499</v>
      </c>
      <c r="P1113" s="38">
        <f>(HiPco_RawSpectra!Q1105-P$3*HiPco_RawSpectra!$B1105)-P$4/$A1113+P$5</f>
        <v>0.22560350016347544</v>
      </c>
    </row>
    <row r="1114" spans="1:16" x14ac:dyDescent="0.25">
      <c r="A1114" s="24">
        <f>HiPco_RawSpectra!A1106</f>
        <v>1397</v>
      </c>
      <c r="B1114" s="24">
        <f>(HiPco_RawSpectra!C1106-B$3*HiPco_RawSpectra!$B1106)-B$4/$A1114+B$5</f>
        <v>0.20103258360415177</v>
      </c>
      <c r="C1114" s="24">
        <f>(HiPco_RawSpectra!D1106-C$3*HiPco_RawSpectra!$B1106)-C$4/$A1114+C$5</f>
        <v>0.19645621656750323</v>
      </c>
      <c r="D1114" s="24">
        <f>(HiPco_RawSpectra!E1106-D$3*HiPco_RawSpectra!$B1106)-D$4/$A1114+D$5</f>
        <v>0.23586135022444044</v>
      </c>
      <c r="E1114" s="24">
        <f>(HiPco_RawSpectra!F1106-E$3*HiPco_RawSpectra!$B1106)-E$4/$A1114+E$5</f>
        <v>0.16335664722120929</v>
      </c>
      <c r="F1114" s="24">
        <f>(HiPco_RawSpectra!G1106-F$3*HiPco_RawSpectra!$B1106)-F$4/$A1114+F$5</f>
        <v>0.19728386760349007</v>
      </c>
      <c r="G1114" s="38">
        <f>(HiPco_RawSpectra!H1106-G$3*HiPco_RawSpectra!$B1106)-G$4/$A1114+G$5</f>
        <v>0.1497618688339783</v>
      </c>
      <c r="H1114" s="24">
        <f>(HiPco_RawSpectra!I1106-H$3*HiPco_RawSpectra!$B1106)-H$4/$A1114+H$5</f>
        <v>0.18928154336432979</v>
      </c>
      <c r="I1114" s="24">
        <f>(HiPco_RawSpectra!J1106-I$3*HiPco_RawSpectra!$B1106)-I$4/$A1114+I$5</f>
        <v>0.19899332376832551</v>
      </c>
      <c r="J1114" s="24">
        <f>(HiPco_RawSpectra!K1106-J$3*HiPco_RawSpectra!$B1106)-J$4/$A1114+J$5</f>
        <v>0.20400042759108097</v>
      </c>
      <c r="K1114" s="24">
        <f>(HiPco_RawSpectra!L1106-K$3*HiPco_RawSpectra!$B1106)-K$4/$A1114+K$5</f>
        <v>0.20561589377123915</v>
      </c>
      <c r="L1114" s="24">
        <f>(HiPco_RawSpectra!M1106-L$3*HiPco_RawSpectra!$B1106)-L$4/$A1114+L$5</f>
        <v>0.19801015432200963</v>
      </c>
      <c r="M1114" s="24">
        <f>(HiPco_RawSpectra!N1106-M$3*HiPco_RawSpectra!$B1106)-M$4/$A1114+M$5</f>
        <v>0.18807172989124149</v>
      </c>
      <c r="N1114" s="24">
        <f>(HiPco_RawSpectra!O1106-N$3*HiPco_RawSpectra!$B1106)-N$4/$A1114+N$5</f>
        <v>0.2089811521372642</v>
      </c>
      <c r="O1114" s="24">
        <f>(HiPco_RawSpectra!P1106-O$3*HiPco_RawSpectra!$B1106)-O$4/$A1114+O$5</f>
        <v>0.2249711922360291</v>
      </c>
      <c r="P1114" s="38">
        <f>(HiPco_RawSpectra!Q1106-P$3*HiPco_RawSpectra!$B1106)-P$4/$A1114+P$5</f>
        <v>0.22598488180553786</v>
      </c>
    </row>
    <row r="1115" spans="1:16" x14ac:dyDescent="0.25">
      <c r="A1115" s="24">
        <f>HiPco_RawSpectra!A1107</f>
        <v>1396</v>
      </c>
      <c r="B1115" s="24">
        <f>(HiPco_RawSpectra!C1107-B$3*HiPco_RawSpectra!$B1107)-B$4/$A1115+B$5</f>
        <v>0.20297720691146132</v>
      </c>
      <c r="C1115" s="24">
        <f>(HiPco_RawSpectra!D1107-C$3*HiPco_RawSpectra!$B1107)-C$4/$A1115+C$5</f>
        <v>0.19881612606604052</v>
      </c>
      <c r="D1115" s="24">
        <f>(HiPco_RawSpectra!E1107-D$3*HiPco_RawSpectra!$B1107)-D$4/$A1115+D$5</f>
        <v>0.23753318964457068</v>
      </c>
      <c r="E1115" s="24">
        <f>(HiPco_RawSpectra!F1107-E$3*HiPco_RawSpectra!$B1107)-E$4/$A1115+E$5</f>
        <v>0.16600585665857651</v>
      </c>
      <c r="F1115" s="24">
        <f>(HiPco_RawSpectra!G1107-F$3*HiPco_RawSpectra!$B1107)-F$4/$A1115+F$5</f>
        <v>0.20005600196479331</v>
      </c>
      <c r="G1115" s="38">
        <f>(HiPco_RawSpectra!H1107-G$3*HiPco_RawSpectra!$B1107)-G$4/$A1115+G$5</f>
        <v>0.15218035604774566</v>
      </c>
      <c r="H1115" s="24">
        <f>(HiPco_RawSpectra!I1107-H$3*HiPco_RawSpectra!$B1107)-H$4/$A1115+H$5</f>
        <v>0.19313539730883159</v>
      </c>
      <c r="I1115" s="24">
        <f>(HiPco_RawSpectra!J1107-I$3*HiPco_RawSpectra!$B1107)-I$4/$A1115+I$5</f>
        <v>0.2006910443257881</v>
      </c>
      <c r="J1115" s="24">
        <f>(HiPco_RawSpectra!K1107-J$3*HiPco_RawSpectra!$B1107)-J$4/$A1115+J$5</f>
        <v>0.20751937476286297</v>
      </c>
      <c r="K1115" s="24">
        <f>(HiPco_RawSpectra!L1107-K$3*HiPco_RawSpectra!$B1107)-K$4/$A1115+K$5</f>
        <v>0.20496793741756453</v>
      </c>
      <c r="L1115" s="24">
        <f>(HiPco_RawSpectra!M1107-L$3*HiPco_RawSpectra!$B1107)-L$4/$A1115+L$5</f>
        <v>0.2006766710399234</v>
      </c>
      <c r="M1115" s="24">
        <f>(HiPco_RawSpectra!N1107-M$3*HiPco_RawSpectra!$B1107)-M$4/$A1115+M$5</f>
        <v>0.19057116879252237</v>
      </c>
      <c r="N1115" s="24">
        <f>(HiPco_RawSpectra!O1107-N$3*HiPco_RawSpectra!$B1107)-N$4/$A1115+N$5</f>
        <v>0.21024914960145444</v>
      </c>
      <c r="O1115" s="24">
        <f>(HiPco_RawSpectra!P1107-O$3*HiPco_RawSpectra!$B1107)-O$4/$A1115+O$5</f>
        <v>0.22535690818498244</v>
      </c>
      <c r="P1115" s="38">
        <f>(HiPco_RawSpectra!Q1107-P$3*HiPco_RawSpectra!$B1107)-P$4/$A1115+P$5</f>
        <v>0.22621722739751735</v>
      </c>
    </row>
    <row r="1116" spans="1:16" x14ac:dyDescent="0.25">
      <c r="A1116" s="24">
        <f>HiPco_RawSpectra!A1108</f>
        <v>1395</v>
      </c>
      <c r="B1116" s="24">
        <f>(HiPco_RawSpectra!C1108-B$3*HiPco_RawSpectra!$B1108)-B$4/$A1116+B$5</f>
        <v>0.20521139031792116</v>
      </c>
      <c r="C1116" s="24">
        <f>(HiPco_RawSpectra!D1108-C$3*HiPco_RawSpectra!$B1108)-C$4/$A1116+C$5</f>
        <v>0.20137714839289111</v>
      </c>
      <c r="D1116" s="24">
        <f>(HiPco_RawSpectra!E1108-D$3*HiPco_RawSpectra!$B1108)-D$4/$A1116+D$5</f>
        <v>0.23894608264824224</v>
      </c>
      <c r="E1116" s="24">
        <f>(HiPco_RawSpectra!F1108-E$3*HiPco_RawSpectra!$B1108)-E$4/$A1116+E$5</f>
        <v>0.16850906373786118</v>
      </c>
      <c r="F1116" s="24">
        <f>(HiPco_RawSpectra!G1108-F$3*HiPco_RawSpectra!$B1108)-F$4/$A1116+F$5</f>
        <v>0.20257277137994789</v>
      </c>
      <c r="G1116" s="38">
        <f>(HiPco_RawSpectra!H1108-G$3*HiPco_RawSpectra!$B1108)-G$4/$A1116+G$5</f>
        <v>0.15443767443250045</v>
      </c>
      <c r="H1116" s="24">
        <f>(HiPco_RawSpectra!I1108-H$3*HiPco_RawSpectra!$B1108)-H$4/$A1116+H$5</f>
        <v>0.19694678402938293</v>
      </c>
      <c r="I1116" s="24">
        <f>(HiPco_RawSpectra!J1108-I$3*HiPco_RawSpectra!$B1108)-I$4/$A1116+I$5</f>
        <v>0.20215982670476673</v>
      </c>
      <c r="J1116" s="24">
        <f>(HiPco_RawSpectra!K1108-J$3*HiPco_RawSpectra!$B1108)-J$4/$A1116+J$5</f>
        <v>0.21088545457654001</v>
      </c>
      <c r="K1116" s="24">
        <f>(HiPco_RawSpectra!L1108-K$3*HiPco_RawSpectra!$B1108)-K$4/$A1116+K$5</f>
        <v>0.20395670534230764</v>
      </c>
      <c r="L1116" s="24">
        <f>(HiPco_RawSpectra!M1108-L$3*HiPco_RawSpectra!$B1108)-L$4/$A1116+L$5</f>
        <v>0.20328742092897403</v>
      </c>
      <c r="M1116" s="24">
        <f>(HiPco_RawSpectra!N1108-M$3*HiPco_RawSpectra!$B1108)-M$4/$A1116+M$5</f>
        <v>0.19282938355946813</v>
      </c>
      <c r="N1116" s="24">
        <f>(HiPco_RawSpectra!O1108-N$3*HiPco_RawSpectra!$B1108)-N$4/$A1116+N$5</f>
        <v>0.21120283573448217</v>
      </c>
      <c r="O1116" s="24">
        <f>(HiPco_RawSpectra!P1108-O$3*HiPco_RawSpectra!$B1108)-O$4/$A1116+O$5</f>
        <v>0.22545163036454369</v>
      </c>
      <c r="P1116" s="38">
        <f>(HiPco_RawSpectra!Q1108-P$3*HiPco_RawSpectra!$B1108)-P$4/$A1116+P$5</f>
        <v>0.22628013221371471</v>
      </c>
    </row>
    <row r="1117" spans="1:16" x14ac:dyDescent="0.25">
      <c r="A1117" s="24">
        <f>HiPco_RawSpectra!A1109</f>
        <v>1394</v>
      </c>
      <c r="B1117" s="24">
        <f>(HiPco_RawSpectra!C1109-B$3*HiPco_RawSpectra!$B1109)-B$4/$A1117+B$5</f>
        <v>0.20722668960645627</v>
      </c>
      <c r="C1117" s="24">
        <f>(HiPco_RawSpectra!D1109-C$3*HiPco_RawSpectra!$B1109)-C$4/$A1117+C$5</f>
        <v>0.20352977922781471</v>
      </c>
      <c r="D1117" s="24">
        <f>(HiPco_RawSpectra!E1109-D$3*HiPco_RawSpectra!$B1109)-D$4/$A1117+D$5</f>
        <v>0.23998487291102955</v>
      </c>
      <c r="E1117" s="24">
        <f>(HiPco_RawSpectra!F1109-E$3*HiPco_RawSpectra!$B1109)-E$4/$A1117+E$5</f>
        <v>0.1707973918735006</v>
      </c>
      <c r="F1117" s="24">
        <f>(HiPco_RawSpectra!G1109-F$3*HiPco_RawSpectra!$B1109)-F$4/$A1117+F$5</f>
        <v>0.20441479696384734</v>
      </c>
      <c r="G1117" s="38">
        <f>(HiPco_RawSpectra!H1109-G$3*HiPco_RawSpectra!$B1109)-G$4/$A1117+G$5</f>
        <v>0.15646990900790769</v>
      </c>
      <c r="H1117" s="24">
        <f>(HiPco_RawSpectra!I1109-H$3*HiPco_RawSpectra!$B1109)-H$4/$A1117+H$5</f>
        <v>0.20033198882370837</v>
      </c>
      <c r="I1117" s="24">
        <f>(HiPco_RawSpectra!J1109-I$3*HiPco_RawSpectra!$B1109)-I$4/$A1117+I$5</f>
        <v>0.20319932371900939</v>
      </c>
      <c r="J1117" s="24">
        <f>(HiPco_RawSpectra!K1109-J$3*HiPco_RawSpectra!$B1109)-J$4/$A1117+J$5</f>
        <v>0.21373664863557384</v>
      </c>
      <c r="K1117" s="24">
        <f>(HiPco_RawSpectra!L1109-K$3*HiPco_RawSpectra!$B1109)-K$4/$A1117+K$5</f>
        <v>0.20298156606235168</v>
      </c>
      <c r="L1117" s="24">
        <f>(HiPco_RawSpectra!M1109-L$3*HiPco_RawSpectra!$B1109)-L$4/$A1117+L$5</f>
        <v>0.20546576849935758</v>
      </c>
      <c r="M1117" s="24">
        <f>(HiPco_RawSpectra!N1109-M$3*HiPco_RawSpectra!$B1109)-M$4/$A1117+M$5</f>
        <v>0.19470971060226314</v>
      </c>
      <c r="N1117" s="24">
        <f>(HiPco_RawSpectra!O1109-N$3*HiPco_RawSpectra!$B1109)-N$4/$A1117+N$5</f>
        <v>0.21197087053211974</v>
      </c>
      <c r="O1117" s="24">
        <f>(HiPco_RawSpectra!P1109-O$3*HiPco_RawSpectra!$B1109)-O$4/$A1117+O$5</f>
        <v>0.22546750654134962</v>
      </c>
      <c r="P1117" s="38">
        <f>(HiPco_RawSpectra!Q1109-P$3*HiPco_RawSpectra!$B1109)-P$4/$A1117+P$5</f>
        <v>0.22632641412807017</v>
      </c>
    </row>
    <row r="1118" spans="1:16" x14ac:dyDescent="0.25">
      <c r="A1118" s="24">
        <f>HiPco_RawSpectra!A1110</f>
        <v>1393</v>
      </c>
      <c r="B1118" s="24">
        <f>(HiPco_RawSpectra!C1110-B$3*HiPco_RawSpectra!$B1110)-B$4/$A1118+B$5</f>
        <v>0.2092755695596554</v>
      </c>
      <c r="C1118" s="24">
        <f>(HiPco_RawSpectra!D1110-C$3*HiPco_RawSpectra!$B1110)-C$4/$A1118+C$5</f>
        <v>0.20580927065022556</v>
      </c>
      <c r="D1118" s="24">
        <f>(HiPco_RawSpectra!E1110-D$3*HiPco_RawSpectra!$B1110)-D$4/$A1118+D$5</f>
        <v>0.24076787350814971</v>
      </c>
      <c r="E1118" s="24">
        <f>(HiPco_RawSpectra!F1110-E$3*HiPco_RawSpectra!$B1110)-E$4/$A1118+E$5</f>
        <v>0.17301181977968649</v>
      </c>
      <c r="F1118" s="24">
        <f>(HiPco_RawSpectra!G1110-F$3*HiPco_RawSpectra!$B1110)-F$4/$A1118+F$5</f>
        <v>0.20605867303114073</v>
      </c>
      <c r="G1118" s="38">
        <f>(HiPco_RawSpectra!H1110-G$3*HiPco_RawSpectra!$B1110)-G$4/$A1118+G$5</f>
        <v>0.15832710699254032</v>
      </c>
      <c r="H1118" s="24">
        <f>(HiPco_RawSpectra!I1110-H$3*HiPco_RawSpectra!$B1110)-H$4/$A1118+H$5</f>
        <v>0.20343165018923884</v>
      </c>
      <c r="I1118" s="24">
        <f>(HiPco_RawSpectra!J1110-I$3*HiPco_RawSpectra!$B1110)-I$4/$A1118+I$5</f>
        <v>0.20391734888201621</v>
      </c>
      <c r="J1118" s="24">
        <f>(HiPco_RawSpectra!K1110-J$3*HiPco_RawSpectra!$B1110)-J$4/$A1118+J$5</f>
        <v>0.21632301444314903</v>
      </c>
      <c r="K1118" s="24">
        <f>(HiPco_RawSpectra!L1110-K$3*HiPco_RawSpectra!$B1110)-K$4/$A1118+K$5</f>
        <v>0.20215250709434118</v>
      </c>
      <c r="L1118" s="24">
        <f>(HiPco_RawSpectra!M1110-L$3*HiPco_RawSpectra!$B1110)-L$4/$A1118+L$5</f>
        <v>0.20749939306101231</v>
      </c>
      <c r="M1118" s="24">
        <f>(HiPco_RawSpectra!N1110-M$3*HiPco_RawSpectra!$B1110)-M$4/$A1118+M$5</f>
        <v>0.1963277415308339</v>
      </c>
      <c r="N1118" s="24">
        <f>(HiPco_RawSpectra!O1110-N$3*HiPco_RawSpectra!$B1110)-N$4/$A1118+N$5</f>
        <v>0.21256904018984005</v>
      </c>
      <c r="O1118" s="24">
        <f>(HiPco_RawSpectra!P1110-O$3*HiPco_RawSpectra!$B1110)-O$4/$A1118+O$5</f>
        <v>0.22548104148165421</v>
      </c>
      <c r="P1118" s="38">
        <f>(HiPco_RawSpectra!Q1110-P$3*HiPco_RawSpectra!$B1110)-P$4/$A1118+P$5</f>
        <v>0.22632564721416187</v>
      </c>
    </row>
    <row r="1119" spans="1:16" x14ac:dyDescent="0.25">
      <c r="A1119" s="24">
        <f>HiPco_RawSpectra!A1111</f>
        <v>1392</v>
      </c>
      <c r="B1119" s="24">
        <f>(HiPco_RawSpectra!C1111-B$3*HiPco_RawSpectra!$B1111)-B$4/$A1119+B$5</f>
        <v>0.21115447095977008</v>
      </c>
      <c r="C1119" s="24">
        <f>(HiPco_RawSpectra!D1111-C$3*HiPco_RawSpectra!$B1111)-C$4/$A1119+C$5</f>
        <v>0.20811703823919167</v>
      </c>
      <c r="D1119" s="24">
        <f>(HiPco_RawSpectra!E1111-D$3*HiPco_RawSpectra!$B1111)-D$4/$A1119+D$5</f>
        <v>0.24108110881446107</v>
      </c>
      <c r="E1119" s="24">
        <f>(HiPco_RawSpectra!F1111-E$3*HiPco_RawSpectra!$B1111)-E$4/$A1119+E$5</f>
        <v>0.17510913637036407</v>
      </c>
      <c r="F1119" s="24">
        <f>(HiPco_RawSpectra!G1111-F$3*HiPco_RawSpectra!$B1111)-F$4/$A1119+F$5</f>
        <v>0.20726724079623202</v>
      </c>
      <c r="G1119" s="38">
        <f>(HiPco_RawSpectra!H1111-G$3*HiPco_RawSpectra!$B1111)-G$4/$A1119+G$5</f>
        <v>0.16016064410387487</v>
      </c>
      <c r="H1119" s="24">
        <f>(HiPco_RawSpectra!I1111-H$3*HiPco_RawSpectra!$B1111)-H$4/$A1119+H$5</f>
        <v>0.20697101812311064</v>
      </c>
      <c r="I1119" s="24">
        <f>(HiPco_RawSpectra!J1111-I$3*HiPco_RawSpectra!$B1111)-I$4/$A1119+I$5</f>
        <v>0.2044985166070388</v>
      </c>
      <c r="J1119" s="24">
        <f>(HiPco_RawSpectra!K1111-J$3*HiPco_RawSpectra!$B1111)-J$4/$A1119+J$5</f>
        <v>0.21895775530217185</v>
      </c>
      <c r="K1119" s="24">
        <f>(HiPco_RawSpectra!L1111-K$3*HiPco_RawSpectra!$B1111)-K$4/$A1119+K$5</f>
        <v>0.20103267855468127</v>
      </c>
      <c r="L1119" s="24">
        <f>(HiPco_RawSpectra!M1111-L$3*HiPco_RawSpectra!$B1111)-L$4/$A1119+L$5</f>
        <v>0.20974545202361769</v>
      </c>
      <c r="M1119" s="24">
        <f>(HiPco_RawSpectra!N1111-M$3*HiPco_RawSpectra!$B1111)-M$4/$A1119+M$5</f>
        <v>0.19784264925484804</v>
      </c>
      <c r="N1119" s="24">
        <f>(HiPco_RawSpectra!O1111-N$3*HiPco_RawSpectra!$B1111)-N$4/$A1119+N$5</f>
        <v>0.21308887450281569</v>
      </c>
      <c r="O1119" s="24">
        <f>(HiPco_RawSpectra!P1111-O$3*HiPco_RawSpectra!$B1111)-O$4/$A1119+O$5</f>
        <v>0.22540191645132707</v>
      </c>
      <c r="P1119" s="38">
        <f>(HiPco_RawSpectra!Q1111-P$3*HiPco_RawSpectra!$B1111)-P$4/$A1119+P$5</f>
        <v>0.22621916354520491</v>
      </c>
    </row>
    <row r="1120" spans="1:16" x14ac:dyDescent="0.25">
      <c r="A1120" s="24">
        <f>HiPco_RawSpectra!A1112</f>
        <v>1391</v>
      </c>
      <c r="B1120" s="24">
        <f>(HiPco_RawSpectra!C1112-B$3*HiPco_RawSpectra!$B1112)-B$4/$A1120+B$5</f>
        <v>0.21259287128871318</v>
      </c>
      <c r="C1120" s="24">
        <f>(HiPco_RawSpectra!D1112-C$3*HiPco_RawSpectra!$B1112)-C$4/$A1120+C$5</f>
        <v>0.21041888997343303</v>
      </c>
      <c r="D1120" s="24">
        <f>(HiPco_RawSpectra!E1112-D$3*HiPco_RawSpectra!$B1112)-D$4/$A1120+D$5</f>
        <v>0.24107436360446233</v>
      </c>
      <c r="E1120" s="24">
        <f>(HiPco_RawSpectra!F1112-E$3*HiPco_RawSpectra!$B1112)-E$4/$A1120+E$5</f>
        <v>0.17711051695923097</v>
      </c>
      <c r="F1120" s="24">
        <f>(HiPco_RawSpectra!G1112-F$3*HiPco_RawSpectra!$B1112)-F$4/$A1120+F$5</f>
        <v>0.20822072787327878</v>
      </c>
      <c r="G1120" s="38">
        <f>(HiPco_RawSpectra!H1112-G$3*HiPco_RawSpectra!$B1112)-G$4/$A1120+G$5</f>
        <v>0.16168952835828843</v>
      </c>
      <c r="H1120" s="24">
        <f>(HiPco_RawSpectra!I1112-H$3*HiPco_RawSpectra!$B1112)-H$4/$A1120+H$5</f>
        <v>0.21012497672216407</v>
      </c>
      <c r="I1120" s="24">
        <f>(HiPco_RawSpectra!J1112-I$3*HiPco_RawSpectra!$B1112)-I$4/$A1120+I$5</f>
        <v>0.20488293570707944</v>
      </c>
      <c r="J1120" s="24">
        <f>(HiPco_RawSpectra!K1112-J$3*HiPco_RawSpectra!$B1112)-J$4/$A1120+J$5</f>
        <v>0.22114212041526946</v>
      </c>
      <c r="K1120" s="24">
        <f>(HiPco_RawSpectra!L1112-K$3*HiPco_RawSpectra!$B1112)-K$4/$A1120+K$5</f>
        <v>0.19996818355953655</v>
      </c>
      <c r="L1120" s="24">
        <f>(HiPco_RawSpectra!M1112-L$3*HiPco_RawSpectra!$B1112)-L$4/$A1120+L$5</f>
        <v>0.21169665999659346</v>
      </c>
      <c r="M1120" s="24">
        <f>(HiPco_RawSpectra!N1112-M$3*HiPco_RawSpectra!$B1112)-M$4/$A1120+M$5</f>
        <v>0.19916415618371339</v>
      </c>
      <c r="N1120" s="24">
        <f>(HiPco_RawSpectra!O1112-N$3*HiPco_RawSpectra!$B1112)-N$4/$A1120+N$5</f>
        <v>0.21330585686591783</v>
      </c>
      <c r="O1120" s="24">
        <f>(HiPco_RawSpectra!P1112-O$3*HiPco_RawSpectra!$B1112)-O$4/$A1120+O$5</f>
        <v>0.22516218201585203</v>
      </c>
      <c r="P1120" s="38">
        <f>(HiPco_RawSpectra!Q1112-P$3*HiPco_RawSpectra!$B1112)-P$4/$A1120+P$5</f>
        <v>0.22596067659404964</v>
      </c>
    </row>
    <row r="1121" spans="1:16" x14ac:dyDescent="0.25">
      <c r="A1121" s="24">
        <f>HiPco_RawSpectra!A1113</f>
        <v>1390</v>
      </c>
      <c r="B1121" s="24">
        <f>(HiPco_RawSpectra!C1113-B$3*HiPco_RawSpectra!$B1113)-B$4/$A1121+B$5</f>
        <v>0.21328430122805755</v>
      </c>
      <c r="C1121" s="24">
        <f>(HiPco_RawSpectra!D1113-C$3*HiPco_RawSpectra!$B1113)-C$4/$A1121+C$5</f>
        <v>0.21235923033132073</v>
      </c>
      <c r="D1121" s="24">
        <f>(HiPco_RawSpectra!E1113-D$3*HiPco_RawSpectra!$B1113)-D$4/$A1121+D$5</f>
        <v>0.24082556355229096</v>
      </c>
      <c r="E1121" s="24">
        <f>(HiPco_RawSpectra!F1113-E$3*HiPco_RawSpectra!$B1113)-E$4/$A1121+E$5</f>
        <v>0.17876697945973655</v>
      </c>
      <c r="F1121" s="24">
        <f>(HiPco_RawSpectra!G1113-F$3*HiPco_RawSpectra!$B1113)-F$4/$A1121+F$5</f>
        <v>0.20861648187619181</v>
      </c>
      <c r="G1121" s="38">
        <f>(HiPco_RawSpectra!H1113-G$3*HiPco_RawSpectra!$B1113)-G$4/$A1121+G$5</f>
        <v>0.16299010437105349</v>
      </c>
      <c r="H1121" s="24">
        <f>(HiPco_RawSpectra!I1113-H$3*HiPco_RawSpectra!$B1113)-H$4/$A1121+H$5</f>
        <v>0.21291381118294286</v>
      </c>
      <c r="I1121" s="24">
        <f>(HiPco_RawSpectra!J1113-I$3*HiPco_RawSpectra!$B1113)-I$4/$A1121+I$5</f>
        <v>0.20487920849488989</v>
      </c>
      <c r="J1121" s="24">
        <f>(HiPco_RawSpectra!K1113-J$3*HiPco_RawSpectra!$B1113)-J$4/$A1121+J$5</f>
        <v>0.22273799558478885</v>
      </c>
      <c r="K1121" s="24">
        <f>(HiPco_RawSpectra!L1113-K$3*HiPco_RawSpectra!$B1113)-K$4/$A1121+K$5</f>
        <v>0.19912610762483046</v>
      </c>
      <c r="L1121" s="24">
        <f>(HiPco_RawSpectra!M1113-L$3*HiPco_RawSpectra!$B1113)-L$4/$A1121+L$5</f>
        <v>0.21339680798909869</v>
      </c>
      <c r="M1121" s="24">
        <f>(HiPco_RawSpectra!N1113-M$3*HiPco_RawSpectra!$B1113)-M$4/$A1121+M$5</f>
        <v>0.20010099112657706</v>
      </c>
      <c r="N1121" s="24">
        <f>(HiPco_RawSpectra!O1113-N$3*HiPco_RawSpectra!$B1113)-N$4/$A1121+N$5</f>
        <v>0.21333383497371508</v>
      </c>
      <c r="O1121" s="24">
        <f>(HiPco_RawSpectra!P1113-O$3*HiPco_RawSpectra!$B1113)-O$4/$A1121+O$5</f>
        <v>0.22495880384032596</v>
      </c>
      <c r="P1121" s="38">
        <f>(HiPco_RawSpectra!Q1113-P$3*HiPco_RawSpectra!$B1113)-P$4/$A1121+P$5</f>
        <v>0.22568634473318042</v>
      </c>
    </row>
    <row r="1122" spans="1:16" x14ac:dyDescent="0.25">
      <c r="A1122" s="24">
        <f>HiPco_RawSpectra!A1114</f>
        <v>1389</v>
      </c>
      <c r="B1122" s="24">
        <f>(HiPco_RawSpectra!C1114-B$3*HiPco_RawSpectra!$B1114)-B$4/$A1122+B$5</f>
        <v>0.21351046395903528</v>
      </c>
      <c r="C1122" s="24">
        <f>(HiPco_RawSpectra!D1114-C$3*HiPco_RawSpectra!$B1114)-C$4/$A1122+C$5</f>
        <v>0.21444090419087575</v>
      </c>
      <c r="D1122" s="24">
        <f>(HiPco_RawSpectra!E1114-D$3*HiPco_RawSpectra!$B1114)-D$4/$A1122+D$5</f>
        <v>0.24031315473172188</v>
      </c>
      <c r="E1122" s="24">
        <f>(HiPco_RawSpectra!F1114-E$3*HiPco_RawSpectra!$B1114)-E$4/$A1122+E$5</f>
        <v>0.18026812008508081</v>
      </c>
      <c r="F1122" s="24">
        <f>(HiPco_RawSpectra!G1114-F$3*HiPco_RawSpectra!$B1114)-F$4/$A1122+F$5</f>
        <v>0.20895759681863391</v>
      </c>
      <c r="G1122" s="38">
        <f>(HiPco_RawSpectra!H1114-G$3*HiPco_RawSpectra!$B1114)-G$4/$A1122+G$5</f>
        <v>0.16411826095633519</v>
      </c>
      <c r="H1122" s="24">
        <f>(HiPco_RawSpectra!I1114-H$3*HiPco_RawSpectra!$B1114)-H$4/$A1122+H$5</f>
        <v>0.21584747790169245</v>
      </c>
      <c r="I1122" s="24">
        <f>(HiPco_RawSpectra!J1114-I$3*HiPco_RawSpectra!$B1114)-I$4/$A1122+I$5</f>
        <v>0.20481119148297078</v>
      </c>
      <c r="J1122" s="24">
        <f>(HiPco_RawSpectra!K1114-J$3*HiPco_RawSpectra!$B1114)-J$4/$A1122+J$5</f>
        <v>0.22423915471279562</v>
      </c>
      <c r="K1122" s="24">
        <f>(HiPco_RawSpectra!L1114-K$3*HiPco_RawSpectra!$B1114)-K$4/$A1122+K$5</f>
        <v>0.19834859696624438</v>
      </c>
      <c r="L1122" s="24">
        <f>(HiPco_RawSpectra!M1114-L$3*HiPco_RawSpectra!$B1114)-L$4/$A1122+L$5</f>
        <v>0.21511402721003087</v>
      </c>
      <c r="M1122" s="24">
        <f>(HiPco_RawSpectra!N1114-M$3*HiPco_RawSpectra!$B1114)-M$4/$A1122+M$5</f>
        <v>0.20086013659232463</v>
      </c>
      <c r="N1122" s="24">
        <f>(HiPco_RawSpectra!O1114-N$3*HiPco_RawSpectra!$B1114)-N$4/$A1122+N$5</f>
        <v>0.21338500762047244</v>
      </c>
      <c r="O1122" s="24">
        <f>(HiPco_RawSpectra!P1114-O$3*HiPco_RawSpectra!$B1114)-O$4/$A1122+O$5</f>
        <v>0.22475371688945717</v>
      </c>
      <c r="P1122" s="38">
        <f>(HiPco_RawSpectra!Q1114-P$3*HiPco_RawSpectra!$B1114)-P$4/$A1122+P$5</f>
        <v>0.22539843133471454</v>
      </c>
    </row>
    <row r="1123" spans="1:16" x14ac:dyDescent="0.25">
      <c r="A1123" s="24">
        <f>HiPco_RawSpectra!A1115</f>
        <v>1388</v>
      </c>
      <c r="B1123" s="24">
        <f>(HiPco_RawSpectra!C1115-B$3*HiPco_RawSpectra!$B1115)-B$4/$A1123+B$5</f>
        <v>0.21294574616253603</v>
      </c>
      <c r="C1123" s="24">
        <f>(HiPco_RawSpectra!D1115-C$3*HiPco_RawSpectra!$B1115)-C$4/$A1123+C$5</f>
        <v>0.21647352292976729</v>
      </c>
      <c r="D1123" s="24">
        <f>(HiPco_RawSpectra!E1115-D$3*HiPco_RawSpectra!$B1115)-D$4/$A1123+D$5</f>
        <v>0.23945184821616644</v>
      </c>
      <c r="E1123" s="24">
        <f>(HiPco_RawSpectra!F1115-E$3*HiPco_RawSpectra!$B1115)-E$4/$A1123+E$5</f>
        <v>0.18172567284821381</v>
      </c>
      <c r="F1123" s="24">
        <f>(HiPco_RawSpectra!G1115-F$3*HiPco_RawSpectra!$B1115)-F$4/$A1123+F$5</f>
        <v>0.20900208611401899</v>
      </c>
      <c r="G1123" s="38">
        <f>(HiPco_RawSpectra!H1115-G$3*HiPco_RawSpectra!$B1115)-G$4/$A1123+G$5</f>
        <v>0.16515353902718649</v>
      </c>
      <c r="H1123" s="24">
        <f>(HiPco_RawSpectra!I1115-H$3*HiPco_RawSpectra!$B1115)-H$4/$A1123+H$5</f>
        <v>0.21872039067435955</v>
      </c>
      <c r="I1123" s="24">
        <f>(HiPco_RawSpectra!J1115-I$3*HiPco_RawSpectra!$B1115)-I$4/$A1123+I$5</f>
        <v>0.20455805598357049</v>
      </c>
      <c r="J1123" s="24">
        <f>(HiPco_RawSpectra!K1115-J$3*HiPco_RawSpectra!$B1115)-J$4/$A1123+J$5</f>
        <v>0.22540925560107328</v>
      </c>
      <c r="K1123" s="24">
        <f>(HiPco_RawSpectra!L1115-K$3*HiPco_RawSpectra!$B1115)-K$4/$A1123+K$5</f>
        <v>0.19752897939921649</v>
      </c>
      <c r="L1123" s="24">
        <f>(HiPco_RawSpectra!M1115-L$3*HiPco_RawSpectra!$B1115)-L$4/$A1123+L$5</f>
        <v>0.21679574616802486</v>
      </c>
      <c r="M1123" s="24">
        <f>(HiPco_RawSpectra!N1115-M$3*HiPco_RawSpectra!$B1115)-M$4/$A1123+M$5</f>
        <v>0.20151498428957906</v>
      </c>
      <c r="N1123" s="24">
        <f>(HiPco_RawSpectra!O1115-N$3*HiPco_RawSpectra!$B1115)-N$4/$A1123+N$5</f>
        <v>0.21313539700015025</v>
      </c>
      <c r="O1123" s="24">
        <f>(HiPco_RawSpectra!P1115-O$3*HiPco_RawSpectra!$B1115)-O$4/$A1123+O$5</f>
        <v>0.22457001472756405</v>
      </c>
      <c r="P1123" s="38">
        <f>(HiPco_RawSpectra!Q1115-P$3*HiPco_RawSpectra!$B1115)-P$4/$A1123+P$5</f>
        <v>0.22513620747040081</v>
      </c>
    </row>
    <row r="1124" spans="1:16" x14ac:dyDescent="0.25">
      <c r="A1124" s="24">
        <f>HiPco_RawSpectra!A1116</f>
        <v>1387</v>
      </c>
      <c r="B1124" s="24">
        <f>(HiPco_RawSpectra!C1116-B$3*HiPco_RawSpectra!$B1116)-B$4/$A1124+B$5</f>
        <v>0.211572887519106</v>
      </c>
      <c r="C1124" s="24">
        <f>(HiPco_RawSpectra!D1116-C$3*HiPco_RawSpectra!$B1116)-C$4/$A1124+C$5</f>
        <v>0.21831274582531188</v>
      </c>
      <c r="D1124" s="24">
        <f>(HiPco_RawSpectra!E1116-D$3*HiPco_RawSpectra!$B1116)-D$4/$A1124+D$5</f>
        <v>0.23836761057867073</v>
      </c>
      <c r="E1124" s="24">
        <f>(HiPco_RawSpectra!F1116-E$3*HiPco_RawSpectra!$B1116)-E$4/$A1124+E$5</f>
        <v>0.18289579006183437</v>
      </c>
      <c r="F1124" s="24">
        <f>(HiPco_RawSpectra!G1116-F$3*HiPco_RawSpectra!$B1116)-F$4/$A1124+F$5</f>
        <v>0.20879627187551134</v>
      </c>
      <c r="G1124" s="38">
        <f>(HiPco_RawSpectra!H1116-G$3*HiPco_RawSpectra!$B1116)-G$4/$A1124+G$5</f>
        <v>0.16595977569554438</v>
      </c>
      <c r="H1124" s="24">
        <f>(HiPco_RawSpectra!I1116-H$3*HiPco_RawSpectra!$B1116)-H$4/$A1124+H$5</f>
        <v>0.22133308309659069</v>
      </c>
      <c r="I1124" s="24">
        <f>(HiPco_RawSpectra!J1116-I$3*HiPco_RawSpectra!$B1116)-I$4/$A1124+I$5</f>
        <v>0.20412597730868445</v>
      </c>
      <c r="J1124" s="24">
        <f>(HiPco_RawSpectra!K1116-J$3*HiPco_RawSpectra!$B1116)-J$4/$A1124+J$5</f>
        <v>0.22629166115112206</v>
      </c>
      <c r="K1124" s="24">
        <f>(HiPco_RawSpectra!L1116-K$3*HiPco_RawSpectra!$B1116)-K$4/$A1124+K$5</f>
        <v>0.19677135763894124</v>
      </c>
      <c r="L1124" s="24">
        <f>(HiPco_RawSpectra!M1116-L$3*HiPco_RawSpectra!$B1116)-L$4/$A1124+L$5</f>
        <v>0.21819445097145221</v>
      </c>
      <c r="M1124" s="24">
        <f>(HiPco_RawSpectra!N1116-M$3*HiPco_RawSpectra!$B1116)-M$4/$A1124+M$5</f>
        <v>0.20196966982669978</v>
      </c>
      <c r="N1124" s="24">
        <f>(HiPco_RawSpectra!O1116-N$3*HiPco_RawSpectra!$B1116)-N$4/$A1124+N$5</f>
        <v>0.21290016280640284</v>
      </c>
      <c r="O1124" s="24">
        <f>(HiPco_RawSpectra!P1116-O$3*HiPco_RawSpectra!$B1116)-O$4/$A1124+O$5</f>
        <v>0.22430575591857382</v>
      </c>
      <c r="P1124" s="38">
        <f>(HiPco_RawSpectra!Q1116-P$3*HiPco_RawSpectra!$B1116)-P$4/$A1124+P$5</f>
        <v>0.22472909911161787</v>
      </c>
    </row>
    <row r="1125" spans="1:16" x14ac:dyDescent="0.25">
      <c r="A1125" s="24">
        <f>HiPco_RawSpectra!A1117</f>
        <v>1386</v>
      </c>
      <c r="B1125" s="24">
        <f>(HiPco_RawSpectra!C1117-B$3*HiPco_RawSpectra!$B1117)-B$4/$A1125+B$5</f>
        <v>0.20966123870894662</v>
      </c>
      <c r="C1125" s="24">
        <f>(HiPco_RawSpectra!D1117-C$3*HiPco_RawSpectra!$B1117)-C$4/$A1125+C$5</f>
        <v>0.21995229535447194</v>
      </c>
      <c r="D1125" s="24">
        <f>(HiPco_RawSpectra!E1117-D$3*HiPco_RawSpectra!$B1117)-D$4/$A1125+D$5</f>
        <v>0.23734645059191456</v>
      </c>
      <c r="E1125" s="24">
        <f>(HiPco_RawSpectra!F1117-E$3*HiPco_RawSpectra!$B1117)-E$4/$A1125+E$5</f>
        <v>0.18362059143838944</v>
      </c>
      <c r="F1125" s="24">
        <f>(HiPco_RawSpectra!G1117-F$3*HiPco_RawSpectra!$B1117)-F$4/$A1125+F$5</f>
        <v>0.20848680111602458</v>
      </c>
      <c r="G1125" s="38">
        <f>(HiPco_RawSpectra!H1117-G$3*HiPco_RawSpectra!$B1117)-G$4/$A1125+G$5</f>
        <v>0.16635498497222606</v>
      </c>
      <c r="H1125" s="24">
        <f>(HiPco_RawSpectra!I1117-H$3*HiPco_RawSpectra!$B1117)-H$4/$A1125+H$5</f>
        <v>0.22372571406373126</v>
      </c>
      <c r="I1125" s="24">
        <f>(HiPco_RawSpectra!J1117-I$3*HiPco_RawSpectra!$B1117)-I$4/$A1125+I$5</f>
        <v>0.20365753277005394</v>
      </c>
      <c r="J1125" s="24">
        <f>(HiPco_RawSpectra!K1117-J$3*HiPco_RawSpectra!$B1117)-J$4/$A1125+J$5</f>
        <v>0.22672253316415794</v>
      </c>
      <c r="K1125" s="24">
        <f>(HiPco_RawSpectra!L1117-K$3*HiPco_RawSpectra!$B1117)-K$4/$A1125+K$5</f>
        <v>0.19621151260036834</v>
      </c>
      <c r="L1125" s="24">
        <f>(HiPco_RawSpectra!M1117-L$3*HiPco_RawSpectra!$B1117)-L$4/$A1125+L$5</f>
        <v>0.2195154172284198</v>
      </c>
      <c r="M1125" s="24">
        <f>(HiPco_RawSpectra!N1117-M$3*HiPco_RawSpectra!$B1117)-M$4/$A1125+M$5</f>
        <v>0.20227914601178168</v>
      </c>
      <c r="N1125" s="24">
        <f>(HiPco_RawSpectra!O1117-N$3*HiPco_RawSpectra!$B1117)-N$4/$A1125+N$5</f>
        <v>0.21258834873257795</v>
      </c>
      <c r="O1125" s="24">
        <f>(HiPco_RawSpectra!P1117-O$3*HiPco_RawSpectra!$B1117)-O$4/$A1125+O$5</f>
        <v>0.22407766752602082</v>
      </c>
      <c r="P1125" s="38">
        <f>(HiPco_RawSpectra!Q1117-P$3*HiPco_RawSpectra!$B1117)-P$4/$A1125+P$5</f>
        <v>0.22436965162937361</v>
      </c>
    </row>
    <row r="1126" spans="1:16" x14ac:dyDescent="0.25">
      <c r="A1126" s="24">
        <f>HiPco_RawSpectra!A1118</f>
        <v>1385</v>
      </c>
      <c r="B1126" s="24">
        <f>(HiPco_RawSpectra!C1118-B$3*HiPco_RawSpectra!$B1118)-B$4/$A1126+B$5</f>
        <v>0.20682351411191333</v>
      </c>
      <c r="C1126" s="24">
        <f>(HiPco_RawSpectra!D1118-C$3*HiPco_RawSpectra!$B1118)-C$4/$A1126+C$5</f>
        <v>0.22161286949385459</v>
      </c>
      <c r="D1126" s="24">
        <f>(HiPco_RawSpectra!E1118-D$3*HiPco_RawSpectra!$B1118)-D$4/$A1126+D$5</f>
        <v>0.23599324872821001</v>
      </c>
      <c r="E1126" s="24">
        <f>(HiPco_RawSpectra!F1118-E$3*HiPco_RawSpectra!$B1118)-E$4/$A1126+E$5</f>
        <v>0.18435617919007311</v>
      </c>
      <c r="F1126" s="24">
        <f>(HiPco_RawSpectra!G1118-F$3*HiPco_RawSpectra!$B1118)-F$4/$A1126+F$5</f>
        <v>0.2080033184482209</v>
      </c>
      <c r="G1126" s="38">
        <f>(HiPco_RawSpectra!H1118-G$3*HiPco_RawSpectra!$B1118)-G$4/$A1126+G$5</f>
        <v>0.16667059876692458</v>
      </c>
      <c r="H1126" s="24">
        <f>(HiPco_RawSpectra!I1118-H$3*HiPco_RawSpectra!$B1118)-H$4/$A1126+H$5</f>
        <v>0.22615585837082441</v>
      </c>
      <c r="I1126" s="24">
        <f>(HiPco_RawSpectra!J1118-I$3*HiPco_RawSpectra!$B1118)-I$4/$A1126+I$5</f>
        <v>0.20295859927916554</v>
      </c>
      <c r="J1126" s="24">
        <f>(HiPco_RawSpectra!K1118-J$3*HiPco_RawSpectra!$B1118)-J$4/$A1126+J$5</f>
        <v>0.22686512244111162</v>
      </c>
      <c r="K1126" s="24">
        <f>(HiPco_RawSpectra!L1118-K$3*HiPco_RawSpectra!$B1118)-K$4/$A1126+K$5</f>
        <v>0.19546945139820188</v>
      </c>
      <c r="L1126" s="24">
        <f>(HiPco_RawSpectra!M1118-L$3*HiPco_RawSpectra!$B1118)-L$4/$A1126+L$5</f>
        <v>0.2205990970467693</v>
      </c>
      <c r="M1126" s="24">
        <f>(HiPco_RawSpectra!N1118-M$3*HiPco_RawSpectra!$B1118)-M$4/$A1126+M$5</f>
        <v>0.20238683785265429</v>
      </c>
      <c r="N1126" s="24">
        <f>(HiPco_RawSpectra!O1118-N$3*HiPco_RawSpectra!$B1118)-N$4/$A1126+N$5</f>
        <v>0.21215463077171504</v>
      </c>
      <c r="O1126" s="24">
        <f>(HiPco_RawSpectra!P1118-O$3*HiPco_RawSpectra!$B1118)-O$4/$A1126+O$5</f>
        <v>0.22378636531304524</v>
      </c>
      <c r="P1126" s="38">
        <f>(HiPco_RawSpectra!Q1118-P$3*HiPco_RawSpectra!$B1118)-P$4/$A1126+P$5</f>
        <v>0.22390005269430294</v>
      </c>
    </row>
    <row r="1127" spans="1:16" x14ac:dyDescent="0.25">
      <c r="A1127" s="24">
        <f>HiPco_RawSpectra!A1119</f>
        <v>1384</v>
      </c>
      <c r="B1127" s="24">
        <f>(HiPco_RawSpectra!C1119-B$3*HiPco_RawSpectra!$B1119)-B$4/$A1127+B$5</f>
        <v>0.20355488500751442</v>
      </c>
      <c r="C1127" s="24">
        <f>(HiPco_RawSpectra!D1119-C$3*HiPco_RawSpectra!$B1119)-C$4/$A1127+C$5</f>
        <v>0.22305009221971042</v>
      </c>
      <c r="D1127" s="24">
        <f>(HiPco_RawSpectra!E1119-D$3*HiPco_RawSpectra!$B1119)-D$4/$A1127+D$5</f>
        <v>0.23468882175950009</v>
      </c>
      <c r="E1127" s="24">
        <f>(HiPco_RawSpectra!F1119-E$3*HiPco_RawSpectra!$B1119)-E$4/$A1127+E$5</f>
        <v>0.18475676312882566</v>
      </c>
      <c r="F1127" s="24">
        <f>(HiPco_RawSpectra!G1119-F$3*HiPco_RawSpectra!$B1119)-F$4/$A1127+F$5</f>
        <v>0.20757584568450999</v>
      </c>
      <c r="G1127" s="38">
        <f>(HiPco_RawSpectra!H1119-G$3*HiPco_RawSpectra!$B1119)-G$4/$A1127+G$5</f>
        <v>0.16675311888820504</v>
      </c>
      <c r="H1127" s="24">
        <f>(HiPco_RawSpectra!I1119-H$3*HiPco_RawSpectra!$B1119)-H$4/$A1127+H$5</f>
        <v>0.22830972581260994</v>
      </c>
      <c r="I1127" s="24">
        <f>(HiPco_RawSpectra!J1119-I$3*HiPco_RawSpectra!$B1119)-I$4/$A1127+I$5</f>
        <v>0.20235419124724979</v>
      </c>
      <c r="J1127" s="24">
        <f>(HiPco_RawSpectra!K1119-J$3*HiPco_RawSpectra!$B1119)-J$4/$A1127+J$5</f>
        <v>0.22686027278262735</v>
      </c>
      <c r="K1127" s="24">
        <f>(HiPco_RawSpectra!L1119-K$3*HiPco_RawSpectra!$B1119)-K$4/$A1127+K$5</f>
        <v>0.1949485947468993</v>
      </c>
      <c r="L1127" s="24">
        <f>(HiPco_RawSpectra!M1119-L$3*HiPco_RawSpectra!$B1119)-L$4/$A1127+L$5</f>
        <v>0.22165535153407598</v>
      </c>
      <c r="M1127" s="24">
        <f>(HiPco_RawSpectra!N1119-M$3*HiPco_RawSpectra!$B1119)-M$4/$A1127+M$5</f>
        <v>0.2024776455568808</v>
      </c>
      <c r="N1127" s="24">
        <f>(HiPco_RawSpectra!O1119-N$3*HiPco_RawSpectra!$B1119)-N$4/$A1127+N$5</f>
        <v>0.21172924391654446</v>
      </c>
      <c r="O1127" s="24">
        <f>(HiPco_RawSpectra!P1119-O$3*HiPco_RawSpectra!$B1119)-O$4/$A1127+O$5</f>
        <v>0.22366425774239207</v>
      </c>
      <c r="P1127" s="38">
        <f>(HiPco_RawSpectra!Q1119-P$3*HiPco_RawSpectra!$B1119)-P$4/$A1127+P$5</f>
        <v>0.22351121607666719</v>
      </c>
    </row>
    <row r="1128" spans="1:16" x14ac:dyDescent="0.25">
      <c r="A1128" s="24">
        <f>HiPco_RawSpectra!A1120</f>
        <v>1383</v>
      </c>
      <c r="B1128" s="24">
        <f>(HiPco_RawSpectra!C1120-B$3*HiPco_RawSpectra!$B1120)-B$4/$A1128+B$5</f>
        <v>0.19993626687490959</v>
      </c>
      <c r="C1128" s="24">
        <f>(HiPco_RawSpectra!D1120-C$3*HiPco_RawSpectra!$B1120)-C$4/$A1128+C$5</f>
        <v>0.22445584680793185</v>
      </c>
      <c r="D1128" s="24">
        <f>(HiPco_RawSpectra!E1120-D$3*HiPco_RawSpectra!$B1120)-D$4/$A1128+D$5</f>
        <v>0.23358683935735752</v>
      </c>
      <c r="E1128" s="24">
        <f>(HiPco_RawSpectra!F1120-E$3*HiPco_RawSpectra!$B1120)-E$4/$A1128+E$5</f>
        <v>0.18508744406633276</v>
      </c>
      <c r="F1128" s="24">
        <f>(HiPco_RawSpectra!G1120-F$3*HiPco_RawSpectra!$B1120)-F$4/$A1128+F$5</f>
        <v>0.2071052716370482</v>
      </c>
      <c r="G1128" s="38">
        <f>(HiPco_RawSpectra!H1120-G$3*HiPco_RawSpectra!$B1120)-G$4/$A1128+G$5</f>
        <v>0.16691455094350033</v>
      </c>
      <c r="H1128" s="24">
        <f>(HiPco_RawSpectra!I1120-H$3*HiPco_RawSpectra!$B1120)-H$4/$A1128+H$5</f>
        <v>0.23037704708352302</v>
      </c>
      <c r="I1128" s="24">
        <f>(HiPco_RawSpectra!J1120-I$3*HiPco_RawSpectra!$B1120)-I$4/$A1128+I$5</f>
        <v>0.20167183748528067</v>
      </c>
      <c r="J1128" s="24">
        <f>(HiPco_RawSpectra!K1120-J$3*HiPco_RawSpectra!$B1120)-J$4/$A1128+J$5</f>
        <v>0.22665959478906206</v>
      </c>
      <c r="K1128" s="24">
        <f>(HiPco_RawSpectra!L1120-K$3*HiPco_RawSpectra!$B1120)-K$4/$A1128+K$5</f>
        <v>0.19434659266067075</v>
      </c>
      <c r="L1128" s="24">
        <f>(HiPco_RawSpectra!M1120-L$3*HiPco_RawSpectra!$B1120)-L$4/$A1128+L$5</f>
        <v>0.22249332609764774</v>
      </c>
      <c r="M1128" s="24">
        <f>(HiPco_RawSpectra!N1120-M$3*HiPco_RawSpectra!$B1120)-M$4/$A1128+M$5</f>
        <v>0.20253540253175695</v>
      </c>
      <c r="N1128" s="24">
        <f>(HiPco_RawSpectra!O1120-N$3*HiPco_RawSpectra!$B1120)-N$4/$A1128+N$5</f>
        <v>0.21120050525948653</v>
      </c>
      <c r="O1128" s="24">
        <f>(HiPco_RawSpectra!P1120-O$3*HiPco_RawSpectra!$B1120)-O$4/$A1128+O$5</f>
        <v>0.22356568357640888</v>
      </c>
      <c r="P1128" s="38">
        <f>(HiPco_RawSpectra!Q1120-P$3*HiPco_RawSpectra!$B1120)-P$4/$A1128+P$5</f>
        <v>0.22310157884635218</v>
      </c>
    </row>
    <row r="1129" spans="1:16" x14ac:dyDescent="0.25">
      <c r="A1129" s="24">
        <f>HiPco_RawSpectra!A1121</f>
        <v>1382</v>
      </c>
      <c r="B1129" s="24">
        <f>(HiPco_RawSpectra!C1121-B$3*HiPco_RawSpectra!$B1121)-B$4/$A1129+B$5</f>
        <v>0.19549768139290882</v>
      </c>
      <c r="C1129" s="24">
        <f>(HiPco_RawSpectra!D1121-C$3*HiPco_RawSpectra!$B1121)-C$4/$A1129+C$5</f>
        <v>0.22587760353405234</v>
      </c>
      <c r="D1129" s="24">
        <f>(HiPco_RawSpectra!E1121-D$3*HiPco_RawSpectra!$B1121)-D$4/$A1129+D$5</f>
        <v>0.2323026111929832</v>
      </c>
      <c r="E1129" s="24">
        <f>(HiPco_RawSpectra!F1121-E$3*HiPco_RawSpectra!$B1121)-E$4/$A1129+E$5</f>
        <v>0.18509627471402437</v>
      </c>
      <c r="F1129" s="24">
        <f>(HiPco_RawSpectra!G1121-F$3*HiPco_RawSpectra!$B1121)-F$4/$A1129+F$5</f>
        <v>0.20653042131773769</v>
      </c>
      <c r="G1129" s="38">
        <f>(HiPco_RawSpectra!H1121-G$3*HiPco_RawSpectra!$B1121)-G$4/$A1129+G$5</f>
        <v>0.16676680493910728</v>
      </c>
      <c r="H1129" s="24">
        <f>(HiPco_RawSpectra!I1121-H$3*HiPco_RawSpectra!$B1121)-H$4/$A1129+H$5</f>
        <v>0.2323527345776937</v>
      </c>
      <c r="I1129" s="24">
        <f>(HiPco_RawSpectra!J1121-I$3*HiPco_RawSpectra!$B1121)-I$4/$A1129+I$5</f>
        <v>0.20084872980397442</v>
      </c>
      <c r="J1129" s="24">
        <f>(HiPco_RawSpectra!K1121-J$3*HiPco_RawSpectra!$B1121)-J$4/$A1129+J$5</f>
        <v>0.22614513916048448</v>
      </c>
      <c r="K1129" s="24">
        <f>(HiPco_RawSpectra!L1121-K$3*HiPco_RawSpectra!$B1121)-K$4/$A1129+K$5</f>
        <v>0.19382705695347807</v>
      </c>
      <c r="L1129" s="24">
        <f>(HiPco_RawSpectra!M1121-L$3*HiPco_RawSpectra!$B1121)-L$4/$A1129+L$5</f>
        <v>0.22318930784452426</v>
      </c>
      <c r="M1129" s="24">
        <f>(HiPco_RawSpectra!N1121-M$3*HiPco_RawSpectra!$B1121)-M$4/$A1129+M$5</f>
        <v>0.20239728228431017</v>
      </c>
      <c r="N1129" s="24">
        <f>(HiPco_RawSpectra!O1121-N$3*HiPco_RawSpectra!$B1121)-N$4/$A1129+N$5</f>
        <v>0.21069782199264986</v>
      </c>
      <c r="O1129" s="24">
        <f>(HiPco_RawSpectra!P1121-O$3*HiPco_RawSpectra!$B1121)-O$4/$A1129+O$5</f>
        <v>0.22336884417704519</v>
      </c>
      <c r="P1129" s="38">
        <f>(HiPco_RawSpectra!Q1121-P$3*HiPco_RawSpectra!$B1121)-P$4/$A1129+P$5</f>
        <v>0.22281919717286749</v>
      </c>
    </row>
    <row r="1130" spans="1:16" x14ac:dyDescent="0.25">
      <c r="A1130" s="24">
        <f>HiPco_RawSpectra!A1122</f>
        <v>1381</v>
      </c>
      <c r="B1130" s="24">
        <f>(HiPco_RawSpectra!C1122-B$3*HiPco_RawSpectra!$B1122)-B$4/$A1130+B$5</f>
        <v>0.19112843913997102</v>
      </c>
      <c r="C1130" s="24">
        <f>(HiPco_RawSpectra!D1122-C$3*HiPco_RawSpectra!$B1122)-C$4/$A1130+C$5</f>
        <v>0.22696512517324463</v>
      </c>
      <c r="D1130" s="24">
        <f>(HiPco_RawSpectra!E1122-D$3*HiPco_RawSpectra!$B1122)-D$4/$A1130+D$5</f>
        <v>0.23139086973720502</v>
      </c>
      <c r="E1130" s="24">
        <f>(HiPco_RawSpectra!F1122-E$3*HiPco_RawSpectra!$B1122)-E$4/$A1130+E$5</f>
        <v>0.18506877818307399</v>
      </c>
      <c r="F1130" s="24">
        <f>(HiPco_RawSpectra!G1122-F$3*HiPco_RawSpectra!$B1122)-F$4/$A1130+F$5</f>
        <v>0.20610804803822547</v>
      </c>
      <c r="G1130" s="38">
        <f>(HiPco_RawSpectra!H1122-G$3*HiPco_RawSpectra!$B1122)-G$4/$A1130+G$5</f>
        <v>0.16658158168018206</v>
      </c>
      <c r="H1130" s="24">
        <f>(HiPco_RawSpectra!I1122-H$3*HiPco_RawSpectra!$B1122)-H$4/$A1130+H$5</f>
        <v>0.23398681298894489</v>
      </c>
      <c r="I1130" s="24">
        <f>(HiPco_RawSpectra!J1122-I$3*HiPco_RawSpectra!$B1122)-I$4/$A1130+I$5</f>
        <v>0.20022534151378862</v>
      </c>
      <c r="J1130" s="24">
        <f>(HiPco_RawSpectra!K1122-J$3*HiPco_RawSpectra!$B1122)-J$4/$A1130+J$5</f>
        <v>0.22565227809667349</v>
      </c>
      <c r="K1130" s="24">
        <f>(HiPco_RawSpectra!L1122-K$3*HiPco_RawSpectra!$B1122)-K$4/$A1130+K$5</f>
        <v>0.19326595193903384</v>
      </c>
      <c r="L1130" s="24">
        <f>(HiPco_RawSpectra!M1122-L$3*HiPco_RawSpectra!$B1122)-L$4/$A1130+L$5</f>
        <v>0.22363592898147586</v>
      </c>
      <c r="M1130" s="24">
        <f>(HiPco_RawSpectra!N1122-M$3*HiPco_RawSpectra!$B1122)-M$4/$A1130+M$5</f>
        <v>0.20227332652129867</v>
      </c>
      <c r="N1130" s="24">
        <f>(HiPco_RawSpectra!O1122-N$3*HiPco_RawSpectra!$B1122)-N$4/$A1130+N$5</f>
        <v>0.21023453010783083</v>
      </c>
      <c r="O1130" s="24">
        <f>(HiPco_RawSpectra!P1122-O$3*HiPco_RawSpectra!$B1122)-O$4/$A1130+O$5</f>
        <v>0.2233935342058504</v>
      </c>
      <c r="P1130" s="38">
        <f>(HiPco_RawSpectra!Q1122-P$3*HiPco_RawSpectra!$B1122)-P$4/$A1130+P$5</f>
        <v>0.22251181482534438</v>
      </c>
    </row>
    <row r="1131" spans="1:16" x14ac:dyDescent="0.25">
      <c r="A1131" s="24">
        <f>HiPco_RawSpectra!A1123</f>
        <v>1380</v>
      </c>
      <c r="B1131" s="24">
        <f>(HiPco_RawSpectra!C1123-B$3*HiPco_RawSpectra!$B1123)-B$4/$A1131+B$5</f>
        <v>0.18674627169420288</v>
      </c>
      <c r="C1131" s="24">
        <f>(HiPco_RawSpectra!D1123-C$3*HiPco_RawSpectra!$B1123)-C$4/$A1131+C$5</f>
        <v>0.22796240540031987</v>
      </c>
      <c r="D1131" s="24">
        <f>(HiPco_RawSpectra!E1123-D$3*HiPco_RawSpectra!$B1123)-D$4/$A1131+D$5</f>
        <v>0.23064997636047635</v>
      </c>
      <c r="E1131" s="24">
        <f>(HiPco_RawSpectra!F1123-E$3*HiPco_RawSpectra!$B1123)-E$4/$A1131+E$5</f>
        <v>0.18490980968439763</v>
      </c>
      <c r="F1131" s="24">
        <f>(HiPco_RawSpectra!G1123-F$3*HiPco_RawSpectra!$B1123)-F$4/$A1131+F$5</f>
        <v>0.20573917310990233</v>
      </c>
      <c r="G1131" s="38">
        <f>(HiPco_RawSpectra!H1123-G$3*HiPco_RawSpectra!$B1123)-G$4/$A1131+G$5</f>
        <v>0.16634975557073678</v>
      </c>
      <c r="H1131" s="24">
        <f>(HiPco_RawSpectra!I1123-H$3*HiPco_RawSpectra!$B1123)-H$4/$A1131+H$5</f>
        <v>0.23528572481079213</v>
      </c>
      <c r="I1131" s="24">
        <f>(HiPco_RawSpectra!J1123-I$3*HiPco_RawSpectra!$B1123)-I$4/$A1131+I$5</f>
        <v>0.19954365522492143</v>
      </c>
      <c r="J1131" s="24">
        <f>(HiPco_RawSpectra!K1123-J$3*HiPco_RawSpectra!$B1123)-J$4/$A1131+J$5</f>
        <v>0.22507378809711789</v>
      </c>
      <c r="K1131" s="24">
        <f>(HiPco_RawSpectra!L1123-K$3*HiPco_RawSpectra!$B1123)-K$4/$A1131+K$5</f>
        <v>0.19261300173080059</v>
      </c>
      <c r="L1131" s="24">
        <f>(HiPco_RawSpectra!M1123-L$3*HiPco_RawSpectra!$B1123)-L$4/$A1131+L$5</f>
        <v>0.22379949201500279</v>
      </c>
      <c r="M1131" s="24">
        <f>(HiPco_RawSpectra!N1123-M$3*HiPco_RawSpectra!$B1123)-M$4/$A1131+M$5</f>
        <v>0.20209845914921037</v>
      </c>
      <c r="N1131" s="24">
        <f>(HiPco_RawSpectra!O1123-N$3*HiPco_RawSpectra!$B1123)-N$4/$A1131+N$5</f>
        <v>0.20975818099651203</v>
      </c>
      <c r="O1131" s="24">
        <f>(HiPco_RawSpectra!P1123-O$3*HiPco_RawSpectra!$B1123)-O$4/$A1131+O$5</f>
        <v>0.22334872762397268</v>
      </c>
      <c r="P1131" s="38">
        <f>(HiPco_RawSpectra!Q1123-P$3*HiPco_RawSpectra!$B1123)-P$4/$A1131+P$5</f>
        <v>0.22207080137253501</v>
      </c>
    </row>
    <row r="1132" spans="1:16" x14ac:dyDescent="0.25">
      <c r="A1132" s="24">
        <f>HiPco_RawSpectra!A1124</f>
        <v>1379</v>
      </c>
      <c r="B1132" s="24">
        <f>(HiPco_RawSpectra!C1124-B$3*HiPco_RawSpectra!$B1124)-B$4/$A1132+B$5</f>
        <v>0.18210479733335749</v>
      </c>
      <c r="C1132" s="24">
        <f>(HiPco_RawSpectra!D1124-C$3*HiPco_RawSpectra!$B1124)-C$4/$A1132+C$5</f>
        <v>0.22886366008972589</v>
      </c>
      <c r="D1132" s="24">
        <f>(HiPco_RawSpectra!E1124-D$3*HiPco_RawSpectra!$B1124)-D$4/$A1132+D$5</f>
        <v>0.23014517343287502</v>
      </c>
      <c r="E1132" s="24">
        <f>(HiPco_RawSpectra!F1124-E$3*HiPco_RawSpectra!$B1124)-E$4/$A1132+E$5</f>
        <v>0.18468074862865277</v>
      </c>
      <c r="F1132" s="24">
        <f>(HiPco_RawSpectra!G1124-F$3*HiPco_RawSpectra!$B1124)-F$4/$A1132+F$5</f>
        <v>0.20539139844390217</v>
      </c>
      <c r="G1132" s="38">
        <f>(HiPco_RawSpectra!H1124-G$3*HiPco_RawSpectra!$B1124)-G$4/$A1132+G$5</f>
        <v>0.16613244921363451</v>
      </c>
      <c r="H1132" s="24">
        <f>(HiPco_RawSpectra!I1124-H$3*HiPco_RawSpectra!$B1124)-H$4/$A1132+H$5</f>
        <v>0.23639018993644192</v>
      </c>
      <c r="I1132" s="24">
        <f>(HiPco_RawSpectra!J1124-I$3*HiPco_RawSpectra!$B1124)-I$4/$A1132+I$5</f>
        <v>0.19892235874731037</v>
      </c>
      <c r="J1132" s="24">
        <f>(HiPco_RawSpectra!K1124-J$3*HiPco_RawSpectra!$B1124)-J$4/$A1132+J$5</f>
        <v>0.22455044846101477</v>
      </c>
      <c r="K1132" s="24">
        <f>(HiPco_RawSpectra!L1124-K$3*HiPco_RawSpectra!$B1124)-K$4/$A1132+K$5</f>
        <v>0.1919451601419897</v>
      </c>
      <c r="L1132" s="24">
        <f>(HiPco_RawSpectra!M1124-L$3*HiPco_RawSpectra!$B1124)-L$4/$A1132+L$5</f>
        <v>0.22397349805133401</v>
      </c>
      <c r="M1132" s="24">
        <f>(HiPco_RawSpectra!N1124-M$3*HiPco_RawSpectra!$B1124)-M$4/$A1132+M$5</f>
        <v>0.20182576507426189</v>
      </c>
      <c r="N1132" s="24">
        <f>(HiPco_RawSpectra!O1124-N$3*HiPco_RawSpectra!$B1124)-N$4/$A1132+N$5</f>
        <v>0.20930204924986137</v>
      </c>
      <c r="O1132" s="24">
        <f>(HiPco_RawSpectra!P1124-O$3*HiPco_RawSpectra!$B1124)-O$4/$A1132+O$5</f>
        <v>0.22327985149215751</v>
      </c>
      <c r="P1132" s="38">
        <f>(HiPco_RawSpectra!Q1124-P$3*HiPco_RawSpectra!$B1124)-P$4/$A1132+P$5</f>
        <v>0.22182479788281087</v>
      </c>
    </row>
    <row r="1133" spans="1:16" x14ac:dyDescent="0.25">
      <c r="A1133" s="24">
        <f>HiPco_RawSpectra!A1125</f>
        <v>1378</v>
      </c>
      <c r="B1133" s="24">
        <f>(HiPco_RawSpectra!C1125-B$3*HiPco_RawSpectra!$B1125)-B$4/$A1133+B$5</f>
        <v>0.17777807763483308</v>
      </c>
      <c r="C1133" s="24">
        <f>(HiPco_RawSpectra!D1125-C$3*HiPco_RawSpectra!$B1125)-C$4/$A1133+C$5</f>
        <v>0.22968900451554616</v>
      </c>
      <c r="D1133" s="24">
        <f>(HiPco_RawSpectra!E1125-D$3*HiPco_RawSpectra!$B1125)-D$4/$A1133+D$5</f>
        <v>0.22998242192410157</v>
      </c>
      <c r="E1133" s="24">
        <f>(HiPco_RawSpectra!F1125-E$3*HiPco_RawSpectra!$B1125)-E$4/$A1133+E$5</f>
        <v>0.18451966332623779</v>
      </c>
      <c r="F1133" s="24">
        <f>(HiPco_RawSpectra!G1125-F$3*HiPco_RawSpectra!$B1125)-F$4/$A1133+F$5</f>
        <v>0.20519117665110082</v>
      </c>
      <c r="G1133" s="38">
        <f>(HiPco_RawSpectra!H1125-G$3*HiPco_RawSpectra!$B1125)-G$4/$A1133+G$5</f>
        <v>0.16592079191058579</v>
      </c>
      <c r="H1133" s="24">
        <f>(HiPco_RawSpectra!I1125-H$3*HiPco_RawSpectra!$B1125)-H$4/$A1133+H$5</f>
        <v>0.23723352565879077</v>
      </c>
      <c r="I1133" s="24">
        <f>(HiPco_RawSpectra!J1125-I$3*HiPco_RawSpectra!$B1125)-I$4/$A1133+I$5</f>
        <v>0.19825788019063167</v>
      </c>
      <c r="J1133" s="24">
        <f>(HiPco_RawSpectra!K1125-J$3*HiPco_RawSpectra!$B1125)-J$4/$A1133+J$5</f>
        <v>0.22391719938726853</v>
      </c>
      <c r="K1133" s="24">
        <f>(HiPco_RawSpectra!L1125-K$3*HiPco_RawSpectra!$B1125)-K$4/$A1133+K$5</f>
        <v>0.19128402958556084</v>
      </c>
      <c r="L1133" s="24">
        <f>(HiPco_RawSpectra!M1125-L$3*HiPco_RawSpectra!$B1125)-L$4/$A1133+L$5</f>
        <v>0.22393411089642609</v>
      </c>
      <c r="M1133" s="24">
        <f>(HiPco_RawSpectra!N1125-M$3*HiPco_RawSpectra!$B1125)-M$4/$A1133+M$5</f>
        <v>0.20159700810239764</v>
      </c>
      <c r="N1133" s="24">
        <f>(HiPco_RawSpectra!O1125-N$3*HiPco_RawSpectra!$B1125)-N$4/$A1133+N$5</f>
        <v>0.20881868965873085</v>
      </c>
      <c r="O1133" s="24">
        <f>(HiPco_RawSpectra!P1125-O$3*HiPco_RawSpectra!$B1125)-O$4/$A1133+O$5</f>
        <v>0.22334282887074614</v>
      </c>
      <c r="P1133" s="38">
        <f>(HiPco_RawSpectra!Q1125-P$3*HiPco_RawSpectra!$B1125)-P$4/$A1133+P$5</f>
        <v>0.22147803852416106</v>
      </c>
    </row>
    <row r="1134" spans="1:16" x14ac:dyDescent="0.25">
      <c r="A1134" s="24">
        <f>HiPco_RawSpectra!A1126</f>
        <v>1377</v>
      </c>
      <c r="B1134" s="24">
        <f>(HiPco_RawSpectra!C1126-B$3*HiPco_RawSpectra!$B1126)-B$4/$A1134+B$5</f>
        <v>0.17386188687567175</v>
      </c>
      <c r="C1134" s="24">
        <f>(HiPco_RawSpectra!D1126-C$3*HiPco_RawSpectra!$B1126)-C$4/$A1134+C$5</f>
        <v>0.23044707815149826</v>
      </c>
      <c r="D1134" s="24">
        <f>(HiPco_RawSpectra!E1126-D$3*HiPco_RawSpectra!$B1126)-D$4/$A1134+D$5</f>
        <v>0.23002939520347804</v>
      </c>
      <c r="E1134" s="24">
        <f>(HiPco_RawSpectra!F1126-E$3*HiPco_RawSpectra!$B1126)-E$4/$A1134+E$5</f>
        <v>0.18431573958729061</v>
      </c>
      <c r="F1134" s="24">
        <f>(HiPco_RawSpectra!G1126-F$3*HiPco_RawSpectra!$B1126)-F$4/$A1134+F$5</f>
        <v>0.20517419014211535</v>
      </c>
      <c r="G1134" s="38">
        <f>(HiPco_RawSpectra!H1126-G$3*HiPco_RawSpectra!$B1126)-G$4/$A1134+G$5</f>
        <v>0.16568948106214409</v>
      </c>
      <c r="H1134" s="24">
        <f>(HiPco_RawSpectra!I1126-H$3*HiPco_RawSpectra!$B1126)-H$4/$A1134+H$5</f>
        <v>0.23778121707042407</v>
      </c>
      <c r="I1134" s="24">
        <f>(HiPco_RawSpectra!J1126-I$3*HiPco_RawSpectra!$B1126)-I$4/$A1134+I$5</f>
        <v>0.19779424216429914</v>
      </c>
      <c r="J1134" s="24">
        <f>(HiPco_RawSpectra!K1126-J$3*HiPco_RawSpectra!$B1126)-J$4/$A1134+J$5</f>
        <v>0.22355577467448992</v>
      </c>
      <c r="K1134" s="24">
        <f>(HiPco_RawSpectra!L1126-K$3*HiPco_RawSpectra!$B1126)-K$4/$A1134+K$5</f>
        <v>0.19055424587422068</v>
      </c>
      <c r="L1134" s="24">
        <f>(HiPco_RawSpectra!M1126-L$3*HiPco_RawSpectra!$B1126)-L$4/$A1134+L$5</f>
        <v>0.22373549095596293</v>
      </c>
      <c r="M1134" s="24">
        <f>(HiPco_RawSpectra!N1126-M$3*HiPco_RawSpectra!$B1126)-M$4/$A1134+M$5</f>
        <v>0.20122755483928886</v>
      </c>
      <c r="N1134" s="24">
        <f>(HiPco_RawSpectra!O1126-N$3*HiPco_RawSpectra!$B1126)-N$4/$A1134+N$5</f>
        <v>0.20841459831365533</v>
      </c>
      <c r="O1134" s="24">
        <f>(HiPco_RawSpectra!P1126-O$3*HiPco_RawSpectra!$B1126)-O$4/$A1134+O$5</f>
        <v>0.22351626291967397</v>
      </c>
      <c r="P1134" s="38">
        <f>(HiPco_RawSpectra!Q1126-P$3*HiPco_RawSpectra!$B1126)-P$4/$A1134+P$5</f>
        <v>0.22124070466419143</v>
      </c>
    </row>
    <row r="1135" spans="1:16" x14ac:dyDescent="0.25">
      <c r="A1135" s="24">
        <f>HiPco_RawSpectra!A1127</f>
        <v>1376</v>
      </c>
      <c r="B1135" s="24">
        <f>(HiPco_RawSpectra!C1127-B$3*HiPco_RawSpectra!$B1127)-B$4/$A1135+B$5</f>
        <v>0.17001537333255815</v>
      </c>
      <c r="C1135" s="24">
        <f>(HiPco_RawSpectra!D1127-C$3*HiPco_RawSpectra!$B1127)-C$4/$A1135+C$5</f>
        <v>0.23118006527093288</v>
      </c>
      <c r="D1135" s="24">
        <f>(HiPco_RawSpectra!E1127-D$3*HiPco_RawSpectra!$B1127)-D$4/$A1135+D$5</f>
        <v>0.2303654178399466</v>
      </c>
      <c r="E1135" s="24">
        <f>(HiPco_RawSpectra!F1127-E$3*HiPco_RawSpectra!$B1127)-E$4/$A1135+E$5</f>
        <v>0.18406256062168797</v>
      </c>
      <c r="F1135" s="24">
        <f>(HiPco_RawSpectra!G1127-F$3*HiPco_RawSpectra!$B1127)-F$4/$A1135+F$5</f>
        <v>0.20514131832730281</v>
      </c>
      <c r="G1135" s="38">
        <f>(HiPco_RawSpectra!H1127-G$3*HiPco_RawSpectra!$B1127)-G$4/$A1135+G$5</f>
        <v>0.16562289776770184</v>
      </c>
      <c r="H1135" s="24">
        <f>(HiPco_RawSpectra!I1127-H$3*HiPco_RawSpectra!$B1127)-H$4/$A1135+H$5</f>
        <v>0.23810525696361498</v>
      </c>
      <c r="I1135" s="24">
        <f>(HiPco_RawSpectra!J1127-I$3*HiPco_RawSpectra!$B1127)-I$4/$A1135+I$5</f>
        <v>0.19726196247746319</v>
      </c>
      <c r="J1135" s="24">
        <f>(HiPco_RawSpectra!K1127-J$3*HiPco_RawSpectra!$B1127)-J$4/$A1135+J$5</f>
        <v>0.22314367392099507</v>
      </c>
      <c r="K1135" s="24">
        <f>(HiPco_RawSpectra!L1127-K$3*HiPco_RawSpectra!$B1127)-K$4/$A1135+K$5</f>
        <v>0.18982486652042221</v>
      </c>
      <c r="L1135" s="24">
        <f>(HiPco_RawSpectra!M1127-L$3*HiPco_RawSpectra!$B1127)-L$4/$A1135+L$5</f>
        <v>0.22334831283535364</v>
      </c>
      <c r="M1135" s="24">
        <f>(HiPco_RawSpectra!N1127-M$3*HiPco_RawSpectra!$B1127)-M$4/$A1135+M$5</f>
        <v>0.20086137929033251</v>
      </c>
      <c r="N1135" s="24">
        <f>(HiPco_RawSpectra!O1127-N$3*HiPco_RawSpectra!$B1127)-N$4/$A1135+N$5</f>
        <v>0.20803857310485149</v>
      </c>
      <c r="O1135" s="24">
        <f>(HiPco_RawSpectra!P1127-O$3*HiPco_RawSpectra!$B1127)-O$4/$A1135+O$5</f>
        <v>0.2236416522984695</v>
      </c>
      <c r="P1135" s="38">
        <f>(HiPco_RawSpectra!Q1127-P$3*HiPco_RawSpectra!$B1127)-P$4/$A1135+P$5</f>
        <v>0.22101670997012315</v>
      </c>
    </row>
    <row r="1136" spans="1:16" x14ac:dyDescent="0.25">
      <c r="A1136" s="24">
        <f>HiPco_RawSpectra!A1128</f>
        <v>1375</v>
      </c>
      <c r="B1136" s="24">
        <f>(HiPco_RawSpectra!C1128-B$3*HiPco_RawSpectra!$B1128)-B$4/$A1136+B$5</f>
        <v>0.16639708978181816</v>
      </c>
      <c r="C1136" s="24">
        <f>(HiPco_RawSpectra!D1128-C$3*HiPco_RawSpectra!$B1128)-C$4/$A1136+C$5</f>
        <v>0.23169520284683215</v>
      </c>
      <c r="D1136" s="24">
        <f>(HiPco_RawSpectra!E1128-D$3*HiPco_RawSpectra!$B1128)-D$4/$A1136+D$5</f>
        <v>0.23077861830206825</v>
      </c>
      <c r="E1136" s="24">
        <f>(HiPco_RawSpectra!F1128-E$3*HiPco_RawSpectra!$B1128)-E$4/$A1136+E$5</f>
        <v>0.18385402863904446</v>
      </c>
      <c r="F1136" s="24">
        <f>(HiPco_RawSpectra!G1128-F$3*HiPco_RawSpectra!$B1128)-F$4/$A1136+F$5</f>
        <v>0.20498607091675966</v>
      </c>
      <c r="G1136" s="38">
        <f>(HiPco_RawSpectra!H1128-G$3*HiPco_RawSpectra!$B1128)-G$4/$A1136+G$5</f>
        <v>0.16542528702548576</v>
      </c>
      <c r="H1136" s="24">
        <f>(HiPco_RawSpectra!I1128-H$3*HiPco_RawSpectra!$B1128)-H$4/$A1136+H$5</f>
        <v>0.23808242643032329</v>
      </c>
      <c r="I1136" s="24">
        <f>(HiPco_RawSpectra!J1128-I$3*HiPco_RawSpectra!$B1128)-I$4/$A1136+I$5</f>
        <v>0.19674147983901005</v>
      </c>
      <c r="J1136" s="24">
        <f>(HiPco_RawSpectra!K1128-J$3*HiPco_RawSpectra!$B1128)-J$4/$A1136+J$5</f>
        <v>0.22268538102480426</v>
      </c>
      <c r="K1136" s="24">
        <f>(HiPco_RawSpectra!L1128-K$3*HiPco_RawSpectra!$B1128)-K$4/$A1136+K$5</f>
        <v>0.18888964493636362</v>
      </c>
      <c r="L1136" s="24">
        <f>(HiPco_RawSpectra!M1128-L$3*HiPco_RawSpectra!$B1128)-L$4/$A1136+L$5</f>
        <v>0.22271845173973251</v>
      </c>
      <c r="M1136" s="24">
        <f>(HiPco_RawSpectra!N1128-M$3*HiPco_RawSpectra!$B1128)-M$4/$A1136+M$5</f>
        <v>0.20042436346065048</v>
      </c>
      <c r="N1136" s="24">
        <f>(HiPco_RawSpectra!O1128-N$3*HiPco_RawSpectra!$B1128)-N$4/$A1136+N$5</f>
        <v>0.20768593942221666</v>
      </c>
      <c r="O1136" s="24">
        <f>(HiPco_RawSpectra!P1128-O$3*HiPco_RawSpectra!$B1128)-O$4/$A1136+O$5</f>
        <v>0.22375741146625233</v>
      </c>
      <c r="P1136" s="38">
        <f>(HiPco_RawSpectra!Q1128-P$3*HiPco_RawSpectra!$B1128)-P$4/$A1136+P$5</f>
        <v>0.22068190070879068</v>
      </c>
    </row>
    <row r="1137" spans="1:16" x14ac:dyDescent="0.25">
      <c r="A1137" s="24">
        <f>HiPco_RawSpectra!A1129</f>
        <v>1374</v>
      </c>
      <c r="B1137" s="24">
        <f>(HiPco_RawSpectra!C1129-B$3*HiPco_RawSpectra!$B1129)-B$4/$A1137+B$5</f>
        <v>0.16326386009941776</v>
      </c>
      <c r="C1137" s="24">
        <f>(HiPco_RawSpectra!D1129-C$3*HiPco_RawSpectra!$B1129)-C$4/$A1137+C$5</f>
        <v>0.2322802794518084</v>
      </c>
      <c r="D1137" s="24">
        <f>(HiPco_RawSpectra!E1129-D$3*HiPco_RawSpectra!$B1129)-D$4/$A1137+D$5</f>
        <v>0.2313427337580212</v>
      </c>
      <c r="E1137" s="24">
        <f>(HiPco_RawSpectra!F1129-E$3*HiPco_RawSpectra!$B1129)-E$4/$A1137+E$5</f>
        <v>0.18352265274871152</v>
      </c>
      <c r="F1137" s="24">
        <f>(HiPco_RawSpectra!G1129-F$3*HiPco_RawSpectra!$B1129)-F$4/$A1137+F$5</f>
        <v>0.20481750522032052</v>
      </c>
      <c r="G1137" s="38">
        <f>(HiPco_RawSpectra!H1129-G$3*HiPco_RawSpectra!$B1129)-G$4/$A1137+G$5</f>
        <v>0.16526146433255323</v>
      </c>
      <c r="H1137" s="24">
        <f>(HiPco_RawSpectra!I1129-H$3*HiPco_RawSpectra!$B1129)-H$4/$A1137+H$5</f>
        <v>0.2378011457621941</v>
      </c>
      <c r="I1137" s="24">
        <f>(HiPco_RawSpectra!J1129-I$3*HiPco_RawSpectra!$B1129)-I$4/$A1137+I$5</f>
        <v>0.19621417845756062</v>
      </c>
      <c r="J1137" s="24">
        <f>(HiPco_RawSpectra!K1129-J$3*HiPco_RawSpectra!$B1129)-J$4/$A1137+J$5</f>
        <v>0.22220914568364081</v>
      </c>
      <c r="K1137" s="24">
        <f>(HiPco_RawSpectra!L1129-K$3*HiPco_RawSpectra!$B1129)-K$4/$A1137+K$5</f>
        <v>0.18794304523398764</v>
      </c>
      <c r="L1137" s="24">
        <f>(HiPco_RawSpectra!M1129-L$3*HiPco_RawSpectra!$B1129)-L$4/$A1137+L$5</f>
        <v>0.22203612217395771</v>
      </c>
      <c r="M1137" s="24">
        <f>(HiPco_RawSpectra!N1129-M$3*HiPco_RawSpectra!$B1129)-M$4/$A1137+M$5</f>
        <v>0.19984516955508821</v>
      </c>
      <c r="N1137" s="24">
        <f>(HiPco_RawSpectra!O1129-N$3*HiPco_RawSpectra!$B1129)-N$4/$A1137+N$5</f>
        <v>0.20719626415532766</v>
      </c>
      <c r="O1137" s="24">
        <f>(HiPco_RawSpectra!P1129-O$3*HiPco_RawSpectra!$B1129)-O$4/$A1137+O$5</f>
        <v>0.22380442328173206</v>
      </c>
      <c r="P1137" s="38">
        <f>(HiPco_RawSpectra!Q1129-P$3*HiPco_RawSpectra!$B1129)-P$4/$A1137+P$5</f>
        <v>0.22043507844664115</v>
      </c>
    </row>
    <row r="1138" spans="1:16" x14ac:dyDescent="0.25">
      <c r="A1138" s="24">
        <f>HiPco_RawSpectra!A1130</f>
        <v>1373</v>
      </c>
      <c r="B1138" s="24">
        <f>(HiPco_RawSpectra!C1130-B$3*HiPco_RawSpectra!$B1130)-B$4/$A1138+B$5</f>
        <v>0.16029153786096137</v>
      </c>
      <c r="C1138" s="24">
        <f>(HiPco_RawSpectra!D1130-C$3*HiPco_RawSpectra!$B1130)-C$4/$A1138+C$5</f>
        <v>0.23261902045810287</v>
      </c>
      <c r="D1138" s="24">
        <f>(HiPco_RawSpectra!E1130-D$3*HiPco_RawSpectra!$B1130)-D$4/$A1138+D$5</f>
        <v>0.2317684056755997</v>
      </c>
      <c r="E1138" s="24">
        <f>(HiPco_RawSpectra!F1130-E$3*HiPco_RawSpectra!$B1130)-E$4/$A1138+E$5</f>
        <v>0.18324657065977651</v>
      </c>
      <c r="F1138" s="24">
        <f>(HiPco_RawSpectra!G1130-F$3*HiPco_RawSpectra!$B1130)-F$4/$A1138+F$5</f>
        <v>0.20452281764755734</v>
      </c>
      <c r="G1138" s="38">
        <f>(HiPco_RawSpectra!H1130-G$3*HiPco_RawSpectra!$B1130)-G$4/$A1138+G$5</f>
        <v>0.16489732448478767</v>
      </c>
      <c r="H1138" s="24">
        <f>(HiPco_RawSpectra!I1130-H$3*HiPco_RawSpectra!$B1130)-H$4/$A1138+H$5</f>
        <v>0.23708237595055714</v>
      </c>
      <c r="I1138" s="24">
        <f>(HiPco_RawSpectra!J1130-I$3*HiPco_RawSpectra!$B1130)-I$4/$A1138+I$5</f>
        <v>0.19562345114146959</v>
      </c>
      <c r="J1138" s="24">
        <f>(HiPco_RawSpectra!K1130-J$3*HiPco_RawSpectra!$B1130)-J$4/$A1138+J$5</f>
        <v>0.22173679629493015</v>
      </c>
      <c r="K1138" s="24">
        <f>(HiPco_RawSpectra!L1130-K$3*HiPco_RawSpectra!$B1130)-K$4/$A1138+K$5</f>
        <v>0.18699707782498037</v>
      </c>
      <c r="L1138" s="24">
        <f>(HiPco_RawSpectra!M1130-L$3*HiPco_RawSpectra!$B1130)-L$4/$A1138+L$5</f>
        <v>0.22109931984261003</v>
      </c>
      <c r="M1138" s="24">
        <f>(HiPco_RawSpectra!N1130-M$3*HiPco_RawSpectra!$B1130)-M$4/$A1138+M$5</f>
        <v>0.19917901137821414</v>
      </c>
      <c r="N1138" s="24">
        <f>(HiPco_RawSpectra!O1130-N$3*HiPco_RawSpectra!$B1130)-N$4/$A1138+N$5</f>
        <v>0.20669694609343955</v>
      </c>
      <c r="O1138" s="24">
        <f>(HiPco_RawSpectra!P1130-O$3*HiPco_RawSpectra!$B1130)-O$4/$A1138+O$5</f>
        <v>0.22383380750320672</v>
      </c>
      <c r="P1138" s="38">
        <f>(HiPco_RawSpectra!Q1130-P$3*HiPco_RawSpectra!$B1130)-P$4/$A1138+P$5</f>
        <v>0.22008733894973248</v>
      </c>
    </row>
    <row r="1139" spans="1:16" x14ac:dyDescent="0.25">
      <c r="A1139" s="24">
        <f>HiPco_RawSpectra!A1131</f>
        <v>1372</v>
      </c>
      <c r="B1139" s="24">
        <f>(HiPco_RawSpectra!C1131-B$3*HiPco_RawSpectra!$B1131)-B$4/$A1139+B$5</f>
        <v>0.15778730254169096</v>
      </c>
      <c r="C1139" s="24">
        <f>(HiPco_RawSpectra!D1131-C$3*HiPco_RawSpectra!$B1131)-C$4/$A1139+C$5</f>
        <v>0.23295421263758451</v>
      </c>
      <c r="D1139" s="24">
        <f>(HiPco_RawSpectra!E1131-D$3*HiPco_RawSpectra!$B1131)-D$4/$A1139+D$5</f>
        <v>0.2322480755222126</v>
      </c>
      <c r="E1139" s="24">
        <f>(HiPco_RawSpectra!F1131-E$3*HiPco_RawSpectra!$B1131)-E$4/$A1139+E$5</f>
        <v>0.18269985038106165</v>
      </c>
      <c r="F1139" s="24">
        <f>(HiPco_RawSpectra!G1131-F$3*HiPco_RawSpectra!$B1131)-F$4/$A1139+F$5</f>
        <v>0.20418661100777849</v>
      </c>
      <c r="G1139" s="38">
        <f>(HiPco_RawSpectra!H1131-G$3*HiPco_RawSpectra!$B1131)-G$4/$A1139+G$5</f>
        <v>0.16449218557689405</v>
      </c>
      <c r="H1139" s="24">
        <f>(HiPco_RawSpectra!I1131-H$3*HiPco_RawSpectra!$B1131)-H$4/$A1139+H$5</f>
        <v>0.23607504148642519</v>
      </c>
      <c r="I1139" s="24">
        <f>(HiPco_RawSpectra!J1131-I$3*HiPco_RawSpectra!$B1131)-I$4/$A1139+I$5</f>
        <v>0.19502559839882452</v>
      </c>
      <c r="J1139" s="24">
        <f>(HiPco_RawSpectra!K1131-J$3*HiPco_RawSpectra!$B1131)-J$4/$A1139+J$5</f>
        <v>0.22119692895579862</v>
      </c>
      <c r="K1139" s="24">
        <f>(HiPco_RawSpectra!L1131-K$3*HiPco_RawSpectra!$B1131)-K$4/$A1139+K$5</f>
        <v>0.18592296272077047</v>
      </c>
      <c r="L1139" s="24">
        <f>(HiPco_RawSpectra!M1131-L$3*HiPco_RawSpectra!$B1131)-L$4/$A1139+L$5</f>
        <v>0.21994182424999212</v>
      </c>
      <c r="M1139" s="24">
        <f>(HiPco_RawSpectra!N1131-M$3*HiPco_RawSpectra!$B1131)-M$4/$A1139+M$5</f>
        <v>0.19830911843431839</v>
      </c>
      <c r="N1139" s="24">
        <f>(HiPco_RawSpectra!O1131-N$3*HiPco_RawSpectra!$B1131)-N$4/$A1139+N$5</f>
        <v>0.20608540222548447</v>
      </c>
      <c r="O1139" s="24">
        <f>(HiPco_RawSpectra!P1131-O$3*HiPco_RawSpectra!$B1131)-O$4/$A1139+O$5</f>
        <v>0.22381424078856099</v>
      </c>
      <c r="P1139" s="38">
        <f>(HiPco_RawSpectra!Q1131-P$3*HiPco_RawSpectra!$B1131)-P$4/$A1139+P$5</f>
        <v>0.21969665198373209</v>
      </c>
    </row>
    <row r="1140" spans="1:16" x14ac:dyDescent="0.25">
      <c r="A1140" s="24">
        <f>HiPco_RawSpectra!A1132</f>
        <v>1371</v>
      </c>
      <c r="B1140" s="24">
        <f>(HiPco_RawSpectra!C1132-B$3*HiPco_RawSpectra!$B1132)-B$4/$A1140+B$5</f>
        <v>0.15561583081648431</v>
      </c>
      <c r="C1140" s="24">
        <f>(HiPco_RawSpectra!D1132-C$3*HiPco_RawSpectra!$B1132)-C$4/$A1140+C$5</f>
        <v>0.23298672176174795</v>
      </c>
      <c r="D1140" s="24">
        <f>(HiPco_RawSpectra!E1132-D$3*HiPco_RawSpectra!$B1132)-D$4/$A1140+D$5</f>
        <v>0.23247502236488188</v>
      </c>
      <c r="E1140" s="24">
        <f>(HiPco_RawSpectra!F1132-E$3*HiPco_RawSpectra!$B1132)-E$4/$A1140+E$5</f>
        <v>0.18201025052112335</v>
      </c>
      <c r="F1140" s="24">
        <f>(HiPco_RawSpectra!G1132-F$3*HiPco_RawSpectra!$B1132)-F$4/$A1140+F$5</f>
        <v>0.20347852011002771</v>
      </c>
      <c r="G1140" s="38">
        <f>(HiPco_RawSpectra!H1132-G$3*HiPco_RawSpectra!$B1132)-G$4/$A1140+G$5</f>
        <v>0.16392979330239527</v>
      </c>
      <c r="H1140" s="24">
        <f>(HiPco_RawSpectra!I1132-H$3*HiPco_RawSpectra!$B1132)-H$4/$A1140+H$5</f>
        <v>0.23475459406049271</v>
      </c>
      <c r="I1140" s="24">
        <f>(HiPco_RawSpectra!J1132-I$3*HiPco_RawSpectra!$B1132)-I$4/$A1140+I$5</f>
        <v>0.1942432877374447</v>
      </c>
      <c r="J1140" s="24">
        <f>(HiPco_RawSpectra!K1132-J$3*HiPco_RawSpectra!$B1132)-J$4/$A1140+J$5</f>
        <v>0.22042197396307245</v>
      </c>
      <c r="K1140" s="24">
        <f>(HiPco_RawSpectra!L1132-K$3*HiPco_RawSpectra!$B1132)-K$4/$A1140+K$5</f>
        <v>0.18479426713252817</v>
      </c>
      <c r="L1140" s="24">
        <f>(HiPco_RawSpectra!M1132-L$3*HiPco_RawSpectra!$B1132)-L$4/$A1140+L$5</f>
        <v>0.21852216770012756</v>
      </c>
      <c r="M1140" s="24">
        <f>(HiPco_RawSpectra!N1132-M$3*HiPco_RawSpectra!$B1132)-M$4/$A1140+M$5</f>
        <v>0.19735915382741187</v>
      </c>
      <c r="N1140" s="24">
        <f>(HiPco_RawSpectra!O1132-N$3*HiPco_RawSpectra!$B1132)-N$4/$A1140+N$5</f>
        <v>0.20547012394007072</v>
      </c>
      <c r="O1140" s="24">
        <f>(HiPco_RawSpectra!P1132-O$3*HiPco_RawSpectra!$B1132)-O$4/$A1140+O$5</f>
        <v>0.22363503319526523</v>
      </c>
      <c r="P1140" s="38">
        <f>(HiPco_RawSpectra!Q1132-P$3*HiPco_RawSpectra!$B1132)-P$4/$A1140+P$5</f>
        <v>0.21923441571391555</v>
      </c>
    </row>
    <row r="1141" spans="1:16" x14ac:dyDescent="0.25">
      <c r="A1141" s="24">
        <f>HiPco_RawSpectra!A1133</f>
        <v>1370</v>
      </c>
      <c r="B1141" s="24">
        <f>(HiPco_RawSpectra!C1133-B$3*HiPco_RawSpectra!$B1133)-B$4/$A1141+B$5</f>
        <v>0.153826449859854</v>
      </c>
      <c r="C1141" s="24">
        <f>(HiPco_RawSpectra!D1133-C$3*HiPco_RawSpectra!$B1133)-C$4/$A1141+C$5</f>
        <v>0.23291380940171313</v>
      </c>
      <c r="D1141" s="24">
        <f>(HiPco_RawSpectra!E1133-D$3*HiPco_RawSpectra!$B1133)-D$4/$A1141+D$5</f>
        <v>0.23236158817024111</v>
      </c>
      <c r="E1141" s="24">
        <f>(HiPco_RawSpectra!F1133-E$3*HiPco_RawSpectra!$B1133)-E$4/$A1141+E$5</f>
        <v>0.1811798265882508</v>
      </c>
      <c r="F1141" s="24">
        <f>(HiPco_RawSpectra!G1133-F$3*HiPco_RawSpectra!$B1133)-F$4/$A1141+F$5</f>
        <v>0.20254541886308311</v>
      </c>
      <c r="G1141" s="38">
        <f>(HiPco_RawSpectra!H1133-G$3*HiPco_RawSpectra!$B1133)-G$4/$A1141+G$5</f>
        <v>0.16314396355362709</v>
      </c>
      <c r="H1141" s="24">
        <f>(HiPco_RawSpectra!I1133-H$3*HiPco_RawSpectra!$B1133)-H$4/$A1141+H$5</f>
        <v>0.23315179096313562</v>
      </c>
      <c r="I1141" s="24">
        <f>(HiPco_RawSpectra!J1133-I$3*HiPco_RawSpectra!$B1133)-I$4/$A1141+I$5</f>
        <v>0.19340979886488038</v>
      </c>
      <c r="J1141" s="24">
        <f>(HiPco_RawSpectra!K1133-J$3*HiPco_RawSpectra!$B1133)-J$4/$A1141+J$5</f>
        <v>0.21945007951327661</v>
      </c>
      <c r="K1141" s="24">
        <f>(HiPco_RawSpectra!L1133-K$3*HiPco_RawSpectra!$B1133)-K$4/$A1141+K$5</f>
        <v>0.18367810077116434</v>
      </c>
      <c r="L1141" s="24">
        <f>(HiPco_RawSpectra!M1133-L$3*HiPco_RawSpectra!$B1133)-L$4/$A1141+L$5</f>
        <v>0.21683493879675955</v>
      </c>
      <c r="M1141" s="24">
        <f>(HiPco_RawSpectra!N1133-M$3*HiPco_RawSpectra!$B1133)-M$4/$A1141+M$5</f>
        <v>0.19625065646122516</v>
      </c>
      <c r="N1141" s="24">
        <f>(HiPco_RawSpectra!O1133-N$3*HiPco_RawSpectra!$B1133)-N$4/$A1141+N$5</f>
        <v>0.20464749742548119</v>
      </c>
      <c r="O1141" s="24">
        <f>(HiPco_RawSpectra!P1133-O$3*HiPco_RawSpectra!$B1133)-O$4/$A1141+O$5</f>
        <v>0.22335444568037344</v>
      </c>
      <c r="P1141" s="38">
        <f>(HiPco_RawSpectra!Q1133-P$3*HiPco_RawSpectra!$B1133)-P$4/$A1141+P$5</f>
        <v>0.21870476240516498</v>
      </c>
    </row>
    <row r="1142" spans="1:16" x14ac:dyDescent="0.25">
      <c r="A1142" s="24">
        <f>HiPco_RawSpectra!A1134</f>
        <v>1369</v>
      </c>
      <c r="B1142" s="24">
        <f>(HiPco_RawSpectra!C1134-B$3*HiPco_RawSpectra!$B1134)-B$4/$A1142+B$5</f>
        <v>0.15250701004594594</v>
      </c>
      <c r="C1142" s="24">
        <f>(HiPco_RawSpectra!D1134-C$3*HiPco_RawSpectra!$B1134)-C$4/$A1142+C$5</f>
        <v>0.2326261771282232</v>
      </c>
      <c r="D1142" s="24">
        <f>(HiPco_RawSpectra!E1134-D$3*HiPco_RawSpectra!$B1134)-D$4/$A1142+D$5</f>
        <v>0.23194589610453448</v>
      </c>
      <c r="E1142" s="24">
        <f>(HiPco_RawSpectra!F1134-E$3*HiPco_RawSpectra!$B1134)-E$4/$A1142+E$5</f>
        <v>0.18008147509046535</v>
      </c>
      <c r="F1142" s="24">
        <f>(HiPco_RawSpectra!G1134-F$3*HiPco_RawSpectra!$B1134)-F$4/$A1142+F$5</f>
        <v>0.20149344797545632</v>
      </c>
      <c r="G1142" s="38">
        <f>(HiPco_RawSpectra!H1134-G$3*HiPco_RawSpectra!$B1134)-G$4/$A1142+G$5</f>
        <v>0.16227059782173436</v>
      </c>
      <c r="H1142" s="24">
        <f>(HiPco_RawSpectra!I1134-H$3*HiPco_RawSpectra!$B1134)-H$4/$A1142+H$5</f>
        <v>0.23126010378440912</v>
      </c>
      <c r="I1142" s="24">
        <f>(HiPco_RawSpectra!J1134-I$3*HiPco_RawSpectra!$B1134)-I$4/$A1142+I$5</f>
        <v>0.19244191688841167</v>
      </c>
      <c r="J1142" s="24">
        <f>(HiPco_RawSpectra!K1134-J$3*HiPco_RawSpectra!$B1134)-J$4/$A1142+J$5</f>
        <v>0.21834609390263371</v>
      </c>
      <c r="K1142" s="24">
        <f>(HiPco_RawSpectra!L1134-K$3*HiPco_RawSpectra!$B1134)-K$4/$A1142+K$5</f>
        <v>0.18258196964732959</v>
      </c>
      <c r="L1142" s="24">
        <f>(HiPco_RawSpectra!M1134-L$3*HiPco_RawSpectra!$B1134)-L$4/$A1142+L$5</f>
        <v>0.21508971224335008</v>
      </c>
      <c r="M1142" s="24">
        <f>(HiPco_RawSpectra!N1134-M$3*HiPco_RawSpectra!$B1134)-M$4/$A1142+M$5</f>
        <v>0.1949958145392077</v>
      </c>
      <c r="N1142" s="24">
        <f>(HiPco_RawSpectra!O1134-N$3*HiPco_RawSpectra!$B1134)-N$4/$A1142+N$5</f>
        <v>0.20377678026967239</v>
      </c>
      <c r="O1142" s="24">
        <f>(HiPco_RawSpectra!P1134-O$3*HiPco_RawSpectra!$B1134)-O$4/$A1142+O$5</f>
        <v>0.22297263350052188</v>
      </c>
      <c r="P1142" s="38">
        <f>(HiPco_RawSpectra!Q1134-P$3*HiPco_RawSpectra!$B1134)-P$4/$A1142+P$5</f>
        <v>0.21818211352196767</v>
      </c>
    </row>
    <row r="1143" spans="1:16" x14ac:dyDescent="0.25">
      <c r="A1143" s="24">
        <f>HiPco_RawSpectra!A1135</f>
        <v>1368</v>
      </c>
      <c r="B1143" s="24">
        <f>(HiPco_RawSpectra!C1135-B$3*HiPco_RawSpectra!$B1135)-B$4/$A1143+B$5</f>
        <v>0.151500457548538</v>
      </c>
      <c r="C1143" s="24">
        <f>(HiPco_RawSpectra!D1135-C$3*HiPco_RawSpectra!$B1135)-C$4/$A1143+C$5</f>
        <v>0.2322167480116433</v>
      </c>
      <c r="D1143" s="24">
        <f>(HiPco_RawSpectra!E1135-D$3*HiPco_RawSpectra!$B1135)-D$4/$A1143+D$5</f>
        <v>0.23113222233361475</v>
      </c>
      <c r="E1143" s="24">
        <f>(HiPco_RawSpectra!F1135-E$3*HiPco_RawSpectra!$B1135)-E$4/$A1143+E$5</f>
        <v>0.17879910723551942</v>
      </c>
      <c r="F1143" s="24">
        <f>(HiPco_RawSpectra!G1135-F$3*HiPco_RawSpectra!$B1135)-F$4/$A1143+F$5</f>
        <v>0.20010834165539149</v>
      </c>
      <c r="G1143" s="38">
        <f>(HiPco_RawSpectra!H1135-G$3*HiPco_RawSpectra!$B1135)-G$4/$A1143+G$5</f>
        <v>0.16109185669666637</v>
      </c>
      <c r="H1143" s="24">
        <f>(HiPco_RawSpectra!I1135-H$3*HiPco_RawSpectra!$B1135)-H$4/$A1143+H$5</f>
        <v>0.22901835381404703</v>
      </c>
      <c r="I1143" s="24">
        <f>(HiPco_RawSpectra!J1135-I$3*HiPco_RawSpectra!$B1135)-I$4/$A1143+I$5</f>
        <v>0.19134552081504755</v>
      </c>
      <c r="J1143" s="24">
        <f>(HiPco_RawSpectra!K1135-J$3*HiPco_RawSpectra!$B1135)-J$4/$A1143+J$5</f>
        <v>0.21694011932706303</v>
      </c>
      <c r="K1143" s="24">
        <f>(HiPco_RawSpectra!L1135-K$3*HiPco_RawSpectra!$B1135)-K$4/$A1143+K$5</f>
        <v>0.18142717257141322</v>
      </c>
      <c r="L1143" s="24">
        <f>(HiPco_RawSpectra!M1135-L$3*HiPco_RawSpectra!$B1135)-L$4/$A1143+L$5</f>
        <v>0.21300741654307895</v>
      </c>
      <c r="M1143" s="24">
        <f>(HiPco_RawSpectra!N1135-M$3*HiPco_RawSpectra!$B1135)-M$4/$A1143+M$5</f>
        <v>0.19349838226452643</v>
      </c>
      <c r="N1143" s="24">
        <f>(HiPco_RawSpectra!O1135-N$3*HiPco_RawSpectra!$B1135)-N$4/$A1143+N$5</f>
        <v>0.20261843976027324</v>
      </c>
      <c r="O1143" s="24">
        <f>(HiPco_RawSpectra!P1135-O$3*HiPco_RawSpectra!$B1135)-O$4/$A1143+O$5</f>
        <v>0.22247226951192794</v>
      </c>
      <c r="P1143" s="38">
        <f>(HiPco_RawSpectra!Q1135-P$3*HiPco_RawSpectra!$B1135)-P$4/$A1143+P$5</f>
        <v>0.21742341522841482</v>
      </c>
    </row>
    <row r="1144" spans="1:16" x14ac:dyDescent="0.25">
      <c r="A1144" s="24">
        <f>HiPco_RawSpectra!A1136</f>
        <v>1367</v>
      </c>
      <c r="B1144" s="24">
        <f>(HiPco_RawSpectra!C1136-B$3*HiPco_RawSpectra!$B1136)-B$4/$A1144+B$5</f>
        <v>0.15053415474103873</v>
      </c>
      <c r="C1144" s="24">
        <f>(HiPco_RawSpectra!D1136-C$3*HiPco_RawSpectra!$B1136)-C$4/$A1144+C$5</f>
        <v>0.23141225582195951</v>
      </c>
      <c r="D1144" s="24">
        <f>(HiPco_RawSpectra!E1136-D$3*HiPco_RawSpectra!$B1136)-D$4/$A1144+D$5</f>
        <v>0.22965861992294237</v>
      </c>
      <c r="E1144" s="24">
        <f>(HiPco_RawSpectra!F1136-E$3*HiPco_RawSpectra!$B1136)-E$4/$A1144+E$5</f>
        <v>0.17703812673089545</v>
      </c>
      <c r="F1144" s="24">
        <f>(HiPco_RawSpectra!G1136-F$3*HiPco_RawSpectra!$B1136)-F$4/$A1144+F$5</f>
        <v>0.19835600511086424</v>
      </c>
      <c r="G1144" s="38">
        <f>(HiPco_RawSpectra!H1136-G$3*HiPco_RawSpectra!$B1136)-G$4/$A1144+G$5</f>
        <v>0.15949754436717251</v>
      </c>
      <c r="H1144" s="24">
        <f>(HiPco_RawSpectra!I1136-H$3*HiPco_RawSpectra!$B1136)-H$4/$A1144+H$5</f>
        <v>0.22647310494146058</v>
      </c>
      <c r="I1144" s="24">
        <f>(HiPco_RawSpectra!J1136-I$3*HiPco_RawSpectra!$B1136)-I$4/$A1144+I$5</f>
        <v>0.19004271865152489</v>
      </c>
      <c r="J1144" s="24">
        <f>(HiPco_RawSpectra!K1136-J$3*HiPco_RawSpectra!$B1136)-J$4/$A1144+J$5</f>
        <v>0.21512347968217913</v>
      </c>
      <c r="K1144" s="24">
        <f>(HiPco_RawSpectra!L1136-K$3*HiPco_RawSpectra!$B1136)-K$4/$A1144+K$5</f>
        <v>0.18029444105354225</v>
      </c>
      <c r="L1144" s="24">
        <f>(HiPco_RawSpectra!M1136-L$3*HiPco_RawSpectra!$B1136)-L$4/$A1144+L$5</f>
        <v>0.21060653079884248</v>
      </c>
      <c r="M1144" s="24">
        <f>(HiPco_RawSpectra!N1136-M$3*HiPco_RawSpectra!$B1136)-M$4/$A1144+M$5</f>
        <v>0.19181689684006506</v>
      </c>
      <c r="N1144" s="24">
        <f>(HiPco_RawSpectra!O1136-N$3*HiPco_RawSpectra!$B1136)-N$4/$A1144+N$5</f>
        <v>0.20140455028458379</v>
      </c>
      <c r="O1144" s="24">
        <f>(HiPco_RawSpectra!P1136-O$3*HiPco_RawSpectra!$B1136)-O$4/$A1144+O$5</f>
        <v>0.22176184727038795</v>
      </c>
      <c r="P1144" s="38">
        <f>(HiPco_RawSpectra!Q1136-P$3*HiPco_RawSpectra!$B1136)-P$4/$A1144+P$5</f>
        <v>0.21658090038819991</v>
      </c>
    </row>
    <row r="1145" spans="1:16" x14ac:dyDescent="0.25">
      <c r="A1145" s="24">
        <f>HiPco_RawSpectra!A1137</f>
        <v>1366</v>
      </c>
      <c r="B1145" s="24">
        <f>(HiPco_RawSpectra!C1137-B$3*HiPco_RawSpectra!$B1137)-B$4/$A1145+B$5</f>
        <v>0.15000233949648606</v>
      </c>
      <c r="C1145" s="24">
        <f>(HiPco_RawSpectra!D1137-C$3*HiPco_RawSpectra!$B1137)-C$4/$A1145+C$5</f>
        <v>0.23053676312877688</v>
      </c>
      <c r="D1145" s="24">
        <f>(HiPco_RawSpectra!E1137-D$3*HiPco_RawSpectra!$B1137)-D$4/$A1145+D$5</f>
        <v>0.22810648063758387</v>
      </c>
      <c r="E1145" s="24">
        <f>(HiPco_RawSpectra!F1137-E$3*HiPco_RawSpectra!$B1137)-E$4/$A1145+E$5</f>
        <v>0.17516567988380494</v>
      </c>
      <c r="F1145" s="24">
        <f>(HiPco_RawSpectra!G1137-F$3*HiPco_RawSpectra!$B1137)-F$4/$A1145+F$5</f>
        <v>0.19660744844958072</v>
      </c>
      <c r="G1145" s="38">
        <f>(HiPco_RawSpectra!H1137-G$3*HiPco_RawSpectra!$B1137)-G$4/$A1145+G$5</f>
        <v>0.15781576712079803</v>
      </c>
      <c r="H1145" s="24">
        <f>(HiPco_RawSpectra!I1137-H$3*HiPco_RawSpectra!$B1137)-H$4/$A1145+H$5</f>
        <v>0.22389131505573714</v>
      </c>
      <c r="I1145" s="24">
        <f>(HiPco_RawSpectra!J1137-I$3*HiPco_RawSpectra!$B1137)-I$4/$A1145+I$5</f>
        <v>0.18868496090430745</v>
      </c>
      <c r="J1145" s="24">
        <f>(HiPco_RawSpectra!K1137-J$3*HiPco_RawSpectra!$B1137)-J$4/$A1145+J$5</f>
        <v>0.21327876556329101</v>
      </c>
      <c r="K1145" s="24">
        <f>(HiPco_RawSpectra!L1137-K$3*HiPco_RawSpectra!$B1137)-K$4/$A1145+K$5</f>
        <v>0.17933705530358077</v>
      </c>
      <c r="L1145" s="24">
        <f>(HiPco_RawSpectra!M1137-L$3*HiPco_RawSpectra!$B1137)-L$4/$A1145+L$5</f>
        <v>0.20828745711325275</v>
      </c>
      <c r="M1145" s="24">
        <f>(HiPco_RawSpectra!N1137-M$3*HiPco_RawSpectra!$B1137)-M$4/$A1145+M$5</f>
        <v>0.19016695856842294</v>
      </c>
      <c r="N1145" s="24">
        <f>(HiPco_RawSpectra!O1137-N$3*HiPco_RawSpectra!$B1137)-N$4/$A1145+N$5</f>
        <v>0.20018108392957415</v>
      </c>
      <c r="O1145" s="24">
        <f>(HiPco_RawSpectra!P1137-O$3*HiPco_RawSpectra!$B1137)-O$4/$A1145+O$5</f>
        <v>0.22098493143127615</v>
      </c>
      <c r="P1145" s="38">
        <f>(HiPco_RawSpectra!Q1137-P$3*HiPco_RawSpectra!$B1137)-P$4/$A1145+P$5</f>
        <v>0.21574009346461714</v>
      </c>
    </row>
    <row r="1146" spans="1:16" x14ac:dyDescent="0.25">
      <c r="A1146" s="24">
        <f>HiPco_RawSpectra!A1138</f>
        <v>1365</v>
      </c>
      <c r="B1146" s="24">
        <f>(HiPco_RawSpectra!C1138-B$3*HiPco_RawSpectra!$B1138)-B$4/$A1146+B$5</f>
        <v>0.14956959558754576</v>
      </c>
      <c r="C1146" s="24">
        <f>(HiPco_RawSpectra!D1138-C$3*HiPco_RawSpectra!$B1138)-C$4/$A1146+C$5</f>
        <v>0.22950374750131852</v>
      </c>
      <c r="D1146" s="24">
        <f>(HiPco_RawSpectra!E1138-D$3*HiPco_RawSpectra!$B1138)-D$4/$A1146+D$5</f>
        <v>0.22607626584221013</v>
      </c>
      <c r="E1146" s="24">
        <f>(HiPco_RawSpectra!F1138-E$3*HiPco_RawSpectra!$B1138)-E$4/$A1146+E$5</f>
        <v>0.17306256900118761</v>
      </c>
      <c r="F1146" s="24">
        <f>(HiPco_RawSpectra!G1138-F$3*HiPco_RawSpectra!$B1138)-F$4/$A1146+F$5</f>
        <v>0.19460005667897667</v>
      </c>
      <c r="G1146" s="38">
        <f>(HiPco_RawSpectra!H1138-G$3*HiPco_RawSpectra!$B1138)-G$4/$A1146+G$5</f>
        <v>0.1560844924438794</v>
      </c>
      <c r="H1146" s="24">
        <f>(HiPco_RawSpectra!I1138-H$3*HiPco_RawSpectra!$B1138)-H$4/$A1146+H$5</f>
        <v>0.22118216854563891</v>
      </c>
      <c r="I1146" s="24">
        <f>(HiPco_RawSpectra!J1138-I$3*HiPco_RawSpectra!$B1138)-I$4/$A1146+I$5</f>
        <v>0.18718938527958495</v>
      </c>
      <c r="J1146" s="24">
        <f>(HiPco_RawSpectra!K1138-J$3*HiPco_RawSpectra!$B1138)-J$4/$A1146+J$5</f>
        <v>0.21126586856540081</v>
      </c>
      <c r="K1146" s="24">
        <f>(HiPco_RawSpectra!L1138-K$3*HiPco_RawSpectra!$B1138)-K$4/$A1146+K$5</f>
        <v>0.17847095543112848</v>
      </c>
      <c r="L1146" s="24">
        <f>(HiPco_RawSpectra!M1138-L$3*HiPco_RawSpectra!$B1138)-L$4/$A1146+L$5</f>
        <v>0.20568993438863659</v>
      </c>
      <c r="M1146" s="24">
        <f>(HiPco_RawSpectra!N1138-M$3*HiPco_RawSpectra!$B1138)-M$4/$A1146+M$5</f>
        <v>0.18840040435191399</v>
      </c>
      <c r="N1146" s="24">
        <f>(HiPco_RawSpectra!O1138-N$3*HiPco_RawSpectra!$B1138)-N$4/$A1146+N$5</f>
        <v>0.19884821278188322</v>
      </c>
      <c r="O1146" s="24">
        <f>(HiPco_RawSpectra!P1138-O$3*HiPco_RawSpectra!$B1138)-O$4/$A1146+O$5</f>
        <v>0.22011225934954298</v>
      </c>
      <c r="P1146" s="38">
        <f>(HiPco_RawSpectra!Q1138-P$3*HiPco_RawSpectra!$B1138)-P$4/$A1146+P$5</f>
        <v>0.21490945952056026</v>
      </c>
    </row>
    <row r="1147" spans="1:16" x14ac:dyDescent="0.25">
      <c r="A1147" s="24">
        <f>HiPco_RawSpectra!A1139</f>
        <v>1364</v>
      </c>
      <c r="B1147" s="24">
        <f>(HiPco_RawSpectra!C1139-B$3*HiPco_RawSpectra!$B1139)-B$4/$A1147+B$5</f>
        <v>0.14916461388651026</v>
      </c>
      <c r="C1147" s="24">
        <f>(HiPco_RawSpectra!D1139-C$3*HiPco_RawSpectra!$B1139)-C$4/$A1147+C$5</f>
        <v>0.22808827590842393</v>
      </c>
      <c r="D1147" s="24">
        <f>(HiPco_RawSpectra!E1139-D$3*HiPco_RawSpectra!$B1139)-D$4/$A1147+D$5</f>
        <v>0.2234079457010954</v>
      </c>
      <c r="E1147" s="24">
        <f>(HiPco_RawSpectra!F1139-E$3*HiPco_RawSpectra!$B1139)-E$4/$A1147+E$5</f>
        <v>0.17067012748971006</v>
      </c>
      <c r="F1147" s="24">
        <f>(HiPco_RawSpectra!G1139-F$3*HiPco_RawSpectra!$B1139)-F$4/$A1147+F$5</f>
        <v>0.19229154050621627</v>
      </c>
      <c r="G1147" s="38">
        <f>(HiPco_RawSpectra!H1139-G$3*HiPco_RawSpectra!$B1139)-G$4/$A1147+G$5</f>
        <v>0.15393312782153995</v>
      </c>
      <c r="H1147" s="24">
        <f>(HiPco_RawSpectra!I1139-H$3*HiPco_RawSpectra!$B1139)-H$4/$A1147+H$5</f>
        <v>0.21812069849960222</v>
      </c>
      <c r="I1147" s="24">
        <f>(HiPco_RawSpectra!J1139-I$3*HiPco_RawSpectra!$B1139)-I$4/$A1147+I$5</f>
        <v>0.18549173008327194</v>
      </c>
      <c r="J1147" s="24">
        <f>(HiPco_RawSpectra!K1139-J$3*HiPco_RawSpectra!$B1139)-J$4/$A1147+J$5</f>
        <v>0.20891313808320292</v>
      </c>
      <c r="K1147" s="24">
        <f>(HiPco_RawSpectra!L1139-K$3*HiPco_RawSpectra!$B1139)-K$4/$A1147+K$5</f>
        <v>0.17772242854552006</v>
      </c>
      <c r="L1147" s="24">
        <f>(HiPco_RawSpectra!M1139-L$3*HiPco_RawSpectra!$B1139)-L$4/$A1147+L$5</f>
        <v>0.20293700492703418</v>
      </c>
      <c r="M1147" s="24">
        <f>(HiPco_RawSpectra!N1139-M$3*HiPco_RawSpectra!$B1139)-M$4/$A1147+M$5</f>
        <v>0.18649214629256555</v>
      </c>
      <c r="N1147" s="24">
        <f>(HiPco_RawSpectra!O1139-N$3*HiPco_RawSpectra!$B1139)-N$4/$A1147+N$5</f>
        <v>0.19730583302781732</v>
      </c>
      <c r="O1147" s="24">
        <f>(HiPco_RawSpectra!P1139-O$3*HiPco_RawSpectra!$B1139)-O$4/$A1147+O$5</f>
        <v>0.21904754767971341</v>
      </c>
      <c r="P1147" s="38">
        <f>(HiPco_RawSpectra!Q1139-P$3*HiPco_RawSpectra!$B1139)-P$4/$A1147+P$5</f>
        <v>0.21385572381852094</v>
      </c>
    </row>
    <row r="1148" spans="1:16" x14ac:dyDescent="0.25">
      <c r="A1148" s="24">
        <f>HiPco_RawSpectra!A1140</f>
        <v>1363</v>
      </c>
      <c r="B1148" s="24">
        <f>(HiPco_RawSpectra!C1140-B$3*HiPco_RawSpectra!$B1140)-B$4/$A1148+B$5</f>
        <v>0.14889691786529716</v>
      </c>
      <c r="C1148" s="24">
        <f>(HiPco_RawSpectra!D1140-C$3*HiPco_RawSpectra!$B1140)-C$4/$A1148+C$5</f>
        <v>0.22679654171854793</v>
      </c>
      <c r="D1148" s="24">
        <f>(HiPco_RawSpectra!E1140-D$3*HiPco_RawSpectra!$B1140)-D$4/$A1148+D$5</f>
        <v>0.22091659177811551</v>
      </c>
      <c r="E1148" s="24">
        <f>(HiPco_RawSpectra!F1140-E$3*HiPco_RawSpectra!$B1140)-E$4/$A1148+E$5</f>
        <v>0.16839504545576525</v>
      </c>
      <c r="F1148" s="24">
        <f>(HiPco_RawSpectra!G1140-F$3*HiPco_RawSpectra!$B1140)-F$4/$A1148+F$5</f>
        <v>0.19033289143819138</v>
      </c>
      <c r="G1148" s="38">
        <f>(HiPco_RawSpectra!H1140-G$3*HiPco_RawSpectra!$B1140)-G$4/$A1148+G$5</f>
        <v>0.15198121583768587</v>
      </c>
      <c r="H1148" s="24">
        <f>(HiPco_RawSpectra!I1140-H$3*HiPco_RawSpectra!$B1140)-H$4/$A1148+H$5</f>
        <v>0.21543776870573558</v>
      </c>
      <c r="I1148" s="24">
        <f>(HiPco_RawSpectra!J1140-I$3*HiPco_RawSpectra!$B1140)-I$4/$A1148+I$5</f>
        <v>0.18406643902100686</v>
      </c>
      <c r="J1148" s="24">
        <f>(HiPco_RawSpectra!K1140-J$3*HiPco_RawSpectra!$B1140)-J$4/$A1148+J$5</f>
        <v>0.20666050761108246</v>
      </c>
      <c r="K1148" s="24">
        <f>(HiPco_RawSpectra!L1140-K$3*HiPco_RawSpectra!$B1140)-K$4/$A1148+K$5</f>
        <v>0.17715968335582424</v>
      </c>
      <c r="L1148" s="24">
        <f>(HiPco_RawSpectra!M1140-L$3*HiPco_RawSpectra!$B1140)-L$4/$A1148+L$5</f>
        <v>0.20050315243019831</v>
      </c>
      <c r="M1148" s="24">
        <f>(HiPco_RawSpectra!N1140-M$3*HiPco_RawSpectra!$B1140)-M$4/$A1148+M$5</f>
        <v>0.18476074179211754</v>
      </c>
      <c r="N1148" s="24">
        <f>(HiPco_RawSpectra!O1140-N$3*HiPco_RawSpectra!$B1140)-N$4/$A1148+N$5</f>
        <v>0.19593109215334931</v>
      </c>
      <c r="O1148" s="24">
        <f>(HiPco_RawSpectra!P1140-O$3*HiPco_RawSpectra!$B1140)-O$4/$A1148+O$5</f>
        <v>0.2181150938758856</v>
      </c>
      <c r="P1148" s="38">
        <f>(HiPco_RawSpectra!Q1140-P$3*HiPco_RawSpectra!$B1140)-P$4/$A1148+P$5</f>
        <v>0.21300554772058719</v>
      </c>
    </row>
    <row r="1149" spans="1:16" x14ac:dyDescent="0.25">
      <c r="A1149" s="24">
        <f>HiPco_RawSpectra!A1141</f>
        <v>1362</v>
      </c>
      <c r="B1149" s="24">
        <f>(HiPco_RawSpectra!C1141-B$3*HiPco_RawSpectra!$B1141)-B$4/$A1149+B$5</f>
        <v>0.14871167569544785</v>
      </c>
      <c r="C1149" s="24">
        <f>(HiPco_RawSpectra!D1141-C$3*HiPco_RawSpectra!$B1141)-C$4/$A1149+C$5</f>
        <v>0.22529494039975878</v>
      </c>
      <c r="D1149" s="24">
        <f>(HiPco_RawSpectra!E1141-D$3*HiPco_RawSpectra!$B1141)-D$4/$A1149+D$5</f>
        <v>0.21815057613674646</v>
      </c>
      <c r="E1149" s="24">
        <f>(HiPco_RawSpectra!F1141-E$3*HiPco_RawSpectra!$B1141)-E$4/$A1149+E$5</f>
        <v>0.16599162860547101</v>
      </c>
      <c r="F1149" s="24">
        <f>(HiPco_RawSpectra!G1141-F$3*HiPco_RawSpectra!$B1141)-F$4/$A1149+F$5</f>
        <v>0.18821649868152035</v>
      </c>
      <c r="G1149" s="38">
        <f>(HiPco_RawSpectra!H1141-G$3*HiPco_RawSpectra!$B1141)-G$4/$A1149+G$5</f>
        <v>0.14990458957500075</v>
      </c>
      <c r="H1149" s="24">
        <f>(HiPco_RawSpectra!I1141-H$3*HiPco_RawSpectra!$B1141)-H$4/$A1149+H$5</f>
        <v>0.21269297105181931</v>
      </c>
      <c r="I1149" s="24">
        <f>(HiPco_RawSpectra!J1141-I$3*HiPco_RawSpectra!$B1141)-I$4/$A1149+I$5</f>
        <v>0.18244602799815113</v>
      </c>
      <c r="J1149" s="24">
        <f>(HiPco_RawSpectra!K1141-J$3*HiPco_RawSpectra!$B1141)-J$4/$A1149+J$5</f>
        <v>0.20427785424311456</v>
      </c>
      <c r="K1149" s="24">
        <f>(HiPco_RawSpectra!L1141-K$3*HiPco_RawSpectra!$B1141)-K$4/$A1149+K$5</f>
        <v>0.1769505918708425</v>
      </c>
      <c r="L1149" s="24">
        <f>(HiPco_RawSpectra!M1141-L$3*HiPco_RawSpectra!$B1141)-L$4/$A1149+L$5</f>
        <v>0.19795205639959321</v>
      </c>
      <c r="M1149" s="24">
        <f>(HiPco_RawSpectra!N1141-M$3*HiPco_RawSpectra!$B1141)-M$4/$A1149+M$5</f>
        <v>0.1831203776520213</v>
      </c>
      <c r="N1149" s="24">
        <f>(HiPco_RawSpectra!O1141-N$3*HiPco_RawSpectra!$B1141)-N$4/$A1149+N$5</f>
        <v>0.19463097944411697</v>
      </c>
      <c r="O1149" s="24">
        <f>(HiPco_RawSpectra!P1141-O$3*HiPco_RawSpectra!$B1141)-O$4/$A1149+O$5</f>
        <v>0.21706174119172902</v>
      </c>
      <c r="P1149" s="38">
        <f>(HiPco_RawSpectra!Q1141-P$3*HiPco_RawSpectra!$B1141)-P$4/$A1149+P$5</f>
        <v>0.21202429878844209</v>
      </c>
    </row>
    <row r="1150" spans="1:16" x14ac:dyDescent="0.25">
      <c r="A1150" s="24">
        <f>HiPco_RawSpectra!A1142</f>
        <v>1361</v>
      </c>
      <c r="B1150" s="24">
        <f>(HiPco_RawSpectra!C1142-B$3*HiPco_RawSpectra!$B1142)-B$4/$A1150+B$5</f>
        <v>0.14835864984812638</v>
      </c>
      <c r="C1150" s="24">
        <f>(HiPco_RawSpectra!D1142-C$3*HiPco_RawSpectra!$B1142)-C$4/$A1150+C$5</f>
        <v>0.22349410441973694</v>
      </c>
      <c r="D1150" s="24">
        <f>(HiPco_RawSpectra!E1142-D$3*HiPco_RawSpectra!$B1142)-D$4/$A1150+D$5</f>
        <v>0.21489668064006323</v>
      </c>
      <c r="E1150" s="24">
        <f>(HiPco_RawSpectra!F1142-E$3*HiPco_RawSpectra!$B1142)-E$4/$A1150+E$5</f>
        <v>0.16319055794466936</v>
      </c>
      <c r="F1150" s="24">
        <f>(HiPco_RawSpectra!G1142-F$3*HiPco_RawSpectra!$B1142)-F$4/$A1150+F$5</f>
        <v>0.18589299464254708</v>
      </c>
      <c r="G1150" s="38">
        <f>(HiPco_RawSpectra!H1142-G$3*HiPco_RawSpectra!$B1142)-G$4/$A1150+G$5</f>
        <v>0.14756166271494214</v>
      </c>
      <c r="H1150" s="24">
        <f>(HiPco_RawSpectra!I1142-H$3*HiPco_RawSpectra!$B1142)-H$4/$A1150+H$5</f>
        <v>0.20975138382530359</v>
      </c>
      <c r="I1150" s="24">
        <f>(HiPco_RawSpectra!J1142-I$3*HiPco_RawSpectra!$B1142)-I$4/$A1150+I$5</f>
        <v>0.18065406821978786</v>
      </c>
      <c r="J1150" s="24">
        <f>(HiPco_RawSpectra!K1142-J$3*HiPco_RawSpectra!$B1142)-J$4/$A1150+J$5</f>
        <v>0.20175785487306291</v>
      </c>
      <c r="K1150" s="24">
        <f>(HiPco_RawSpectra!L1142-K$3*HiPco_RawSpectra!$B1142)-K$4/$A1150+K$5</f>
        <v>0.1768882616991084</v>
      </c>
      <c r="L1150" s="24">
        <f>(HiPco_RawSpectra!M1142-L$3*HiPco_RawSpectra!$B1142)-L$4/$A1150+L$5</f>
        <v>0.19532463143639359</v>
      </c>
      <c r="M1150" s="24">
        <f>(HiPco_RawSpectra!N1142-M$3*HiPco_RawSpectra!$B1142)-M$4/$A1150+M$5</f>
        <v>0.18119202457343853</v>
      </c>
      <c r="N1150" s="24">
        <f>(HiPco_RawSpectra!O1142-N$3*HiPco_RawSpectra!$B1142)-N$4/$A1150+N$5</f>
        <v>0.19309608758542221</v>
      </c>
      <c r="O1150" s="24">
        <f>(HiPco_RawSpectra!P1142-O$3*HiPco_RawSpectra!$B1142)-O$4/$A1150+O$5</f>
        <v>0.21582931808048339</v>
      </c>
      <c r="P1150" s="38">
        <f>(HiPco_RawSpectra!Q1142-P$3*HiPco_RawSpectra!$B1142)-P$4/$A1150+P$5</f>
        <v>0.21095359198336208</v>
      </c>
    </row>
    <row r="1151" spans="1:16" x14ac:dyDescent="0.25">
      <c r="A1151" s="24">
        <f>HiPco_RawSpectra!A1143</f>
        <v>1360</v>
      </c>
      <c r="B1151" s="24">
        <f>(HiPco_RawSpectra!C1143-B$3*HiPco_RawSpectra!$B1143)-B$4/$A1151+B$5</f>
        <v>0.14793746449411765</v>
      </c>
      <c r="C1151" s="24">
        <f>(HiPco_RawSpectra!D1143-C$3*HiPco_RawSpectra!$B1143)-C$4/$A1151+C$5</f>
        <v>0.22170201444577389</v>
      </c>
      <c r="D1151" s="24">
        <f>(HiPco_RawSpectra!E1143-D$3*HiPco_RawSpectra!$B1143)-D$4/$A1151+D$5</f>
        <v>0.21178572425073774</v>
      </c>
      <c r="E1151" s="24">
        <f>(HiPco_RawSpectra!F1143-E$3*HiPco_RawSpectra!$B1143)-E$4/$A1151+E$5</f>
        <v>0.16050437927892536</v>
      </c>
      <c r="F1151" s="24">
        <f>(HiPco_RawSpectra!G1143-F$3*HiPco_RawSpectra!$B1143)-F$4/$A1151+F$5</f>
        <v>0.18389943262734004</v>
      </c>
      <c r="G1151" s="38">
        <f>(HiPco_RawSpectra!H1143-G$3*HiPco_RawSpectra!$B1143)-G$4/$A1151+G$5</f>
        <v>0.14524609803773642</v>
      </c>
      <c r="H1151" s="24">
        <f>(HiPco_RawSpectra!I1143-H$3*HiPco_RawSpectra!$B1143)-H$4/$A1151+H$5</f>
        <v>0.20697763811330769</v>
      </c>
      <c r="I1151" s="24">
        <f>(HiPco_RawSpectra!J1143-I$3*HiPco_RawSpectra!$B1143)-I$4/$A1151+I$5</f>
        <v>0.17893658639072113</v>
      </c>
      <c r="J1151" s="24">
        <f>(HiPco_RawSpectra!K1143-J$3*HiPco_RawSpectra!$B1143)-J$4/$A1151+J$5</f>
        <v>0.19941750159437888</v>
      </c>
      <c r="K1151" s="24">
        <f>(HiPco_RawSpectra!L1143-K$3*HiPco_RawSpectra!$B1143)-K$4/$A1151+K$5</f>
        <v>0.17692901434888644</v>
      </c>
      <c r="L1151" s="24">
        <f>(HiPco_RawSpectra!M1143-L$3*HiPco_RawSpectra!$B1143)-L$4/$A1151+L$5</f>
        <v>0.1928797312414833</v>
      </c>
      <c r="M1151" s="24">
        <f>(HiPco_RawSpectra!N1143-M$3*HiPco_RawSpectra!$B1143)-M$4/$A1151+M$5</f>
        <v>0.17949080135724019</v>
      </c>
      <c r="N1151" s="24">
        <f>(HiPco_RawSpectra!O1143-N$3*HiPco_RawSpectra!$B1143)-N$4/$A1151+N$5</f>
        <v>0.19157011986222935</v>
      </c>
      <c r="O1151" s="24">
        <f>(HiPco_RawSpectra!P1143-O$3*HiPco_RawSpectra!$B1143)-O$4/$A1151+O$5</f>
        <v>0.21458904619495647</v>
      </c>
      <c r="P1151" s="38">
        <f>(HiPco_RawSpectra!Q1143-P$3*HiPco_RawSpectra!$B1143)-P$4/$A1151+P$5</f>
        <v>0.20994657136621583</v>
      </c>
    </row>
    <row r="1152" spans="1:16" x14ac:dyDescent="0.25">
      <c r="A1152" s="24">
        <f>HiPco_RawSpectra!A1144</f>
        <v>1359</v>
      </c>
      <c r="B1152" s="24">
        <f>(HiPco_RawSpectra!C1144-B$3*HiPco_RawSpectra!$B1144)-B$4/$A1152+B$5</f>
        <v>0.14735237530382633</v>
      </c>
      <c r="C1152" s="24">
        <f>(HiPco_RawSpectra!D1144-C$3*HiPco_RawSpectra!$B1144)-C$4/$A1152+C$5</f>
        <v>0.21989522034477046</v>
      </c>
      <c r="D1152" s="24">
        <f>(HiPco_RawSpectra!E1144-D$3*HiPco_RawSpectra!$B1144)-D$4/$A1152+D$5</f>
        <v>0.20875223303103801</v>
      </c>
      <c r="E1152" s="24">
        <f>(HiPco_RawSpectra!F1144-E$3*HiPco_RawSpectra!$B1144)-E$4/$A1152+E$5</f>
        <v>0.15806580051352609</v>
      </c>
      <c r="F1152" s="24">
        <f>(HiPco_RawSpectra!G1144-F$3*HiPco_RawSpectra!$B1144)-F$4/$A1152+F$5</f>
        <v>0.18221187194169117</v>
      </c>
      <c r="G1152" s="38">
        <f>(HiPco_RawSpectra!H1144-G$3*HiPco_RawSpectra!$B1144)-G$4/$A1152+G$5</f>
        <v>0.14322251382237433</v>
      </c>
      <c r="H1152" s="24">
        <f>(HiPco_RawSpectra!I1144-H$3*HiPco_RawSpectra!$B1144)-H$4/$A1152+H$5</f>
        <v>0.20465645660261864</v>
      </c>
      <c r="I1152" s="24">
        <f>(HiPco_RawSpectra!J1144-I$3*HiPco_RawSpectra!$B1144)-I$4/$A1152+I$5</f>
        <v>0.17752402841547477</v>
      </c>
      <c r="J1152" s="24">
        <f>(HiPco_RawSpectra!K1144-J$3*HiPco_RawSpectra!$B1144)-J$4/$A1152+J$5</f>
        <v>0.19723145370020007</v>
      </c>
      <c r="K1152" s="24">
        <f>(HiPco_RawSpectra!L1144-K$3*HiPco_RawSpectra!$B1144)-K$4/$A1152+K$5</f>
        <v>0.17733806342817116</v>
      </c>
      <c r="L1152" s="24">
        <f>(HiPco_RawSpectra!M1144-L$3*HiPco_RawSpectra!$B1144)-L$4/$A1152+L$5</f>
        <v>0.19082907831545473</v>
      </c>
      <c r="M1152" s="24">
        <f>(HiPco_RawSpectra!N1144-M$3*HiPco_RawSpectra!$B1144)-M$4/$A1152+M$5</f>
        <v>0.17784100940400552</v>
      </c>
      <c r="N1152" s="24">
        <f>(HiPco_RawSpectra!O1144-N$3*HiPco_RawSpectra!$B1144)-N$4/$A1152+N$5</f>
        <v>0.19030366325916423</v>
      </c>
      <c r="O1152" s="24">
        <f>(HiPco_RawSpectra!P1144-O$3*HiPco_RawSpectra!$B1144)-O$4/$A1152+O$5</f>
        <v>0.21357829728752295</v>
      </c>
      <c r="P1152" s="38">
        <f>(HiPco_RawSpectra!Q1144-P$3*HiPco_RawSpectra!$B1144)-P$4/$A1152+P$5</f>
        <v>0.20901202989746234</v>
      </c>
    </row>
    <row r="1153" spans="1:16" x14ac:dyDescent="0.25">
      <c r="A1153" s="24">
        <f>HiPco_RawSpectra!A1145</f>
        <v>1358</v>
      </c>
      <c r="B1153" s="24">
        <f>(HiPco_RawSpectra!C1145-B$3*HiPco_RawSpectra!$B1145)-B$4/$A1153+B$5</f>
        <v>0.14684301214727541</v>
      </c>
      <c r="C1153" s="24">
        <f>(HiPco_RawSpectra!D1145-C$3*HiPco_RawSpectra!$B1145)-C$4/$A1153+C$5</f>
        <v>0.21821245038323536</v>
      </c>
      <c r="D1153" s="24">
        <f>(HiPco_RawSpectra!E1145-D$3*HiPco_RawSpectra!$B1145)-D$4/$A1153+D$5</f>
        <v>0.20625804644282617</v>
      </c>
      <c r="E1153" s="24">
        <f>(HiPco_RawSpectra!F1145-E$3*HiPco_RawSpectra!$B1145)-E$4/$A1153+E$5</f>
        <v>0.15588810845347975</v>
      </c>
      <c r="F1153" s="24">
        <f>(HiPco_RawSpectra!G1145-F$3*HiPco_RawSpectra!$B1145)-F$4/$A1153+F$5</f>
        <v>0.180956429391115</v>
      </c>
      <c r="G1153" s="38">
        <f>(HiPco_RawSpectra!H1145-G$3*HiPco_RawSpectra!$B1145)-G$4/$A1153+G$5</f>
        <v>0.1413609451466068</v>
      </c>
      <c r="H1153" s="24">
        <f>(HiPco_RawSpectra!I1145-H$3*HiPco_RawSpectra!$B1145)-H$4/$A1153+H$5</f>
        <v>0.20257485567968997</v>
      </c>
      <c r="I1153" s="24">
        <f>(HiPco_RawSpectra!J1145-I$3*HiPco_RawSpectra!$B1145)-I$4/$A1153+I$5</f>
        <v>0.17620453219829135</v>
      </c>
      <c r="J1153" s="24">
        <f>(HiPco_RawSpectra!K1145-J$3*HiPco_RawSpectra!$B1145)-J$4/$A1153+J$5</f>
        <v>0.19536493408334943</v>
      </c>
      <c r="K1153" s="24">
        <f>(HiPco_RawSpectra!L1145-K$3*HiPco_RawSpectra!$B1145)-K$4/$A1153+K$5</f>
        <v>0.17800037264468604</v>
      </c>
      <c r="L1153" s="24">
        <f>(HiPco_RawSpectra!M1145-L$3*HiPco_RawSpectra!$B1145)-L$4/$A1153+L$5</f>
        <v>0.18905261015860728</v>
      </c>
      <c r="M1153" s="24">
        <f>(HiPco_RawSpectra!N1145-M$3*HiPco_RawSpectra!$B1145)-M$4/$A1153+M$5</f>
        <v>0.17667444011402086</v>
      </c>
      <c r="N1153" s="24">
        <f>(HiPco_RawSpectra!O1145-N$3*HiPco_RawSpectra!$B1145)-N$4/$A1153+N$5</f>
        <v>0.18915666586051283</v>
      </c>
      <c r="O1153" s="24">
        <f>(HiPco_RawSpectra!P1145-O$3*HiPco_RawSpectra!$B1145)-O$4/$A1153+O$5</f>
        <v>0.21256279481012272</v>
      </c>
      <c r="P1153" s="38">
        <f>(HiPco_RawSpectra!Q1145-P$3*HiPco_RawSpectra!$B1145)-P$4/$A1153+P$5</f>
        <v>0.20811733663714957</v>
      </c>
    </row>
    <row r="1154" spans="1:16" x14ac:dyDescent="0.25">
      <c r="A1154" s="24">
        <f>HiPco_RawSpectra!A1146</f>
        <v>1357</v>
      </c>
      <c r="B1154" s="24">
        <f>(HiPco_RawSpectra!C1146-B$3*HiPco_RawSpectra!$B1146)-B$4/$A1154+B$5</f>
        <v>0.14606264779410463</v>
      </c>
      <c r="C1154" s="24">
        <f>(HiPco_RawSpectra!D1146-C$3*HiPco_RawSpectra!$B1146)-C$4/$A1154+C$5</f>
        <v>0.21669618782728384</v>
      </c>
      <c r="D1154" s="24">
        <f>(HiPco_RawSpectra!E1146-D$3*HiPco_RawSpectra!$B1146)-D$4/$A1154+D$5</f>
        <v>0.20387202284755729</v>
      </c>
      <c r="E1154" s="24">
        <f>(HiPco_RawSpectra!F1146-E$3*HiPco_RawSpectra!$B1146)-E$4/$A1154+E$5</f>
        <v>0.15396225730351434</v>
      </c>
      <c r="F1154" s="24">
        <f>(HiPco_RawSpectra!G1146-F$3*HiPco_RawSpectra!$B1146)-F$4/$A1154+F$5</f>
        <v>0.17993418958084748</v>
      </c>
      <c r="G1154" s="38">
        <f>(HiPco_RawSpectra!H1146-G$3*HiPco_RawSpectra!$B1146)-G$4/$A1154+G$5</f>
        <v>0.13977890198693976</v>
      </c>
      <c r="H1154" s="24">
        <f>(HiPco_RawSpectra!I1146-H$3*HiPco_RawSpectra!$B1146)-H$4/$A1154+H$5</f>
        <v>0.20086601763064058</v>
      </c>
      <c r="I1154" s="24">
        <f>(HiPco_RawSpectra!J1146-I$3*HiPco_RawSpectra!$B1146)-I$4/$A1154+I$5</f>
        <v>0.17502145224313126</v>
      </c>
      <c r="J1154" s="24">
        <f>(HiPco_RawSpectra!K1146-J$3*HiPco_RawSpectra!$B1146)-J$4/$A1154+J$5</f>
        <v>0.19378220553633391</v>
      </c>
      <c r="K1154" s="24">
        <f>(HiPco_RawSpectra!L1146-K$3*HiPco_RawSpectra!$B1146)-K$4/$A1154+K$5</f>
        <v>0.17890886540588261</v>
      </c>
      <c r="L1154" s="24">
        <f>(HiPco_RawSpectra!M1146-L$3*HiPco_RawSpectra!$B1146)-L$4/$A1154+L$5</f>
        <v>0.18771731247094645</v>
      </c>
      <c r="M1154" s="24">
        <f>(HiPco_RawSpectra!N1146-M$3*HiPco_RawSpectra!$B1146)-M$4/$A1154+M$5</f>
        <v>0.17556809978727864</v>
      </c>
      <c r="N1154" s="24">
        <f>(HiPco_RawSpectra!O1146-N$3*HiPco_RawSpectra!$B1146)-N$4/$A1154+N$5</f>
        <v>0.18812009965022009</v>
      </c>
      <c r="O1154" s="24">
        <f>(HiPco_RawSpectra!P1146-O$3*HiPco_RawSpectra!$B1146)-O$4/$A1154+O$5</f>
        <v>0.2115333080142591</v>
      </c>
      <c r="P1154" s="38">
        <f>(HiPco_RawSpectra!Q1146-P$3*HiPco_RawSpectra!$B1146)-P$4/$A1154+P$5</f>
        <v>0.20729901734491299</v>
      </c>
    </row>
    <row r="1155" spans="1:16" x14ac:dyDescent="0.25">
      <c r="A1155" s="24">
        <f>HiPco_RawSpectra!A1147</f>
        <v>1356</v>
      </c>
      <c r="B1155" s="24">
        <f>(HiPco_RawSpectra!C1147-B$3*HiPco_RawSpectra!$B1147)-B$4/$A1155+B$5</f>
        <v>0.14520187251356931</v>
      </c>
      <c r="C1155" s="24">
        <f>(HiPco_RawSpectra!D1147-C$3*HiPco_RawSpectra!$B1147)-C$4/$A1155+C$5</f>
        <v>0.21521857954263626</v>
      </c>
      <c r="D1155" s="24">
        <f>(HiPco_RawSpectra!E1147-D$3*HiPco_RawSpectra!$B1147)-D$4/$A1155+D$5</f>
        <v>0.20186966710627768</v>
      </c>
      <c r="E1155" s="24">
        <f>(HiPco_RawSpectra!F1147-E$3*HiPco_RawSpectra!$B1147)-E$4/$A1155+E$5</f>
        <v>0.15223708286807702</v>
      </c>
      <c r="F1155" s="24">
        <f>(HiPco_RawSpectra!G1147-F$3*HiPco_RawSpectra!$B1147)-F$4/$A1155+F$5</f>
        <v>0.17925369601584501</v>
      </c>
      <c r="G1155" s="38">
        <f>(HiPco_RawSpectra!H1147-G$3*HiPco_RawSpectra!$B1147)-G$4/$A1155+G$5</f>
        <v>0.1383481392186301</v>
      </c>
      <c r="H1155" s="24">
        <f>(HiPco_RawSpectra!I1147-H$3*HiPco_RawSpectra!$B1147)-H$4/$A1155+H$5</f>
        <v>0.19954422744125333</v>
      </c>
      <c r="I1155" s="24">
        <f>(HiPco_RawSpectra!J1147-I$3*HiPco_RawSpectra!$B1147)-I$4/$A1155+I$5</f>
        <v>0.17408518905367151</v>
      </c>
      <c r="J1155" s="24">
        <f>(HiPco_RawSpectra!K1147-J$3*HiPco_RawSpectra!$B1147)-J$4/$A1155+J$5</f>
        <v>0.19254964715134351</v>
      </c>
      <c r="K1155" s="24">
        <f>(HiPco_RawSpectra!L1147-K$3*HiPco_RawSpectra!$B1147)-K$4/$A1155+K$5</f>
        <v>0.18007886381893931</v>
      </c>
      <c r="L1155" s="24">
        <f>(HiPco_RawSpectra!M1147-L$3*HiPco_RawSpectra!$B1147)-L$4/$A1155+L$5</f>
        <v>0.18674968965218289</v>
      </c>
      <c r="M1155" s="24">
        <f>(HiPco_RawSpectra!N1147-M$3*HiPco_RawSpectra!$B1147)-M$4/$A1155+M$5</f>
        <v>0.17469568432347637</v>
      </c>
      <c r="N1155" s="24">
        <f>(HiPco_RawSpectra!O1147-N$3*HiPco_RawSpectra!$B1147)-N$4/$A1155+N$5</f>
        <v>0.18729275561188857</v>
      </c>
      <c r="O1155" s="24">
        <f>(HiPco_RawSpectra!P1147-O$3*HiPco_RawSpectra!$B1147)-O$4/$A1155+O$5</f>
        <v>0.21061772755099742</v>
      </c>
      <c r="P1155" s="38">
        <f>(HiPco_RawSpectra!Q1147-P$3*HiPco_RawSpectra!$B1147)-P$4/$A1155+P$5</f>
        <v>0.20653451977997392</v>
      </c>
    </row>
    <row r="1156" spans="1:16" x14ac:dyDescent="0.25">
      <c r="A1156" s="24">
        <f>HiPco_RawSpectra!A1148</f>
        <v>1355</v>
      </c>
      <c r="B1156" s="24">
        <f>(HiPco_RawSpectra!C1148-B$3*HiPco_RawSpectra!$B1148)-B$4/$A1156+B$5</f>
        <v>0.14403886757453874</v>
      </c>
      <c r="C1156" s="24">
        <f>(HiPco_RawSpectra!D1148-C$3*HiPco_RawSpectra!$B1148)-C$4/$A1156+C$5</f>
        <v>0.2139294422946165</v>
      </c>
      <c r="D1156" s="24">
        <f>(HiPco_RawSpectra!E1148-D$3*HiPco_RawSpectra!$B1148)-D$4/$A1156+D$5</f>
        <v>0.20018722097962344</v>
      </c>
      <c r="E1156" s="24">
        <f>(HiPco_RawSpectra!F1148-E$3*HiPco_RawSpectra!$B1148)-E$4/$A1156+E$5</f>
        <v>0.15075203975133281</v>
      </c>
      <c r="F1156" s="24">
        <f>(HiPco_RawSpectra!G1148-F$3*HiPco_RawSpectra!$B1148)-F$4/$A1156+F$5</f>
        <v>0.1790281474007836</v>
      </c>
      <c r="G1156" s="38">
        <f>(HiPco_RawSpectra!H1148-G$3*HiPco_RawSpectra!$B1148)-G$4/$A1156+G$5</f>
        <v>0.13728292661568098</v>
      </c>
      <c r="H1156" s="24">
        <f>(HiPco_RawSpectra!I1148-H$3*HiPco_RawSpectra!$B1148)-H$4/$A1156+H$5</f>
        <v>0.19853791039697402</v>
      </c>
      <c r="I1156" s="24">
        <f>(HiPco_RawSpectra!J1148-I$3*HiPco_RawSpectra!$B1148)-I$4/$A1156+I$5</f>
        <v>0.17329245803330481</v>
      </c>
      <c r="J1156" s="24">
        <f>(HiPco_RawSpectra!K1148-J$3*HiPco_RawSpectra!$B1148)-J$4/$A1156+J$5</f>
        <v>0.19170166172024974</v>
      </c>
      <c r="K1156" s="24">
        <f>(HiPco_RawSpectra!L1148-K$3*HiPco_RawSpectra!$B1148)-K$4/$A1156+K$5</f>
        <v>0.18128096729076071</v>
      </c>
      <c r="L1156" s="24">
        <f>(HiPco_RawSpectra!M1148-L$3*HiPco_RawSpectra!$B1148)-L$4/$A1156+L$5</f>
        <v>0.18612168300173115</v>
      </c>
      <c r="M1156" s="24">
        <f>(HiPco_RawSpectra!N1148-M$3*HiPco_RawSpectra!$B1148)-M$4/$A1156+M$5</f>
        <v>0.17396611072201534</v>
      </c>
      <c r="N1156" s="24">
        <f>(HiPco_RawSpectra!O1148-N$3*HiPco_RawSpectra!$B1148)-N$4/$A1156+N$5</f>
        <v>0.18656647342877727</v>
      </c>
      <c r="O1156" s="24">
        <f>(HiPco_RawSpectra!P1148-O$3*HiPco_RawSpectra!$B1148)-O$4/$A1156+O$5</f>
        <v>0.2098555802709634</v>
      </c>
      <c r="P1156" s="38">
        <f>(HiPco_RawSpectra!Q1148-P$3*HiPco_RawSpectra!$B1148)-P$4/$A1156+P$5</f>
        <v>0.20589045780113827</v>
      </c>
    </row>
    <row r="1157" spans="1:16" x14ac:dyDescent="0.25">
      <c r="A1157" s="24">
        <f>HiPco_RawSpectra!A1149</f>
        <v>1354</v>
      </c>
      <c r="B1157" s="24">
        <f>(HiPco_RawSpectra!C1149-B$3*HiPco_RawSpectra!$B1149)-B$4/$A1157+B$5</f>
        <v>0.14281328024549483</v>
      </c>
      <c r="C1157" s="24">
        <f>(HiPco_RawSpectra!D1149-C$3*HiPco_RawSpectra!$B1149)-C$4/$A1157+C$5</f>
        <v>0.21276253804815057</v>
      </c>
      <c r="D1157" s="24">
        <f>(HiPco_RawSpectra!E1149-D$3*HiPco_RawSpectra!$B1149)-D$4/$A1157+D$5</f>
        <v>0.19894365992781912</v>
      </c>
      <c r="E1157" s="24">
        <f>(HiPco_RawSpectra!F1149-E$3*HiPco_RawSpectra!$B1149)-E$4/$A1157+E$5</f>
        <v>0.14957349765716355</v>
      </c>
      <c r="F1157" s="24">
        <f>(HiPco_RawSpectra!G1149-F$3*HiPco_RawSpectra!$B1149)-F$4/$A1157+F$5</f>
        <v>0.17921563214005731</v>
      </c>
      <c r="G1157" s="38">
        <f>(HiPco_RawSpectra!H1149-G$3*HiPco_RawSpectra!$B1149)-G$4/$A1157+G$5</f>
        <v>0.13623455195083672</v>
      </c>
      <c r="H1157" s="24">
        <f>(HiPco_RawSpectra!I1149-H$3*HiPco_RawSpectra!$B1149)-H$4/$A1157+H$5</f>
        <v>0.19785692188290996</v>
      </c>
      <c r="I1157" s="24">
        <f>(HiPco_RawSpectra!J1149-I$3*HiPco_RawSpectra!$B1149)-I$4/$A1157+I$5</f>
        <v>0.17277869188513847</v>
      </c>
      <c r="J1157" s="24">
        <f>(HiPco_RawSpectra!K1149-J$3*HiPco_RawSpectra!$B1149)-J$4/$A1157+J$5</f>
        <v>0.19119080923460488</v>
      </c>
      <c r="K1157" s="24">
        <f>(HiPco_RawSpectra!L1149-K$3*HiPco_RawSpectra!$B1149)-K$4/$A1157+K$5</f>
        <v>0.18278712312797621</v>
      </c>
      <c r="L1157" s="24">
        <f>(HiPco_RawSpectra!M1149-L$3*HiPco_RawSpectra!$B1149)-L$4/$A1157+L$5</f>
        <v>0.1859061239187085</v>
      </c>
      <c r="M1157" s="24">
        <f>(HiPco_RawSpectra!N1149-M$3*HiPco_RawSpectra!$B1149)-M$4/$A1157+M$5</f>
        <v>0.17357344478199971</v>
      </c>
      <c r="N1157" s="24">
        <f>(HiPco_RawSpectra!O1149-N$3*HiPco_RawSpectra!$B1149)-N$4/$A1157+N$5</f>
        <v>0.18598830948380018</v>
      </c>
      <c r="O1157" s="24">
        <f>(HiPco_RawSpectra!P1149-O$3*HiPco_RawSpectra!$B1149)-O$4/$A1157+O$5</f>
        <v>0.20905143682434149</v>
      </c>
      <c r="P1157" s="38">
        <f>(HiPco_RawSpectra!Q1149-P$3*HiPco_RawSpectra!$B1149)-P$4/$A1157+P$5</f>
        <v>0.20518594996679482</v>
      </c>
    </row>
    <row r="1158" spans="1:16" x14ac:dyDescent="0.25">
      <c r="A1158" s="24">
        <f>HiPco_RawSpectra!A1150</f>
        <v>1353</v>
      </c>
      <c r="B1158" s="24">
        <f>(HiPco_RawSpectra!C1150-B$3*HiPco_RawSpectra!$B1150)-B$4/$A1158+B$5</f>
        <v>0.14150460049453067</v>
      </c>
      <c r="C1158" s="24">
        <f>(HiPco_RawSpectra!D1150-C$3*HiPco_RawSpectra!$B1150)-C$4/$A1158+C$5</f>
        <v>0.21186362186776525</v>
      </c>
      <c r="D1158" s="24">
        <f>(HiPco_RawSpectra!E1150-D$3*HiPco_RawSpectra!$B1150)-D$4/$A1158+D$5</f>
        <v>0.19821212371067581</v>
      </c>
      <c r="E1158" s="24">
        <f>(HiPco_RawSpectra!F1150-E$3*HiPco_RawSpectra!$B1150)-E$4/$A1158+E$5</f>
        <v>0.14871499788916698</v>
      </c>
      <c r="F1158" s="24">
        <f>(HiPco_RawSpectra!G1150-F$3*HiPco_RawSpectra!$B1150)-F$4/$A1158+F$5</f>
        <v>0.17983298213777785</v>
      </c>
      <c r="G1158" s="38">
        <f>(HiPco_RawSpectra!H1150-G$3*HiPco_RawSpectra!$B1150)-G$4/$A1158+G$5</f>
        <v>0.13567225739557887</v>
      </c>
      <c r="H1158" s="24">
        <f>(HiPco_RawSpectra!I1150-H$3*HiPco_RawSpectra!$B1150)-H$4/$A1158+H$5</f>
        <v>0.19768692398382876</v>
      </c>
      <c r="I1158" s="24">
        <f>(HiPco_RawSpectra!J1150-I$3*HiPco_RawSpectra!$B1150)-I$4/$A1158+I$5</f>
        <v>0.17257626251199332</v>
      </c>
      <c r="J1158" s="24">
        <f>(HiPco_RawSpectra!K1150-J$3*HiPco_RawSpectra!$B1150)-J$4/$A1158+J$5</f>
        <v>0.19126778078564052</v>
      </c>
      <c r="K1158" s="24">
        <f>(HiPco_RawSpectra!L1150-K$3*HiPco_RawSpectra!$B1150)-K$4/$A1158+K$5</f>
        <v>0.18435107473693929</v>
      </c>
      <c r="L1158" s="24">
        <f>(HiPco_RawSpectra!M1150-L$3*HiPco_RawSpectra!$B1150)-L$4/$A1158+L$5</f>
        <v>0.18620441700193424</v>
      </c>
      <c r="M1158" s="24">
        <f>(HiPco_RawSpectra!N1150-M$3*HiPco_RawSpectra!$B1150)-M$4/$A1158+M$5</f>
        <v>0.17335463610223534</v>
      </c>
      <c r="N1158" s="24">
        <f>(HiPco_RawSpectra!O1150-N$3*HiPco_RawSpectra!$B1150)-N$4/$A1158+N$5</f>
        <v>0.18559603405952529</v>
      </c>
      <c r="O1158" s="24">
        <f>(HiPco_RawSpectra!P1150-O$3*HiPco_RawSpectra!$B1150)-O$4/$A1158+O$5</f>
        <v>0.2084622486608731</v>
      </c>
      <c r="P1158" s="38">
        <f>(HiPco_RawSpectra!Q1150-P$3*HiPco_RawSpectra!$B1150)-P$4/$A1158+P$5</f>
        <v>0.20449989133491345</v>
      </c>
    </row>
    <row r="1159" spans="1:16" x14ac:dyDescent="0.25">
      <c r="A1159" s="24">
        <f>HiPco_RawSpectra!A1151</f>
        <v>1352</v>
      </c>
      <c r="B1159" s="24">
        <f>(HiPco_RawSpectra!C1151-B$3*HiPco_RawSpectra!$B1151)-B$4/$A1159+B$5</f>
        <v>0.14020512488934911</v>
      </c>
      <c r="C1159" s="24">
        <f>(HiPco_RawSpectra!D1151-C$3*HiPco_RawSpectra!$B1151)-C$4/$A1159+C$5</f>
        <v>0.21133609931758651</v>
      </c>
      <c r="D1159" s="24">
        <f>(HiPco_RawSpectra!E1151-D$3*HiPco_RawSpectra!$B1151)-D$4/$A1159+D$5</f>
        <v>0.19786172648759001</v>
      </c>
      <c r="E1159" s="24">
        <f>(HiPco_RawSpectra!F1151-E$3*HiPco_RawSpectra!$B1151)-E$4/$A1159+E$5</f>
        <v>0.14830160475065565</v>
      </c>
      <c r="F1159" s="24">
        <f>(HiPco_RawSpectra!G1151-F$3*HiPco_RawSpectra!$B1151)-F$4/$A1159+F$5</f>
        <v>0.18076138259777316</v>
      </c>
      <c r="G1159" s="38">
        <f>(HiPco_RawSpectra!H1151-G$3*HiPco_RawSpectra!$B1151)-G$4/$A1159+G$5</f>
        <v>0.13528710282012085</v>
      </c>
      <c r="H1159" s="24">
        <f>(HiPco_RawSpectra!I1151-H$3*HiPco_RawSpectra!$B1151)-H$4/$A1159+H$5</f>
        <v>0.19779562188415725</v>
      </c>
      <c r="I1159" s="24">
        <f>(HiPco_RawSpectra!J1151-I$3*HiPco_RawSpectra!$B1151)-I$4/$A1159+I$5</f>
        <v>0.17258729871640269</v>
      </c>
      <c r="J1159" s="24">
        <f>(HiPco_RawSpectra!K1151-J$3*HiPco_RawSpectra!$B1151)-J$4/$A1159+J$5</f>
        <v>0.19157636336426648</v>
      </c>
      <c r="K1159" s="24">
        <f>(HiPco_RawSpectra!L1151-K$3*HiPco_RawSpectra!$B1151)-K$4/$A1159+K$5</f>
        <v>0.18577072462372624</v>
      </c>
      <c r="L1159" s="24">
        <f>(HiPco_RawSpectra!M1151-L$3*HiPco_RawSpectra!$B1151)-L$4/$A1159+L$5</f>
        <v>0.18676309284992801</v>
      </c>
      <c r="M1159" s="24">
        <f>(HiPco_RawSpectra!N1151-M$3*HiPco_RawSpectra!$B1151)-M$4/$A1159+M$5</f>
        <v>0.17334343488122869</v>
      </c>
      <c r="N1159" s="24">
        <f>(HiPco_RawSpectra!O1151-N$3*HiPco_RawSpectra!$B1151)-N$4/$A1159+N$5</f>
        <v>0.18542442613817306</v>
      </c>
      <c r="O1159" s="24">
        <f>(HiPco_RawSpectra!P1151-O$3*HiPco_RawSpectra!$B1151)-O$4/$A1159+O$5</f>
        <v>0.20784880672985515</v>
      </c>
      <c r="P1159" s="38">
        <f>(HiPco_RawSpectra!Q1151-P$3*HiPco_RawSpectra!$B1151)-P$4/$A1159+P$5</f>
        <v>0.20394144046304413</v>
      </c>
    </row>
    <row r="1160" spans="1:16" x14ac:dyDescent="0.25">
      <c r="A1160" s="24">
        <f>HiPco_RawSpectra!A1152</f>
        <v>1351</v>
      </c>
      <c r="B1160" s="24">
        <f>(HiPco_RawSpectra!C1152-B$3*HiPco_RawSpectra!$B1152)-B$4/$A1160+B$5</f>
        <v>0.1388694277972613</v>
      </c>
      <c r="C1160" s="24">
        <f>(HiPco_RawSpectra!D1152-C$3*HiPco_RawSpectra!$B1152)-C$4/$A1160+C$5</f>
        <v>0.21098106656133792</v>
      </c>
      <c r="D1160" s="24">
        <f>(HiPco_RawSpectra!E1152-D$3*HiPco_RawSpectra!$B1152)-D$4/$A1160+D$5</f>
        <v>0.19805053881754181</v>
      </c>
      <c r="E1160" s="24">
        <f>(HiPco_RawSpectra!F1152-E$3*HiPco_RawSpectra!$B1152)-E$4/$A1160+E$5</f>
        <v>0.14812604934465573</v>
      </c>
      <c r="F1160" s="24">
        <f>(HiPco_RawSpectra!G1152-F$3*HiPco_RawSpectra!$B1152)-F$4/$A1160+F$5</f>
        <v>0.18211256362358638</v>
      </c>
      <c r="G1160" s="38">
        <f>(HiPco_RawSpectra!H1152-G$3*HiPco_RawSpectra!$B1152)-G$4/$A1160+G$5</f>
        <v>0.13526720769340389</v>
      </c>
      <c r="H1160" s="24">
        <f>(HiPco_RawSpectra!I1152-H$3*HiPco_RawSpectra!$B1152)-H$4/$A1160+H$5</f>
        <v>0.19839400666797988</v>
      </c>
      <c r="I1160" s="24">
        <f>(HiPco_RawSpectra!J1152-I$3*HiPco_RawSpectra!$B1152)-I$4/$A1160+I$5</f>
        <v>0.17280621760061129</v>
      </c>
      <c r="J1160" s="24">
        <f>(HiPco_RawSpectra!K1152-J$3*HiPco_RawSpectra!$B1152)-J$4/$A1160+J$5</f>
        <v>0.19233501366106948</v>
      </c>
      <c r="K1160" s="24">
        <f>(HiPco_RawSpectra!L1152-K$3*HiPco_RawSpectra!$B1152)-K$4/$A1160+K$5</f>
        <v>0.18724246799413538</v>
      </c>
      <c r="L1160" s="24">
        <f>(HiPco_RawSpectra!M1152-L$3*HiPco_RawSpectra!$B1152)-L$4/$A1160+L$5</f>
        <v>0.18776196436090922</v>
      </c>
      <c r="M1160" s="24">
        <f>(HiPco_RawSpectra!N1152-M$3*HiPco_RawSpectra!$B1152)-M$4/$A1160+M$5</f>
        <v>0.17354722151718582</v>
      </c>
      <c r="N1160" s="24">
        <f>(HiPco_RawSpectra!O1152-N$3*HiPco_RawSpectra!$B1152)-N$4/$A1160+N$5</f>
        <v>0.1852997268016153</v>
      </c>
      <c r="O1160" s="24">
        <f>(HiPco_RawSpectra!P1152-O$3*HiPco_RawSpectra!$B1152)-O$4/$A1160+O$5</f>
        <v>0.2073815328801385</v>
      </c>
      <c r="P1160" s="38">
        <f>(HiPco_RawSpectra!Q1152-P$3*HiPco_RawSpectra!$B1152)-P$4/$A1160+P$5</f>
        <v>0.20351104310831494</v>
      </c>
    </row>
    <row r="1161" spans="1:16" x14ac:dyDescent="0.25">
      <c r="A1161" s="24">
        <f>HiPco_RawSpectra!A1153</f>
        <v>1350</v>
      </c>
      <c r="B1161" s="24">
        <f>(HiPco_RawSpectra!C1153-B$3*HiPco_RawSpectra!$B1153)-B$4/$A1161+B$5</f>
        <v>0.13797674408518518</v>
      </c>
      <c r="C1161" s="24">
        <f>(HiPco_RawSpectra!D1153-C$3*HiPco_RawSpectra!$B1153)-C$4/$A1161+C$5</f>
        <v>0.21094093896233931</v>
      </c>
      <c r="D1161" s="24">
        <f>(HiPco_RawSpectra!E1153-D$3*HiPco_RawSpectra!$B1153)-D$4/$A1161+D$5</f>
        <v>0.19872519335909355</v>
      </c>
      <c r="E1161" s="24">
        <f>(HiPco_RawSpectra!F1153-E$3*HiPco_RawSpectra!$B1153)-E$4/$A1161+E$5</f>
        <v>0.14848201347390622</v>
      </c>
      <c r="F1161" s="24">
        <f>(HiPco_RawSpectra!G1153-F$3*HiPco_RawSpectra!$B1153)-F$4/$A1161+F$5</f>
        <v>0.18378897481847487</v>
      </c>
      <c r="G1161" s="38">
        <f>(HiPco_RawSpectra!H1153-G$3*HiPco_RawSpectra!$B1153)-G$4/$A1161+G$5</f>
        <v>0.13562599998309177</v>
      </c>
      <c r="H1161" s="24">
        <f>(HiPco_RawSpectra!I1153-H$3*HiPco_RawSpectra!$B1153)-H$4/$A1161+H$5</f>
        <v>0.19929031211903786</v>
      </c>
      <c r="I1161" s="24">
        <f>(HiPco_RawSpectra!J1153-I$3*HiPco_RawSpectra!$B1153)-I$4/$A1161+I$5</f>
        <v>0.17329685456657432</v>
      </c>
      <c r="J1161" s="24">
        <f>(HiPco_RawSpectra!K1153-J$3*HiPco_RawSpectra!$B1153)-J$4/$A1161+J$5</f>
        <v>0.19353136036631224</v>
      </c>
      <c r="K1161" s="24">
        <f>(HiPco_RawSpectra!L1153-K$3*HiPco_RawSpectra!$B1153)-K$4/$A1161+K$5</f>
        <v>0.1885484625536859</v>
      </c>
      <c r="L1161" s="24">
        <f>(HiPco_RawSpectra!M1153-L$3*HiPco_RawSpectra!$B1153)-L$4/$A1161+L$5</f>
        <v>0.1891276113327956</v>
      </c>
      <c r="M1161" s="24">
        <f>(HiPco_RawSpectra!N1153-M$3*HiPco_RawSpectra!$B1153)-M$4/$A1161+M$5</f>
        <v>0.173863049708011</v>
      </c>
      <c r="N1161" s="24">
        <f>(HiPco_RawSpectra!O1153-N$3*HiPco_RawSpectra!$B1153)-N$4/$A1161+N$5</f>
        <v>0.18525299783137369</v>
      </c>
      <c r="O1161" s="24">
        <f>(HiPco_RawSpectra!P1153-O$3*HiPco_RawSpectra!$B1153)-O$4/$A1161+O$5</f>
        <v>0.20701976326012594</v>
      </c>
      <c r="P1161" s="38">
        <f>(HiPco_RawSpectra!Q1153-P$3*HiPco_RawSpectra!$B1153)-P$4/$A1161+P$5</f>
        <v>0.20304619262743051</v>
      </c>
    </row>
    <row r="1162" spans="1:16" x14ac:dyDescent="0.25">
      <c r="A1162" s="24">
        <f>HiPco_RawSpectra!A1154</f>
        <v>1349</v>
      </c>
      <c r="B1162" s="24">
        <f>(HiPco_RawSpectra!C1154-B$3*HiPco_RawSpectra!$B1154)-B$4/$A1162+B$5</f>
        <v>0.13720301131964419</v>
      </c>
      <c r="C1162" s="24">
        <f>(HiPco_RawSpectra!D1154-C$3*HiPco_RawSpectra!$B1154)-C$4/$A1162+C$5</f>
        <v>0.21126576928350529</v>
      </c>
      <c r="D1162" s="24">
        <f>(HiPco_RawSpectra!E1154-D$3*HiPco_RawSpectra!$B1154)-D$4/$A1162+D$5</f>
        <v>0.19971722617038817</v>
      </c>
      <c r="E1162" s="24">
        <f>(HiPco_RawSpectra!F1154-E$3*HiPco_RawSpectra!$B1154)-E$4/$A1162+E$5</f>
        <v>0.14900997594085763</v>
      </c>
      <c r="F1162" s="24">
        <f>(HiPco_RawSpectra!G1154-F$3*HiPco_RawSpectra!$B1154)-F$4/$A1162+F$5</f>
        <v>0.18568137588540912</v>
      </c>
      <c r="G1162" s="38">
        <f>(HiPco_RawSpectra!H1154-G$3*HiPco_RawSpectra!$B1154)-G$4/$A1162+G$5</f>
        <v>0.13609454265556648</v>
      </c>
      <c r="H1162" s="24">
        <f>(HiPco_RawSpectra!I1154-H$3*HiPco_RawSpectra!$B1154)-H$4/$A1162+H$5</f>
        <v>0.2003822673207275</v>
      </c>
      <c r="I1162" s="24">
        <f>(HiPco_RawSpectra!J1154-I$3*HiPco_RawSpectra!$B1154)-I$4/$A1162+I$5</f>
        <v>0.17395660731595611</v>
      </c>
      <c r="J1162" s="24">
        <f>(HiPco_RawSpectra!K1154-J$3*HiPco_RawSpectra!$B1154)-J$4/$A1162+J$5</f>
        <v>0.19498873116993193</v>
      </c>
      <c r="K1162" s="24">
        <f>(HiPco_RawSpectra!L1154-K$3*HiPco_RawSpectra!$B1154)-K$4/$A1162+K$5</f>
        <v>0.18980034930761674</v>
      </c>
      <c r="L1162" s="24">
        <f>(HiPco_RawSpectra!M1154-L$3*HiPco_RawSpectra!$B1154)-L$4/$A1162+L$5</f>
        <v>0.19064009616320216</v>
      </c>
      <c r="M1162" s="24">
        <f>(HiPco_RawSpectra!N1154-M$3*HiPco_RawSpectra!$B1154)-M$4/$A1162+M$5</f>
        <v>0.17444801305130589</v>
      </c>
      <c r="N1162" s="24">
        <f>(HiPco_RawSpectra!O1154-N$3*HiPco_RawSpectra!$B1154)-N$4/$A1162+N$5</f>
        <v>0.18540893420861881</v>
      </c>
      <c r="O1162" s="24">
        <f>(HiPco_RawSpectra!P1154-O$3*HiPco_RawSpectra!$B1154)-O$4/$A1162+O$5</f>
        <v>0.20684459801777089</v>
      </c>
      <c r="P1162" s="38">
        <f>(HiPco_RawSpectra!Q1154-P$3*HiPco_RawSpectra!$B1154)-P$4/$A1162+P$5</f>
        <v>0.20263768497667087</v>
      </c>
    </row>
    <row r="1163" spans="1:16" x14ac:dyDescent="0.25">
      <c r="A1163" s="24">
        <f>HiPco_RawSpectra!A1155</f>
        <v>1348</v>
      </c>
      <c r="B1163" s="24">
        <f>(HiPco_RawSpectra!C1155-B$3*HiPco_RawSpectra!$B1155)-B$4/$A1163+B$5</f>
        <v>0.13680001406676559</v>
      </c>
      <c r="C1163" s="24">
        <f>(HiPco_RawSpectra!D1155-C$3*HiPco_RawSpectra!$B1155)-C$4/$A1163+C$5</f>
        <v>0.21172923908734362</v>
      </c>
      <c r="D1163" s="24">
        <f>(HiPco_RawSpectra!E1155-D$3*HiPco_RawSpectra!$B1155)-D$4/$A1163+D$5</f>
        <v>0.20115441850914756</v>
      </c>
      <c r="E1163" s="24">
        <f>(HiPco_RawSpectra!F1155-E$3*HiPco_RawSpectra!$B1155)-E$4/$A1163+E$5</f>
        <v>0.1498274289476709</v>
      </c>
      <c r="F1163" s="24">
        <f>(HiPco_RawSpectra!G1155-F$3*HiPco_RawSpectra!$B1155)-F$4/$A1163+F$5</f>
        <v>0.18783218532707177</v>
      </c>
      <c r="G1163" s="38">
        <f>(HiPco_RawSpectra!H1155-G$3*HiPco_RawSpectra!$B1155)-G$4/$A1163+G$5</f>
        <v>0.13675078967592313</v>
      </c>
      <c r="H1163" s="24">
        <f>(HiPco_RawSpectra!I1155-H$3*HiPco_RawSpectra!$B1155)-H$4/$A1163+H$5</f>
        <v>0.20169961075609916</v>
      </c>
      <c r="I1163" s="24">
        <f>(HiPco_RawSpectra!J1155-I$3*HiPco_RawSpectra!$B1155)-I$4/$A1163+I$5</f>
        <v>0.17482147225012928</v>
      </c>
      <c r="J1163" s="24">
        <f>(HiPco_RawSpectra!K1155-J$3*HiPco_RawSpectra!$B1155)-J$4/$A1163+J$5</f>
        <v>0.19673307966153916</v>
      </c>
      <c r="K1163" s="24">
        <f>(HiPco_RawSpectra!L1155-K$3*HiPco_RawSpectra!$B1155)-K$4/$A1163+K$5</f>
        <v>0.19071225236088579</v>
      </c>
      <c r="L1163" s="24">
        <f>(HiPco_RawSpectra!M1155-L$3*HiPco_RawSpectra!$B1155)-L$4/$A1163+L$5</f>
        <v>0.1923870976494402</v>
      </c>
      <c r="M1163" s="24">
        <f>(HiPco_RawSpectra!N1155-M$3*HiPco_RawSpectra!$B1155)-M$4/$A1163+M$5</f>
        <v>0.1750593941443683</v>
      </c>
      <c r="N1163" s="24">
        <f>(HiPco_RawSpectra!O1155-N$3*HiPco_RawSpectra!$B1155)-N$4/$A1163+N$5</f>
        <v>0.18560477771416842</v>
      </c>
      <c r="O1163" s="24">
        <f>(HiPco_RawSpectra!P1155-O$3*HiPco_RawSpectra!$B1155)-O$4/$A1163+O$5</f>
        <v>0.20657635140057562</v>
      </c>
      <c r="P1163" s="38">
        <f>(HiPco_RawSpectra!Q1155-P$3*HiPco_RawSpectra!$B1155)-P$4/$A1163+P$5</f>
        <v>0.20223313291188927</v>
      </c>
    </row>
    <row r="1164" spans="1:16" x14ac:dyDescent="0.25">
      <c r="A1164" s="24">
        <f>HiPco_RawSpectra!A1156</f>
        <v>1347</v>
      </c>
      <c r="B1164" s="24">
        <f>(HiPco_RawSpectra!C1156-B$3*HiPco_RawSpectra!$B1156)-B$4/$A1164+B$5</f>
        <v>0.13694681269227912</v>
      </c>
      <c r="C1164" s="24">
        <f>(HiPco_RawSpectra!D1156-C$3*HiPco_RawSpectra!$B1156)-C$4/$A1164+C$5</f>
        <v>0.21250237463595378</v>
      </c>
      <c r="D1164" s="24">
        <f>(HiPco_RawSpectra!E1156-D$3*HiPco_RawSpectra!$B1156)-D$4/$A1164+D$5</f>
        <v>0.20292224913267123</v>
      </c>
      <c r="E1164" s="24">
        <f>(HiPco_RawSpectra!F1156-E$3*HiPco_RawSpectra!$B1156)-E$4/$A1164+E$5</f>
        <v>0.15086936309621668</v>
      </c>
      <c r="F1164" s="24">
        <f>(HiPco_RawSpectra!G1156-F$3*HiPco_RawSpectra!$B1156)-F$4/$A1164+F$5</f>
        <v>0.19014486174585643</v>
      </c>
      <c r="G1164" s="38">
        <f>(HiPco_RawSpectra!H1156-G$3*HiPco_RawSpectra!$B1156)-G$4/$A1164+G$5</f>
        <v>0.13766688500796553</v>
      </c>
      <c r="H1164" s="24">
        <f>(HiPco_RawSpectra!I1156-H$3*HiPco_RawSpectra!$B1156)-H$4/$A1164+H$5</f>
        <v>0.20328882930785588</v>
      </c>
      <c r="I1164" s="24">
        <f>(HiPco_RawSpectra!J1156-I$3*HiPco_RawSpectra!$B1156)-I$4/$A1164+I$5</f>
        <v>0.17581752597017347</v>
      </c>
      <c r="J1164" s="24">
        <f>(HiPco_RawSpectra!K1156-J$3*HiPco_RawSpectra!$B1156)-J$4/$A1164+J$5</f>
        <v>0.19882522763041677</v>
      </c>
      <c r="K1164" s="24">
        <f>(HiPco_RawSpectra!L1156-K$3*HiPco_RawSpectra!$B1156)-K$4/$A1164+K$5</f>
        <v>0.19153970261816858</v>
      </c>
      <c r="L1164" s="24">
        <f>(HiPco_RawSpectra!M1156-L$3*HiPco_RawSpectra!$B1156)-L$4/$A1164+L$5</f>
        <v>0.19430860288851601</v>
      </c>
      <c r="M1164" s="24">
        <f>(HiPco_RawSpectra!N1156-M$3*HiPco_RawSpectra!$B1156)-M$4/$A1164+M$5</f>
        <v>0.17583809948419105</v>
      </c>
      <c r="N1164" s="24">
        <f>(HiPco_RawSpectra!O1156-N$3*HiPco_RawSpectra!$B1156)-N$4/$A1164+N$5</f>
        <v>0.18573335112848649</v>
      </c>
      <c r="O1164" s="24">
        <f>(HiPco_RawSpectra!P1156-O$3*HiPco_RawSpectra!$B1156)-O$4/$A1164+O$5</f>
        <v>0.20631523935558932</v>
      </c>
      <c r="P1164" s="38">
        <f>(HiPco_RawSpectra!Q1156-P$3*HiPco_RawSpectra!$B1156)-P$4/$A1164+P$5</f>
        <v>0.20182686478851111</v>
      </c>
    </row>
    <row r="1165" spans="1:16" x14ac:dyDescent="0.25">
      <c r="A1165" s="24">
        <f>HiPco_RawSpectra!A1157</f>
        <v>1346</v>
      </c>
      <c r="B1165" s="24">
        <f>(HiPco_RawSpectra!C1157-B$3*HiPco_RawSpectra!$B1157)-B$4/$A1165+B$5</f>
        <v>0.13755704676151559</v>
      </c>
      <c r="C1165" s="24">
        <f>(HiPco_RawSpectra!D1157-C$3*HiPco_RawSpectra!$B1157)-C$4/$A1165+C$5</f>
        <v>0.21336625289102548</v>
      </c>
      <c r="D1165" s="24">
        <f>(HiPco_RawSpectra!E1157-D$3*HiPco_RawSpectra!$B1157)-D$4/$A1165+D$5</f>
        <v>0.20469773789783466</v>
      </c>
      <c r="E1165" s="24">
        <f>(HiPco_RawSpectra!F1157-E$3*HiPco_RawSpectra!$B1157)-E$4/$A1165+E$5</f>
        <v>0.15199073958807383</v>
      </c>
      <c r="F1165" s="24">
        <f>(HiPco_RawSpectra!G1157-F$3*HiPco_RawSpectra!$B1157)-F$4/$A1165+F$5</f>
        <v>0.19226720914386664</v>
      </c>
      <c r="G1165" s="38">
        <f>(HiPco_RawSpectra!H1157-G$3*HiPco_RawSpectra!$B1157)-G$4/$A1165+G$5</f>
        <v>0.1385445836142013</v>
      </c>
      <c r="H1165" s="24">
        <f>(HiPco_RawSpectra!I1157-H$3*HiPco_RawSpectra!$B1157)-H$4/$A1165+H$5</f>
        <v>0.20475233765835232</v>
      </c>
      <c r="I1165" s="24">
        <f>(HiPco_RawSpectra!J1157-I$3*HiPco_RawSpectra!$B1157)-I$4/$A1165+I$5</f>
        <v>0.17672826037687456</v>
      </c>
      <c r="J1165" s="24">
        <f>(HiPco_RawSpectra!K1157-J$3*HiPco_RawSpectra!$B1157)-J$4/$A1165+J$5</f>
        <v>0.20071319896551859</v>
      </c>
      <c r="K1165" s="24">
        <f>(HiPco_RawSpectra!L1157-K$3*HiPco_RawSpectra!$B1157)-K$4/$A1165+K$5</f>
        <v>0.19199284188385743</v>
      </c>
      <c r="L1165" s="24">
        <f>(HiPco_RawSpectra!M1157-L$3*HiPco_RawSpectra!$B1157)-L$4/$A1165+L$5</f>
        <v>0.19612663237712982</v>
      </c>
      <c r="M1165" s="24">
        <f>(HiPco_RawSpectra!N1157-M$3*HiPco_RawSpectra!$B1157)-M$4/$A1165+M$5</f>
        <v>0.17645381156746071</v>
      </c>
      <c r="N1165" s="24">
        <f>(HiPco_RawSpectra!O1157-N$3*HiPco_RawSpectra!$B1157)-N$4/$A1165+N$5</f>
        <v>0.1859579212316817</v>
      </c>
      <c r="O1165" s="24">
        <f>(HiPco_RawSpectra!P1157-O$3*HiPco_RawSpectra!$B1157)-O$4/$A1165+O$5</f>
        <v>0.20610524462940694</v>
      </c>
      <c r="P1165" s="38">
        <f>(HiPco_RawSpectra!Q1157-P$3*HiPco_RawSpectra!$B1157)-P$4/$A1165+P$5</f>
        <v>0.20131161576153214</v>
      </c>
    </row>
    <row r="1166" spans="1:16" x14ac:dyDescent="0.25">
      <c r="A1166" s="24">
        <f>HiPco_RawSpectra!A1158</f>
        <v>1345</v>
      </c>
      <c r="B1166" s="24">
        <f>(HiPco_RawSpectra!C1158-B$3*HiPco_RawSpectra!$B1158)-B$4/$A1166+B$5</f>
        <v>0.1388318623394052</v>
      </c>
      <c r="C1166" s="24">
        <f>(HiPco_RawSpectra!D1158-C$3*HiPco_RawSpectra!$B1158)-C$4/$A1166+C$5</f>
        <v>0.21433414711383708</v>
      </c>
      <c r="D1166" s="24">
        <f>(HiPco_RawSpectra!E1158-D$3*HiPco_RawSpectra!$B1158)-D$4/$A1166+D$5</f>
        <v>0.20665145386108755</v>
      </c>
      <c r="E1166" s="24">
        <f>(HiPco_RawSpectra!F1158-E$3*HiPco_RawSpectra!$B1158)-E$4/$A1166+E$5</f>
        <v>0.15325112952452852</v>
      </c>
      <c r="F1166" s="24">
        <f>(HiPco_RawSpectra!G1158-F$3*HiPco_RawSpectra!$B1158)-F$4/$A1166+F$5</f>
        <v>0.19436446452291478</v>
      </c>
      <c r="G1166" s="38">
        <f>(HiPco_RawSpectra!H1158-G$3*HiPco_RawSpectra!$B1158)-G$4/$A1166+G$5</f>
        <v>0.1394884709558365</v>
      </c>
      <c r="H1166" s="24">
        <f>(HiPco_RawSpectra!I1158-H$3*HiPco_RawSpectra!$B1158)-H$4/$A1166+H$5</f>
        <v>0.20626015578959289</v>
      </c>
      <c r="I1166" s="24">
        <f>(HiPco_RawSpectra!J1158-I$3*HiPco_RawSpectra!$B1158)-I$4/$A1166+I$5</f>
        <v>0.17773044697072313</v>
      </c>
      <c r="J1166" s="24">
        <f>(HiPco_RawSpectra!K1158-J$3*HiPco_RawSpectra!$B1158)-J$4/$A1166+J$5</f>
        <v>0.20271899045546815</v>
      </c>
      <c r="K1166" s="24">
        <f>(HiPco_RawSpectra!L1158-K$3*HiPco_RawSpectra!$B1158)-K$4/$A1166+K$5</f>
        <v>0.19201285356206033</v>
      </c>
      <c r="L1166" s="24">
        <f>(HiPco_RawSpectra!M1158-L$3*HiPco_RawSpectra!$B1158)-L$4/$A1166+L$5</f>
        <v>0.19785934901167465</v>
      </c>
      <c r="M1166" s="24">
        <f>(HiPco_RawSpectra!N1158-M$3*HiPco_RawSpectra!$B1158)-M$4/$A1166+M$5</f>
        <v>0.17706807089055684</v>
      </c>
      <c r="N1166" s="24">
        <f>(HiPco_RawSpectra!O1158-N$3*HiPco_RawSpectra!$B1158)-N$4/$A1166+N$5</f>
        <v>0.1861011330035062</v>
      </c>
      <c r="O1166" s="24">
        <f>(HiPco_RawSpectra!P1158-O$3*HiPco_RawSpectra!$B1158)-O$4/$A1166+O$5</f>
        <v>0.20605630526816704</v>
      </c>
      <c r="P1166" s="38">
        <f>(HiPco_RawSpectra!Q1158-P$3*HiPco_RawSpectra!$B1158)-P$4/$A1166+P$5</f>
        <v>0.20085715488551673</v>
      </c>
    </row>
    <row r="1167" spans="1:16" x14ac:dyDescent="0.25">
      <c r="A1167" s="24">
        <f>HiPco_RawSpectra!A1159</f>
        <v>1344</v>
      </c>
      <c r="B1167" s="24">
        <f>(HiPco_RawSpectra!C1159-B$3*HiPco_RawSpectra!$B1159)-B$4/$A1167+B$5</f>
        <v>0.14096083549047619</v>
      </c>
      <c r="C1167" s="24">
        <f>(HiPco_RawSpectra!D1159-C$3*HiPco_RawSpectra!$B1159)-C$4/$A1167+C$5</f>
        <v>0.21549965536525403</v>
      </c>
      <c r="D1167" s="24">
        <f>(HiPco_RawSpectra!E1159-D$3*HiPco_RawSpectra!$B1159)-D$4/$A1167+D$5</f>
        <v>0.20877465597845243</v>
      </c>
      <c r="E1167" s="24">
        <f>(HiPco_RawSpectra!F1159-E$3*HiPco_RawSpectra!$B1159)-E$4/$A1167+E$5</f>
        <v>0.15462702020657315</v>
      </c>
      <c r="F1167" s="24">
        <f>(HiPco_RawSpectra!G1159-F$3*HiPco_RawSpectra!$B1159)-F$4/$A1167+F$5</f>
        <v>0.196341509784521</v>
      </c>
      <c r="G1167" s="38">
        <f>(HiPco_RawSpectra!H1159-G$3*HiPco_RawSpectra!$B1159)-G$4/$A1167+G$5</f>
        <v>0.14057222999277186</v>
      </c>
      <c r="H1167" s="24">
        <f>(HiPco_RawSpectra!I1159-H$3*HiPco_RawSpectra!$B1159)-H$4/$A1167+H$5</f>
        <v>0.2076628610832312</v>
      </c>
      <c r="I1167" s="24">
        <f>(HiPco_RawSpectra!J1159-I$3*HiPco_RawSpectra!$B1159)-I$4/$A1167+I$5</f>
        <v>0.17866951245191376</v>
      </c>
      <c r="J1167" s="24">
        <f>(HiPco_RawSpectra!K1159-J$3*HiPco_RawSpectra!$B1159)-J$4/$A1167+J$5</f>
        <v>0.20473493248855748</v>
      </c>
      <c r="K1167" s="24">
        <f>(HiPco_RawSpectra!L1159-K$3*HiPco_RawSpectra!$B1159)-K$4/$A1167+K$5</f>
        <v>0.19177816555659985</v>
      </c>
      <c r="L1167" s="24">
        <f>(HiPco_RawSpectra!M1159-L$3*HiPco_RawSpectra!$B1159)-L$4/$A1167+L$5</f>
        <v>0.1995313048882352</v>
      </c>
      <c r="M1167" s="24">
        <f>(HiPco_RawSpectra!N1159-M$3*HiPco_RawSpectra!$B1159)-M$4/$A1167+M$5</f>
        <v>0.17766239924955041</v>
      </c>
      <c r="N1167" s="24">
        <f>(HiPco_RawSpectra!O1159-N$3*HiPco_RawSpectra!$B1159)-N$4/$A1167+N$5</f>
        <v>0.18621776712335428</v>
      </c>
      <c r="O1167" s="24">
        <f>(HiPco_RawSpectra!P1159-O$3*HiPco_RawSpectra!$B1159)-O$4/$A1167+O$5</f>
        <v>0.20589620211755022</v>
      </c>
      <c r="P1167" s="38">
        <f>(HiPco_RawSpectra!Q1159-P$3*HiPco_RawSpectra!$B1159)-P$4/$A1167+P$5</f>
        <v>0.20036231701459656</v>
      </c>
    </row>
    <row r="1168" spans="1:16" x14ac:dyDescent="0.25">
      <c r="A1168" s="24">
        <f>HiPco_RawSpectra!A1160</f>
        <v>1343</v>
      </c>
      <c r="B1168" s="24">
        <f>(HiPco_RawSpectra!C1160-B$3*HiPco_RawSpectra!$B1160)-B$4/$A1168+B$5</f>
        <v>0.14366761917885332</v>
      </c>
      <c r="C1168" s="24">
        <f>(HiPco_RawSpectra!D1160-C$3*HiPco_RawSpectra!$B1160)-C$4/$A1168+C$5</f>
        <v>0.21657926630572741</v>
      </c>
      <c r="D1168" s="24">
        <f>(HiPco_RawSpectra!E1160-D$3*HiPco_RawSpectra!$B1160)-D$4/$A1168+D$5</f>
        <v>0.21080503610552295</v>
      </c>
      <c r="E1168" s="24">
        <f>(HiPco_RawSpectra!F1160-E$3*HiPco_RawSpectra!$B1160)-E$4/$A1168+E$5</f>
        <v>0.15595027813490531</v>
      </c>
      <c r="F1168" s="24">
        <f>(HiPco_RawSpectra!G1160-F$3*HiPco_RawSpectra!$B1160)-F$4/$A1168+F$5</f>
        <v>0.19808616122991218</v>
      </c>
      <c r="G1168" s="38">
        <f>(HiPco_RawSpectra!H1160-G$3*HiPco_RawSpectra!$B1160)-G$4/$A1168+G$5</f>
        <v>0.14159772368359691</v>
      </c>
      <c r="H1168" s="24">
        <f>(HiPco_RawSpectra!I1160-H$3*HiPco_RawSpectra!$B1160)-H$4/$A1168+H$5</f>
        <v>0.20892067822056809</v>
      </c>
      <c r="I1168" s="24">
        <f>(HiPco_RawSpectra!J1160-I$3*HiPco_RawSpectra!$B1160)-I$4/$A1168+I$5</f>
        <v>0.17950054012034367</v>
      </c>
      <c r="J1168" s="24">
        <f>(HiPco_RawSpectra!K1160-J$3*HiPco_RawSpectra!$B1160)-J$4/$A1168+J$5</f>
        <v>0.20655086995274602</v>
      </c>
      <c r="K1168" s="24">
        <f>(HiPco_RawSpectra!L1160-K$3*HiPco_RawSpectra!$B1160)-K$4/$A1168+K$5</f>
        <v>0.19112325147101211</v>
      </c>
      <c r="L1168" s="24">
        <f>(HiPco_RawSpectra!M1160-L$3*HiPco_RawSpectra!$B1160)-L$4/$A1168+L$5</f>
        <v>0.20096173430258654</v>
      </c>
      <c r="M1168" s="24">
        <f>(HiPco_RawSpectra!N1160-M$3*HiPco_RawSpectra!$B1160)-M$4/$A1168+M$5</f>
        <v>0.17817377724020297</v>
      </c>
      <c r="N1168" s="24">
        <f>(HiPco_RawSpectra!O1160-N$3*HiPco_RawSpectra!$B1160)-N$4/$A1168+N$5</f>
        <v>0.18623696587026087</v>
      </c>
      <c r="O1168" s="24">
        <f>(HiPco_RawSpectra!P1160-O$3*HiPco_RawSpectra!$B1160)-O$4/$A1168+O$5</f>
        <v>0.20572540302277773</v>
      </c>
      <c r="P1168" s="38">
        <f>(HiPco_RawSpectra!Q1160-P$3*HiPco_RawSpectra!$B1160)-P$4/$A1168+P$5</f>
        <v>0.19973435030246875</v>
      </c>
    </row>
    <row r="1169" spans="1:16" x14ac:dyDescent="0.25">
      <c r="A1169" s="24">
        <f>HiPco_RawSpectra!A1161</f>
        <v>1342</v>
      </c>
      <c r="B1169" s="24">
        <f>(HiPco_RawSpectra!C1161-B$3*HiPco_RawSpectra!$B1161)-B$4/$A1169+B$5</f>
        <v>0.14686470456825634</v>
      </c>
      <c r="C1169" s="24">
        <f>(HiPco_RawSpectra!D1161-C$3*HiPco_RawSpectra!$B1161)-C$4/$A1169+C$5</f>
        <v>0.2175611520952925</v>
      </c>
      <c r="D1169" s="24">
        <f>(HiPco_RawSpectra!E1161-D$3*HiPco_RawSpectra!$B1161)-D$4/$A1169+D$5</f>
        <v>0.21258388849746246</v>
      </c>
      <c r="E1169" s="24">
        <f>(HiPco_RawSpectra!F1161-E$3*HiPco_RawSpectra!$B1161)-E$4/$A1169+E$5</f>
        <v>0.15721101160992645</v>
      </c>
      <c r="F1169" s="24">
        <f>(HiPco_RawSpectra!G1161-F$3*HiPco_RawSpectra!$B1161)-F$4/$A1169+F$5</f>
        <v>0.19936128426002081</v>
      </c>
      <c r="G1169" s="38">
        <f>(HiPco_RawSpectra!H1161-G$3*HiPco_RawSpectra!$B1161)-G$4/$A1169+G$5</f>
        <v>0.14246979798558557</v>
      </c>
      <c r="H1169" s="24">
        <f>(HiPco_RawSpectra!I1161-H$3*HiPco_RawSpectra!$B1161)-H$4/$A1169+H$5</f>
        <v>0.20989981878255087</v>
      </c>
      <c r="I1169" s="24">
        <f>(HiPco_RawSpectra!J1161-I$3*HiPco_RawSpectra!$B1161)-I$4/$A1169+I$5</f>
        <v>0.18011583987561175</v>
      </c>
      <c r="J1169" s="24">
        <f>(HiPco_RawSpectra!K1161-J$3*HiPco_RawSpectra!$B1161)-J$4/$A1169+J$5</f>
        <v>0.20804903323565913</v>
      </c>
      <c r="K1169" s="24">
        <f>(HiPco_RawSpectra!L1161-K$3*HiPco_RawSpectra!$B1161)-K$4/$A1169+K$5</f>
        <v>0.19004553820854567</v>
      </c>
      <c r="L1169" s="24">
        <f>(HiPco_RawSpectra!M1161-L$3*HiPco_RawSpectra!$B1161)-L$4/$A1169+L$5</f>
        <v>0.20195237075019332</v>
      </c>
      <c r="M1169" s="24">
        <f>(HiPco_RawSpectra!N1161-M$3*HiPco_RawSpectra!$B1161)-M$4/$A1169+M$5</f>
        <v>0.17831303265796525</v>
      </c>
      <c r="N1169" s="24">
        <f>(HiPco_RawSpectra!O1161-N$3*HiPco_RawSpectra!$B1161)-N$4/$A1169+N$5</f>
        <v>0.18602088452290061</v>
      </c>
      <c r="O1169" s="24">
        <f>(HiPco_RawSpectra!P1161-O$3*HiPco_RawSpectra!$B1161)-O$4/$A1169+O$5</f>
        <v>0.20534553312860909</v>
      </c>
      <c r="P1169" s="38">
        <f>(HiPco_RawSpectra!Q1161-P$3*HiPco_RawSpectra!$B1161)-P$4/$A1169+P$5</f>
        <v>0.19894533590239441</v>
      </c>
    </row>
    <row r="1170" spans="1:16" x14ac:dyDescent="0.25">
      <c r="A1170" s="24">
        <f>HiPco_RawSpectra!A1162</f>
        <v>1341</v>
      </c>
      <c r="B1170" s="24">
        <f>(HiPco_RawSpectra!C1162-B$3*HiPco_RawSpectra!$B1162)-B$4/$A1170+B$5</f>
        <v>0.15093914582199849</v>
      </c>
      <c r="C1170" s="24">
        <f>(HiPco_RawSpectra!D1162-C$3*HiPco_RawSpectra!$B1162)-C$4/$A1170+C$5</f>
        <v>0.21848630479356682</v>
      </c>
      <c r="D1170" s="24">
        <f>(HiPco_RawSpectra!E1162-D$3*HiPco_RawSpectra!$B1162)-D$4/$A1170+D$5</f>
        <v>0.21428132850900222</v>
      </c>
      <c r="E1170" s="24">
        <f>(HiPco_RawSpectra!F1162-E$3*HiPco_RawSpectra!$B1162)-E$4/$A1170+E$5</f>
        <v>0.15831876263174111</v>
      </c>
      <c r="F1170" s="24">
        <f>(HiPco_RawSpectra!G1162-F$3*HiPco_RawSpectra!$B1162)-F$4/$A1170+F$5</f>
        <v>0.20039552527548382</v>
      </c>
      <c r="G1170" s="38">
        <f>(HiPco_RawSpectra!H1162-G$3*HiPco_RawSpectra!$B1162)-G$4/$A1170+G$5</f>
        <v>0.14331770015469131</v>
      </c>
      <c r="H1170" s="24">
        <f>(HiPco_RawSpectra!I1162-H$3*HiPco_RawSpectra!$B1162)-H$4/$A1170+H$5</f>
        <v>0.21071010274977145</v>
      </c>
      <c r="I1170" s="24">
        <f>(HiPco_RawSpectra!J1162-I$3*HiPco_RawSpectra!$B1162)-I$4/$A1170+I$5</f>
        <v>0.18057813611701751</v>
      </c>
      <c r="J1170" s="24">
        <f>(HiPco_RawSpectra!K1162-J$3*HiPco_RawSpectra!$B1162)-J$4/$A1170+J$5</f>
        <v>0.20943371562458701</v>
      </c>
      <c r="K1170" s="24">
        <f>(HiPco_RawSpectra!L1162-K$3*HiPco_RawSpectra!$B1162)-K$4/$A1170+K$5</f>
        <v>0.18850859437216055</v>
      </c>
      <c r="L1170" s="24">
        <f>(HiPco_RawSpectra!M1162-L$3*HiPco_RawSpectra!$B1162)-L$4/$A1170+L$5</f>
        <v>0.20281713042620814</v>
      </c>
      <c r="M1170" s="24">
        <f>(HiPco_RawSpectra!N1162-M$3*HiPco_RawSpectra!$B1162)-M$4/$A1170+M$5</f>
        <v>0.17834899949797631</v>
      </c>
      <c r="N1170" s="24">
        <f>(HiPco_RawSpectra!O1162-N$3*HiPco_RawSpectra!$B1162)-N$4/$A1170+N$5</f>
        <v>0.18564524495958606</v>
      </c>
      <c r="O1170" s="24">
        <f>(HiPco_RawSpectra!P1162-O$3*HiPco_RawSpectra!$B1162)-O$4/$A1170+O$5</f>
        <v>0.205011938979341</v>
      </c>
      <c r="P1170" s="38">
        <f>(HiPco_RawSpectra!Q1162-P$3*HiPco_RawSpectra!$B1162)-P$4/$A1170+P$5</f>
        <v>0.19819404526719692</v>
      </c>
    </row>
    <row r="1171" spans="1:16" x14ac:dyDescent="0.25">
      <c r="A1171" s="24">
        <f>HiPco_RawSpectra!A1163</f>
        <v>1340</v>
      </c>
      <c r="B1171" s="24">
        <f>(HiPco_RawSpectra!C1163-B$3*HiPco_RawSpectra!$B1163)-B$4/$A1171+B$5</f>
        <v>0.15537698000298508</v>
      </c>
      <c r="C1171" s="24">
        <f>(HiPco_RawSpectra!D1163-C$3*HiPco_RawSpectra!$B1163)-C$4/$A1171+C$5</f>
        <v>0.21918793825974894</v>
      </c>
      <c r="D1171" s="24">
        <f>(HiPco_RawSpectra!E1163-D$3*HiPco_RawSpectra!$B1163)-D$4/$A1171+D$5</f>
        <v>0.21562768899443974</v>
      </c>
      <c r="E1171" s="24">
        <f>(HiPco_RawSpectra!F1163-E$3*HiPco_RawSpectra!$B1163)-E$4/$A1171+E$5</f>
        <v>0.15936134000015545</v>
      </c>
      <c r="F1171" s="24">
        <f>(HiPco_RawSpectra!G1163-F$3*HiPco_RawSpectra!$B1163)-F$4/$A1171+F$5</f>
        <v>0.20086329827664154</v>
      </c>
      <c r="G1171" s="38">
        <f>(HiPco_RawSpectra!H1163-G$3*HiPco_RawSpectra!$B1163)-G$4/$A1171+G$5</f>
        <v>0.14393971364554203</v>
      </c>
      <c r="H1171" s="24">
        <f>(HiPco_RawSpectra!I1163-H$3*HiPco_RawSpectra!$B1163)-H$4/$A1171+H$5</f>
        <v>0.21099577020246554</v>
      </c>
      <c r="I1171" s="24">
        <f>(HiPco_RawSpectra!J1163-I$3*HiPco_RawSpectra!$B1163)-I$4/$A1171+I$5</f>
        <v>0.18075051574355963</v>
      </c>
      <c r="J1171" s="24">
        <f>(HiPco_RawSpectra!K1163-J$3*HiPco_RawSpectra!$B1163)-J$4/$A1171+J$5</f>
        <v>0.2102606444064834</v>
      </c>
      <c r="K1171" s="24">
        <f>(HiPco_RawSpectra!L1163-K$3*HiPco_RawSpectra!$B1163)-K$4/$A1171+K$5</f>
        <v>0.18670725466452712</v>
      </c>
      <c r="L1171" s="24">
        <f>(HiPco_RawSpectra!M1163-L$3*HiPco_RawSpectra!$B1163)-L$4/$A1171+L$5</f>
        <v>0.20315245092547071</v>
      </c>
      <c r="M1171" s="24">
        <f>(HiPco_RawSpectra!N1163-M$3*HiPco_RawSpectra!$B1163)-M$4/$A1171+M$5</f>
        <v>0.17820966015506198</v>
      </c>
      <c r="N1171" s="24">
        <f>(HiPco_RawSpectra!O1163-N$3*HiPco_RawSpectra!$B1163)-N$4/$A1171+N$5</f>
        <v>0.18514423865826654</v>
      </c>
      <c r="O1171" s="24">
        <f>(HiPco_RawSpectra!P1163-O$3*HiPco_RawSpectra!$B1163)-O$4/$A1171+O$5</f>
        <v>0.20453802331880538</v>
      </c>
      <c r="P1171" s="38">
        <f>(HiPco_RawSpectra!Q1163-P$3*HiPco_RawSpectra!$B1163)-P$4/$A1171+P$5</f>
        <v>0.19717508064926031</v>
      </c>
    </row>
    <row r="1172" spans="1:16" x14ac:dyDescent="0.25">
      <c r="A1172" s="24">
        <f>HiPco_RawSpectra!A1164</f>
        <v>1339</v>
      </c>
      <c r="B1172" s="24">
        <f>(HiPco_RawSpectra!C1164-B$3*HiPco_RawSpectra!$B1164)-B$4/$A1172+B$5</f>
        <v>0.15992706387371172</v>
      </c>
      <c r="C1172" s="24">
        <f>(HiPco_RawSpectra!D1164-C$3*HiPco_RawSpectra!$B1164)-C$4/$A1172+C$5</f>
        <v>0.21964015995261701</v>
      </c>
      <c r="D1172" s="24">
        <f>(HiPco_RawSpectra!E1164-D$3*HiPco_RawSpectra!$B1164)-D$4/$A1172+D$5</f>
        <v>0.21649042690763745</v>
      </c>
      <c r="E1172" s="24">
        <f>(HiPco_RawSpectra!F1164-E$3*HiPco_RawSpectra!$B1164)-E$4/$A1172+E$5</f>
        <v>0.16009193961467647</v>
      </c>
      <c r="F1172" s="24">
        <f>(HiPco_RawSpectra!G1164-F$3*HiPco_RawSpectra!$B1164)-F$4/$A1172+F$5</f>
        <v>0.20089239926353658</v>
      </c>
      <c r="G1172" s="38">
        <f>(HiPco_RawSpectra!H1164-G$3*HiPco_RawSpectra!$B1164)-G$4/$A1172+G$5</f>
        <v>0.14438750801143507</v>
      </c>
      <c r="H1172" s="24">
        <f>(HiPco_RawSpectra!I1164-H$3*HiPco_RawSpectra!$B1164)-H$4/$A1172+H$5</f>
        <v>0.21104260162051089</v>
      </c>
      <c r="I1172" s="24">
        <f>(HiPco_RawSpectra!J1164-I$3*HiPco_RawSpectra!$B1164)-I$4/$A1172+I$5</f>
        <v>0.18070399135393531</v>
      </c>
      <c r="J1172" s="24">
        <f>(HiPco_RawSpectra!K1164-J$3*HiPco_RawSpectra!$B1164)-J$4/$A1172+J$5</f>
        <v>0.21072401736796445</v>
      </c>
      <c r="K1172" s="24">
        <f>(HiPco_RawSpectra!L1164-K$3*HiPco_RawSpectra!$B1164)-K$4/$A1172+K$5</f>
        <v>0.18453550468802493</v>
      </c>
      <c r="L1172" s="24">
        <f>(HiPco_RawSpectra!M1164-L$3*HiPco_RawSpectra!$B1164)-L$4/$A1172+L$5</f>
        <v>0.2030844088425067</v>
      </c>
      <c r="M1172" s="24">
        <f>(HiPco_RawSpectra!N1164-M$3*HiPco_RawSpectra!$B1164)-M$4/$A1172+M$5</f>
        <v>0.177671354823734</v>
      </c>
      <c r="N1172" s="24">
        <f>(HiPco_RawSpectra!O1164-N$3*HiPco_RawSpectra!$B1164)-N$4/$A1172+N$5</f>
        <v>0.1843154721965268</v>
      </c>
      <c r="O1172" s="24">
        <f>(HiPco_RawSpectra!P1164-O$3*HiPco_RawSpectra!$B1164)-O$4/$A1172+O$5</f>
        <v>0.20396899489036757</v>
      </c>
      <c r="P1172" s="38">
        <f>(HiPco_RawSpectra!Q1164-P$3*HiPco_RawSpectra!$B1164)-P$4/$A1172+P$5</f>
        <v>0.19610529250052769</v>
      </c>
    </row>
    <row r="1173" spans="1:16" x14ac:dyDescent="0.25">
      <c r="A1173" s="24">
        <f>HiPco_RawSpectra!A1165</f>
        <v>1338</v>
      </c>
      <c r="B1173" s="24">
        <f>(HiPco_RawSpectra!C1165-B$3*HiPco_RawSpectra!$B1165)-B$4/$A1173+B$5</f>
        <v>0.16456700309626307</v>
      </c>
      <c r="C1173" s="24">
        <f>(HiPco_RawSpectra!D1165-C$3*HiPco_RawSpectra!$B1165)-C$4/$A1173+C$5</f>
        <v>0.21976558453052672</v>
      </c>
      <c r="D1173" s="24">
        <f>(HiPco_RawSpectra!E1165-D$3*HiPco_RawSpectra!$B1165)-D$4/$A1173+D$5</f>
        <v>0.21685589840202082</v>
      </c>
      <c r="E1173" s="24">
        <f>(HiPco_RawSpectra!F1165-E$3*HiPco_RawSpectra!$B1165)-E$4/$A1173+E$5</f>
        <v>0.16046671537451068</v>
      </c>
      <c r="F1173" s="24">
        <f>(HiPco_RawSpectra!G1165-F$3*HiPco_RawSpectra!$B1165)-F$4/$A1173+F$5</f>
        <v>0.20036714303591283</v>
      </c>
      <c r="G1173" s="38">
        <f>(HiPco_RawSpectra!H1165-G$3*HiPco_RawSpectra!$B1165)-G$4/$A1173+G$5</f>
        <v>0.14438846690433238</v>
      </c>
      <c r="H1173" s="24">
        <f>(HiPco_RawSpectra!I1165-H$3*HiPco_RawSpectra!$B1165)-H$4/$A1173+H$5</f>
        <v>0.21058092818342619</v>
      </c>
      <c r="I1173" s="24">
        <f>(HiPco_RawSpectra!J1165-I$3*HiPco_RawSpectra!$B1165)-I$4/$A1173+I$5</f>
        <v>0.18029157974653875</v>
      </c>
      <c r="J1173" s="24">
        <f>(HiPco_RawSpectra!K1165-J$3*HiPco_RawSpectra!$B1165)-J$4/$A1173+J$5</f>
        <v>0.21068678609530719</v>
      </c>
      <c r="K1173" s="24">
        <f>(HiPco_RawSpectra!L1165-K$3*HiPco_RawSpectra!$B1165)-K$4/$A1173+K$5</f>
        <v>0.18211624884474173</v>
      </c>
      <c r="L1173" s="24">
        <f>(HiPco_RawSpectra!M1165-L$3*HiPco_RawSpectra!$B1165)-L$4/$A1173+L$5</f>
        <v>0.20260605557152625</v>
      </c>
      <c r="M1173" s="24">
        <f>(HiPco_RawSpectra!N1165-M$3*HiPco_RawSpectra!$B1165)-M$4/$A1173+M$5</f>
        <v>0.17701508849818884</v>
      </c>
      <c r="N1173" s="24">
        <f>(HiPco_RawSpectra!O1165-N$3*HiPco_RawSpectra!$B1165)-N$4/$A1173+N$5</f>
        <v>0.1834297177515857</v>
      </c>
      <c r="O1173" s="24">
        <f>(HiPco_RawSpectra!P1165-O$3*HiPco_RawSpectra!$B1165)-O$4/$A1173+O$5</f>
        <v>0.20328726873692457</v>
      </c>
      <c r="P1173" s="38">
        <f>(HiPco_RawSpectra!Q1165-P$3*HiPco_RawSpectra!$B1165)-P$4/$A1173+P$5</f>
        <v>0.19493105437249947</v>
      </c>
    </row>
    <row r="1174" spans="1:16" x14ac:dyDescent="0.25">
      <c r="A1174" s="24">
        <f>HiPco_RawSpectra!A1166</f>
        <v>1337</v>
      </c>
      <c r="B1174" s="24">
        <f>(HiPco_RawSpectra!C1166-B$3*HiPco_RawSpectra!$B1166)-B$4/$A1174+B$5</f>
        <v>0.16909582673231113</v>
      </c>
      <c r="C1174" s="24">
        <f>(HiPco_RawSpectra!D1166-C$3*HiPco_RawSpectra!$B1166)-C$4/$A1174+C$5</f>
        <v>0.2195163577514101</v>
      </c>
      <c r="D1174" s="24">
        <f>(HiPco_RawSpectra!E1166-D$3*HiPco_RawSpectra!$B1166)-D$4/$A1174+D$5</f>
        <v>0.21659931473057675</v>
      </c>
      <c r="E1174" s="24">
        <f>(HiPco_RawSpectra!F1166-E$3*HiPco_RawSpectra!$B1166)-E$4/$A1174+E$5</f>
        <v>0.16056068057856304</v>
      </c>
      <c r="F1174" s="24">
        <f>(HiPco_RawSpectra!G1166-F$3*HiPco_RawSpectra!$B1166)-F$4/$A1174+F$5</f>
        <v>0.19924514369321408</v>
      </c>
      <c r="G1174" s="38">
        <f>(HiPco_RawSpectra!H1166-G$3*HiPco_RawSpectra!$B1166)-G$4/$A1174+G$5</f>
        <v>0.14419475607485566</v>
      </c>
      <c r="H1174" s="24">
        <f>(HiPco_RawSpectra!I1166-H$3*HiPco_RawSpectra!$B1166)-H$4/$A1174+H$5</f>
        <v>0.20965722707036996</v>
      </c>
      <c r="I1174" s="24">
        <f>(HiPco_RawSpectra!J1166-I$3*HiPco_RawSpectra!$B1166)-I$4/$A1174+I$5</f>
        <v>0.17954040111946021</v>
      </c>
      <c r="J1174" s="24">
        <f>(HiPco_RawSpectra!K1166-J$3*HiPco_RawSpectra!$B1166)-J$4/$A1174+J$5</f>
        <v>0.21003118717444849</v>
      </c>
      <c r="K1174" s="24">
        <f>(HiPco_RawSpectra!L1166-K$3*HiPco_RawSpectra!$B1166)-K$4/$A1174+K$5</f>
        <v>0.17927814653647231</v>
      </c>
      <c r="L1174" s="24">
        <f>(HiPco_RawSpectra!M1166-L$3*HiPco_RawSpectra!$B1166)-L$4/$A1174+L$5</f>
        <v>0.20159080600642318</v>
      </c>
      <c r="M1174" s="24">
        <f>(HiPco_RawSpectra!N1166-M$3*HiPco_RawSpectra!$B1166)-M$4/$A1174+M$5</f>
        <v>0.1759306940723063</v>
      </c>
      <c r="N1174" s="24">
        <f>(HiPco_RawSpectra!O1166-N$3*HiPco_RawSpectra!$B1166)-N$4/$A1174+N$5</f>
        <v>0.18211572810029467</v>
      </c>
      <c r="O1174" s="24">
        <f>(HiPco_RawSpectra!P1166-O$3*HiPco_RawSpectra!$B1166)-O$4/$A1174+O$5</f>
        <v>0.20239948940090358</v>
      </c>
      <c r="P1174" s="38">
        <f>(HiPco_RawSpectra!Q1166-P$3*HiPco_RawSpectra!$B1166)-P$4/$A1174+P$5</f>
        <v>0.19353715751623193</v>
      </c>
    </row>
    <row r="1175" spans="1:16" x14ac:dyDescent="0.25">
      <c r="A1175" s="24">
        <f>HiPco_RawSpectra!A1167</f>
        <v>1336</v>
      </c>
      <c r="B1175" s="24">
        <f>(HiPco_RawSpectra!C1167-B$3*HiPco_RawSpectra!$B1167)-B$4/$A1175+B$5</f>
        <v>0.17320682524311376</v>
      </c>
      <c r="C1175" s="24">
        <f>(HiPco_RawSpectra!D1167-C$3*HiPco_RawSpectra!$B1167)-C$4/$A1175+C$5</f>
        <v>0.21887469657277384</v>
      </c>
      <c r="D1175" s="24">
        <f>(HiPco_RawSpectra!E1167-D$3*HiPco_RawSpectra!$B1167)-D$4/$A1175+D$5</f>
        <v>0.21592823184585216</v>
      </c>
      <c r="E1175" s="24">
        <f>(HiPco_RawSpectra!F1167-E$3*HiPco_RawSpectra!$B1167)-E$4/$A1175+E$5</f>
        <v>0.16027533572543581</v>
      </c>
      <c r="F1175" s="24">
        <f>(HiPco_RawSpectra!G1167-F$3*HiPco_RawSpectra!$B1167)-F$4/$A1175+F$5</f>
        <v>0.19768486283458314</v>
      </c>
      <c r="G1175" s="38">
        <f>(HiPco_RawSpectra!H1167-G$3*HiPco_RawSpectra!$B1167)-G$4/$A1175+G$5</f>
        <v>0.14368811977228091</v>
      </c>
      <c r="H1175" s="24">
        <f>(HiPco_RawSpectra!I1167-H$3*HiPco_RawSpectra!$B1167)-H$4/$A1175+H$5</f>
        <v>0.20835611826013831</v>
      </c>
      <c r="I1175" s="24">
        <f>(HiPco_RawSpectra!J1167-I$3*HiPco_RawSpectra!$B1167)-I$4/$A1175+I$5</f>
        <v>0.17856003427048484</v>
      </c>
      <c r="J1175" s="24">
        <f>(HiPco_RawSpectra!K1167-J$3*HiPco_RawSpectra!$B1167)-J$4/$A1175+J$5</f>
        <v>0.20888845149098376</v>
      </c>
      <c r="K1175" s="24">
        <f>(HiPco_RawSpectra!L1167-K$3*HiPco_RawSpectra!$B1167)-K$4/$A1175+K$5</f>
        <v>0.17646052446471744</v>
      </c>
      <c r="L1175" s="24">
        <f>(HiPco_RawSpectra!M1167-L$3*HiPco_RawSpectra!$B1167)-L$4/$A1175+L$5</f>
        <v>0.20021859244077353</v>
      </c>
      <c r="M1175" s="24">
        <f>(HiPco_RawSpectra!N1167-M$3*HiPco_RawSpectra!$B1167)-M$4/$A1175+M$5</f>
        <v>0.17460217953964846</v>
      </c>
      <c r="N1175" s="24">
        <f>(HiPco_RawSpectra!O1167-N$3*HiPco_RawSpectra!$B1167)-N$4/$A1175+N$5</f>
        <v>0.18069427311913638</v>
      </c>
      <c r="O1175" s="24">
        <f>(HiPco_RawSpectra!P1167-O$3*HiPco_RawSpectra!$B1167)-O$4/$A1175+O$5</f>
        <v>0.20145475282425968</v>
      </c>
      <c r="P1175" s="38">
        <f>(HiPco_RawSpectra!Q1167-P$3*HiPco_RawSpectra!$B1167)-P$4/$A1175+P$5</f>
        <v>0.19207799088233524</v>
      </c>
    </row>
    <row r="1176" spans="1:16" x14ac:dyDescent="0.25">
      <c r="A1176" s="24">
        <f>HiPco_RawSpectra!A1168</f>
        <v>1335</v>
      </c>
      <c r="B1176" s="24">
        <f>(HiPco_RawSpectra!C1168-B$3*HiPco_RawSpectra!$B1168)-B$4/$A1176+B$5</f>
        <v>0.17706437668951311</v>
      </c>
      <c r="C1176" s="24">
        <f>(HiPco_RawSpectra!D1168-C$3*HiPco_RawSpectra!$B1168)-C$4/$A1176+C$5</f>
        <v>0.21778140195169771</v>
      </c>
      <c r="D1176" s="24">
        <f>(HiPco_RawSpectra!E1168-D$3*HiPco_RawSpectra!$B1168)-D$4/$A1176+D$5</f>
        <v>0.21443489629995188</v>
      </c>
      <c r="E1176" s="24">
        <f>(HiPco_RawSpectra!F1168-E$3*HiPco_RawSpectra!$B1168)-E$4/$A1176+E$5</f>
        <v>0.15952725411342755</v>
      </c>
      <c r="F1176" s="24">
        <f>(HiPco_RawSpectra!G1168-F$3*HiPco_RawSpectra!$B1168)-F$4/$A1176+F$5</f>
        <v>0.19541955575886061</v>
      </c>
      <c r="G1176" s="38">
        <f>(HiPco_RawSpectra!H1168-G$3*HiPco_RawSpectra!$B1168)-G$4/$A1176+G$5</f>
        <v>0.14278346284453369</v>
      </c>
      <c r="H1176" s="24">
        <f>(HiPco_RawSpectra!I1168-H$3*HiPco_RawSpectra!$B1168)-H$4/$A1176+H$5</f>
        <v>0.20650353693116488</v>
      </c>
      <c r="I1176" s="24">
        <f>(HiPco_RawSpectra!J1168-I$3*HiPco_RawSpectra!$B1168)-I$4/$A1176+I$5</f>
        <v>0.17713706569709156</v>
      </c>
      <c r="J1176" s="24">
        <f>(HiPco_RawSpectra!K1168-J$3*HiPco_RawSpectra!$B1168)-J$4/$A1176+J$5</f>
        <v>0.20714103423016547</v>
      </c>
      <c r="K1176" s="24">
        <f>(HiPco_RawSpectra!L1168-K$3*HiPco_RawSpectra!$B1168)-K$4/$A1176+K$5</f>
        <v>0.17321256143068281</v>
      </c>
      <c r="L1176" s="24">
        <f>(HiPco_RawSpectra!M1168-L$3*HiPco_RawSpectra!$B1168)-L$4/$A1176+L$5</f>
        <v>0.19823848856783455</v>
      </c>
      <c r="M1176" s="24">
        <f>(HiPco_RawSpectra!N1168-M$3*HiPco_RawSpectra!$B1168)-M$4/$A1176+M$5</f>
        <v>0.17293735759345855</v>
      </c>
      <c r="N1176" s="24">
        <f>(HiPco_RawSpectra!O1168-N$3*HiPco_RawSpectra!$B1168)-N$4/$A1176+N$5</f>
        <v>0.17892719938422358</v>
      </c>
      <c r="O1176" s="24">
        <f>(HiPco_RawSpectra!P1168-O$3*HiPco_RawSpectra!$B1168)-O$4/$A1176+O$5</f>
        <v>0.20028105564847482</v>
      </c>
      <c r="P1176" s="38">
        <f>(HiPco_RawSpectra!Q1168-P$3*HiPco_RawSpectra!$B1168)-P$4/$A1176+P$5</f>
        <v>0.19041299982097196</v>
      </c>
    </row>
    <row r="1177" spans="1:16" x14ac:dyDescent="0.25">
      <c r="A1177" s="24">
        <f>HiPco_RawSpectra!A1169</f>
        <v>1334</v>
      </c>
      <c r="B1177" s="24">
        <f>(HiPco_RawSpectra!C1169-B$3*HiPco_RawSpectra!$B1169)-B$4/$A1177+B$5</f>
        <v>0.18014020133193404</v>
      </c>
      <c r="C1177" s="24">
        <f>(HiPco_RawSpectra!D1169-C$3*HiPco_RawSpectra!$B1169)-C$4/$A1177+C$5</f>
        <v>0.21621281944483278</v>
      </c>
      <c r="D1177" s="24">
        <f>(HiPco_RawSpectra!E1169-D$3*HiPco_RawSpectra!$B1169)-D$4/$A1177+D$5</f>
        <v>0.21225680814453757</v>
      </c>
      <c r="E1177" s="24">
        <f>(HiPco_RawSpectra!F1169-E$3*HiPco_RawSpectra!$B1169)-E$4/$A1177+E$5</f>
        <v>0.15829639164053166</v>
      </c>
      <c r="F1177" s="24">
        <f>(HiPco_RawSpectra!G1169-F$3*HiPco_RawSpectra!$B1169)-F$4/$A1177+F$5</f>
        <v>0.1927165886645838</v>
      </c>
      <c r="G1177" s="38">
        <f>(HiPco_RawSpectra!H1169-G$3*HiPco_RawSpectra!$B1169)-G$4/$A1177+G$5</f>
        <v>0.14160097053818421</v>
      </c>
      <c r="H1177" s="24">
        <f>(HiPco_RawSpectra!I1169-H$3*HiPco_RawSpectra!$B1169)-H$4/$A1177+H$5</f>
        <v>0.20422093736151822</v>
      </c>
      <c r="I1177" s="24">
        <f>(HiPco_RawSpectra!J1169-I$3*HiPco_RawSpectra!$B1169)-I$4/$A1177+I$5</f>
        <v>0.17543207729645177</v>
      </c>
      <c r="J1177" s="24">
        <f>(HiPco_RawSpectra!K1169-J$3*HiPco_RawSpectra!$B1169)-J$4/$A1177+J$5</f>
        <v>0.2048440050769022</v>
      </c>
      <c r="K1177" s="24">
        <f>(HiPco_RawSpectra!L1169-K$3*HiPco_RawSpectra!$B1169)-K$4/$A1177+K$5</f>
        <v>0.1698021662352778</v>
      </c>
      <c r="L1177" s="24">
        <f>(HiPco_RawSpectra!M1169-L$3*HiPco_RawSpectra!$B1169)-L$4/$A1177+L$5</f>
        <v>0.19586534218054333</v>
      </c>
      <c r="M1177" s="24">
        <f>(HiPco_RawSpectra!N1169-M$3*HiPco_RawSpectra!$B1169)-M$4/$A1177+M$5</f>
        <v>0.17101526382665966</v>
      </c>
      <c r="N1177" s="24">
        <f>(HiPco_RawSpectra!O1169-N$3*HiPco_RawSpectra!$B1169)-N$4/$A1177+N$5</f>
        <v>0.17692404187129743</v>
      </c>
      <c r="O1177" s="24">
        <f>(HiPco_RawSpectra!P1169-O$3*HiPco_RawSpectra!$B1169)-O$4/$A1177+O$5</f>
        <v>0.19900755861455538</v>
      </c>
      <c r="P1177" s="38">
        <f>(HiPco_RawSpectra!Q1169-P$3*HiPco_RawSpectra!$B1169)-P$4/$A1177+P$5</f>
        <v>0.18858628508185563</v>
      </c>
    </row>
    <row r="1178" spans="1:16" x14ac:dyDescent="0.25">
      <c r="A1178" s="24">
        <f>HiPco_RawSpectra!A1170</f>
        <v>1333</v>
      </c>
      <c r="B1178" s="24">
        <f>(HiPco_RawSpectra!C1170-B$3*HiPco_RawSpectra!$B1170)-B$4/$A1178+B$5</f>
        <v>0.18223372733038259</v>
      </c>
      <c r="C1178" s="24">
        <f>(HiPco_RawSpectra!D1170-C$3*HiPco_RawSpectra!$B1170)-C$4/$A1178+C$5</f>
        <v>0.21443069000840018</v>
      </c>
      <c r="D1178" s="24">
        <f>(HiPco_RawSpectra!E1170-D$3*HiPco_RawSpectra!$B1170)-D$4/$A1178+D$5</f>
        <v>0.20967326043082546</v>
      </c>
      <c r="E1178" s="24">
        <f>(HiPco_RawSpectra!F1170-E$3*HiPco_RawSpectra!$B1170)-E$4/$A1178+E$5</f>
        <v>0.15681489260443568</v>
      </c>
      <c r="F1178" s="24">
        <f>(HiPco_RawSpectra!G1170-F$3*HiPco_RawSpectra!$B1170)-F$4/$A1178+F$5</f>
        <v>0.18966675704998548</v>
      </c>
      <c r="G1178" s="38">
        <f>(HiPco_RawSpectra!H1170-G$3*HiPco_RawSpectra!$B1170)-G$4/$A1178+G$5</f>
        <v>0.14008795389844181</v>
      </c>
      <c r="H1178" s="24">
        <f>(HiPco_RawSpectra!I1170-H$3*HiPco_RawSpectra!$B1170)-H$4/$A1178+H$5</f>
        <v>0.20164686622890143</v>
      </c>
      <c r="I1178" s="24">
        <f>(HiPco_RawSpectra!J1170-I$3*HiPco_RawSpectra!$B1170)-I$4/$A1178+I$5</f>
        <v>0.17354963766542844</v>
      </c>
      <c r="J1178" s="24">
        <f>(HiPco_RawSpectra!K1170-J$3*HiPco_RawSpectra!$B1170)-J$4/$A1178+J$5</f>
        <v>0.20213506131575706</v>
      </c>
      <c r="K1178" s="24">
        <f>(HiPco_RawSpectra!L1170-K$3*HiPco_RawSpectra!$B1170)-K$4/$A1178+K$5</f>
        <v>0.16642584937911448</v>
      </c>
      <c r="L1178" s="24">
        <f>(HiPco_RawSpectra!M1170-L$3*HiPco_RawSpectra!$B1170)-L$4/$A1178+L$5</f>
        <v>0.19314608027151572</v>
      </c>
      <c r="M1178" s="24">
        <f>(HiPco_RawSpectra!N1170-M$3*HiPco_RawSpectra!$B1170)-M$4/$A1178+M$5</f>
        <v>0.16889742543185354</v>
      </c>
      <c r="N1178" s="24">
        <f>(HiPco_RawSpectra!O1170-N$3*HiPco_RawSpectra!$B1170)-N$4/$A1178+N$5</f>
        <v>0.17477839205572618</v>
      </c>
      <c r="O1178" s="24">
        <f>(HiPco_RawSpectra!P1170-O$3*HiPco_RawSpectra!$B1170)-O$4/$A1178+O$5</f>
        <v>0.19762154896303058</v>
      </c>
      <c r="P1178" s="38">
        <f>(HiPco_RawSpectra!Q1170-P$3*HiPco_RawSpectra!$B1170)-P$4/$A1178+P$5</f>
        <v>0.18679501921424843</v>
      </c>
    </row>
    <row r="1179" spans="1:16" x14ac:dyDescent="0.25">
      <c r="A1179" s="24">
        <f>HiPco_RawSpectra!A1171</f>
        <v>1332</v>
      </c>
      <c r="B1179" s="24">
        <f>(HiPco_RawSpectra!C1171-B$3*HiPco_RawSpectra!$B1171)-B$4/$A1179+B$5</f>
        <v>0.18368520284444442</v>
      </c>
      <c r="C1179" s="24">
        <f>(HiPco_RawSpectra!D1171-C$3*HiPco_RawSpectra!$B1171)-C$4/$A1179+C$5</f>
        <v>0.21215842029818924</v>
      </c>
      <c r="D1179" s="24">
        <f>(HiPco_RawSpectra!E1171-D$3*HiPco_RawSpectra!$B1171)-D$4/$A1179+D$5</f>
        <v>0.20651583620958527</v>
      </c>
      <c r="E1179" s="24">
        <f>(HiPco_RawSpectra!F1171-E$3*HiPco_RawSpectra!$B1171)-E$4/$A1179+E$5</f>
        <v>0.1548759749025197</v>
      </c>
      <c r="F1179" s="24">
        <f>(HiPco_RawSpectra!G1171-F$3*HiPco_RawSpectra!$B1171)-F$4/$A1179+F$5</f>
        <v>0.18626468251299289</v>
      </c>
      <c r="G1179" s="38">
        <f>(HiPco_RawSpectra!H1171-G$3*HiPco_RawSpectra!$B1171)-G$4/$A1179+G$5</f>
        <v>0.13823873756915034</v>
      </c>
      <c r="H1179" s="24">
        <f>(HiPco_RawSpectra!I1171-H$3*HiPco_RawSpectra!$B1171)-H$4/$A1179+H$5</f>
        <v>0.19864287371065006</v>
      </c>
      <c r="I1179" s="24">
        <f>(HiPco_RawSpectra!J1171-I$3*HiPco_RawSpectra!$B1171)-I$4/$A1179+I$5</f>
        <v>0.17125948680057479</v>
      </c>
      <c r="J1179" s="24">
        <f>(HiPco_RawSpectra!K1171-J$3*HiPco_RawSpectra!$B1171)-J$4/$A1179+J$5</f>
        <v>0.19894483493094656</v>
      </c>
      <c r="K1179" s="24">
        <f>(HiPco_RawSpectra!L1171-K$3*HiPco_RawSpectra!$B1171)-K$4/$A1179+K$5</f>
        <v>0.16302053656250648</v>
      </c>
      <c r="L1179" s="24">
        <f>(HiPco_RawSpectra!M1171-L$3*HiPco_RawSpectra!$B1171)-L$4/$A1179+L$5</f>
        <v>0.19003007303304517</v>
      </c>
      <c r="M1179" s="24">
        <f>(HiPco_RawSpectra!N1171-M$3*HiPco_RawSpectra!$B1171)-M$4/$A1179+M$5</f>
        <v>0.16658824540131953</v>
      </c>
      <c r="N1179" s="24">
        <f>(HiPco_RawSpectra!O1171-N$3*HiPco_RawSpectra!$B1171)-N$4/$A1179+N$5</f>
        <v>0.17247152181250397</v>
      </c>
      <c r="O1179" s="24">
        <f>(HiPco_RawSpectra!P1171-O$3*HiPco_RawSpectra!$B1171)-O$4/$A1179+O$5</f>
        <v>0.19613978493395096</v>
      </c>
      <c r="P1179" s="38">
        <f>(HiPco_RawSpectra!Q1171-P$3*HiPco_RawSpectra!$B1171)-P$4/$A1179+P$5</f>
        <v>0.18480904186696015</v>
      </c>
    </row>
    <row r="1180" spans="1:16" x14ac:dyDescent="0.25">
      <c r="A1180" s="24">
        <f>HiPco_RawSpectra!A1172</f>
        <v>1331</v>
      </c>
      <c r="B1180" s="24">
        <f>(HiPco_RawSpectra!C1172-B$3*HiPco_RawSpectra!$B1172)-B$4/$A1180+B$5</f>
        <v>0.18430676683328323</v>
      </c>
      <c r="C1180" s="24">
        <f>(HiPco_RawSpectra!D1172-C$3*HiPco_RawSpectra!$B1172)-C$4/$A1180+C$5</f>
        <v>0.20963098866955573</v>
      </c>
      <c r="D1180" s="24">
        <f>(HiPco_RawSpectra!E1172-D$3*HiPco_RawSpectra!$B1172)-D$4/$A1180+D$5</f>
        <v>0.20294178803113819</v>
      </c>
      <c r="E1180" s="24">
        <f>(HiPco_RawSpectra!F1172-E$3*HiPco_RawSpectra!$B1172)-E$4/$A1180+E$5</f>
        <v>0.15267974513185553</v>
      </c>
      <c r="F1180" s="24">
        <f>(HiPco_RawSpectra!G1172-F$3*HiPco_RawSpectra!$B1172)-F$4/$A1180+F$5</f>
        <v>0.18257064305122644</v>
      </c>
      <c r="G1180" s="38">
        <f>(HiPco_RawSpectra!H1172-G$3*HiPco_RawSpectra!$B1172)-G$4/$A1180+G$5</f>
        <v>0.13621070909278249</v>
      </c>
      <c r="H1180" s="24">
        <f>(HiPco_RawSpectra!I1172-H$3*HiPco_RawSpectra!$B1172)-H$4/$A1180+H$5</f>
        <v>0.19538143648373113</v>
      </c>
      <c r="I1180" s="24">
        <f>(HiPco_RawSpectra!J1172-I$3*HiPco_RawSpectra!$B1172)-I$4/$A1180+I$5</f>
        <v>0.16886005749813304</v>
      </c>
      <c r="J1180" s="24">
        <f>(HiPco_RawSpectra!K1172-J$3*HiPco_RawSpectra!$B1172)-J$4/$A1180+J$5</f>
        <v>0.19545262740633915</v>
      </c>
      <c r="K1180" s="24">
        <f>(HiPco_RawSpectra!L1172-K$3*HiPco_RawSpectra!$B1172)-K$4/$A1180+K$5</f>
        <v>0.15953461908546787</v>
      </c>
      <c r="L1180" s="24">
        <f>(HiPco_RawSpectra!M1172-L$3*HiPco_RawSpectra!$B1172)-L$4/$A1180+L$5</f>
        <v>0.18666316125710128</v>
      </c>
      <c r="M1180" s="24">
        <f>(HiPco_RawSpectra!N1172-M$3*HiPco_RawSpectra!$B1172)-M$4/$A1180+M$5</f>
        <v>0.16407565442701308</v>
      </c>
      <c r="N1180" s="24">
        <f>(HiPco_RawSpectra!O1172-N$3*HiPco_RawSpectra!$B1172)-N$4/$A1180+N$5</f>
        <v>0.17000481411624907</v>
      </c>
      <c r="O1180" s="24">
        <f>(HiPco_RawSpectra!P1172-O$3*HiPco_RawSpectra!$B1172)-O$4/$A1180+O$5</f>
        <v>0.19462413436688625</v>
      </c>
      <c r="P1180" s="38">
        <f>(HiPco_RawSpectra!Q1172-P$3*HiPco_RawSpectra!$B1172)-P$4/$A1180+P$5</f>
        <v>0.18288291008834609</v>
      </c>
    </row>
    <row r="1181" spans="1:16" x14ac:dyDescent="0.25">
      <c r="A1181" s="24">
        <f>HiPco_RawSpectra!A1173</f>
        <v>1330</v>
      </c>
      <c r="B1181" s="24">
        <f>(HiPco_RawSpectra!C1173-B$3*HiPco_RawSpectra!$B1173)-B$4/$A1181+B$5</f>
        <v>0.18400762715563909</v>
      </c>
      <c r="C1181" s="24">
        <f>(HiPco_RawSpectra!D1173-C$3*HiPco_RawSpectra!$B1173)-C$4/$A1181+C$5</f>
        <v>0.20683462957742044</v>
      </c>
      <c r="D1181" s="24">
        <f>(HiPco_RawSpectra!E1173-D$3*HiPco_RawSpectra!$B1173)-D$4/$A1181+D$5</f>
        <v>0.19914579664535503</v>
      </c>
      <c r="E1181" s="24">
        <f>(HiPco_RawSpectra!F1173-E$3*HiPco_RawSpectra!$B1173)-E$4/$A1181+E$5</f>
        <v>0.1502014147892054</v>
      </c>
      <c r="F1181" s="24">
        <f>(HiPco_RawSpectra!G1173-F$3*HiPco_RawSpectra!$B1173)-F$4/$A1181+F$5</f>
        <v>0.17888234846199869</v>
      </c>
      <c r="G1181" s="38">
        <f>(HiPco_RawSpectra!H1173-G$3*HiPco_RawSpectra!$B1173)-G$4/$A1181+G$5</f>
        <v>0.1339797050104351</v>
      </c>
      <c r="H1181" s="24">
        <f>(HiPco_RawSpectra!I1173-H$3*HiPco_RawSpectra!$B1173)-H$4/$A1181+H$5</f>
        <v>0.19202424382474165</v>
      </c>
      <c r="I1181" s="24">
        <f>(HiPco_RawSpectra!J1173-I$3*HiPco_RawSpectra!$B1173)-I$4/$A1181+I$5</f>
        <v>0.16626194425403346</v>
      </c>
      <c r="J1181" s="24">
        <f>(HiPco_RawSpectra!K1173-J$3*HiPco_RawSpectra!$B1173)-J$4/$A1181+J$5</f>
        <v>0.1916477513254542</v>
      </c>
      <c r="K1181" s="24">
        <f>(HiPco_RawSpectra!L1173-K$3*HiPco_RawSpectra!$B1173)-K$4/$A1181+K$5</f>
        <v>0.15617396314771184</v>
      </c>
      <c r="L1181" s="24">
        <f>(HiPco_RawSpectra!M1173-L$3*HiPco_RawSpectra!$B1173)-L$4/$A1181+L$5</f>
        <v>0.18313824883532895</v>
      </c>
      <c r="M1181" s="24">
        <f>(HiPco_RawSpectra!N1173-M$3*HiPco_RawSpectra!$B1173)-M$4/$A1181+M$5</f>
        <v>0.16152333960056484</v>
      </c>
      <c r="N1181" s="24">
        <f>(HiPco_RawSpectra!O1173-N$3*HiPco_RawSpectra!$B1173)-N$4/$A1181+N$5</f>
        <v>0.16750837394120283</v>
      </c>
      <c r="O1181" s="24">
        <f>(HiPco_RawSpectra!P1173-O$3*HiPco_RawSpectra!$B1173)-O$4/$A1181+O$5</f>
        <v>0.19306420840092367</v>
      </c>
      <c r="P1181" s="38">
        <f>(HiPco_RawSpectra!Q1173-P$3*HiPco_RawSpectra!$B1173)-P$4/$A1181+P$5</f>
        <v>0.18096060582630555</v>
      </c>
    </row>
    <row r="1182" spans="1:16" x14ac:dyDescent="0.25">
      <c r="A1182" s="24">
        <f>HiPco_RawSpectra!A1174</f>
        <v>1329</v>
      </c>
      <c r="B1182" s="24">
        <f>(HiPco_RawSpectra!C1174-B$3*HiPco_RawSpectra!$B1174)-B$4/$A1182+B$5</f>
        <v>0.18301247046982694</v>
      </c>
      <c r="C1182" s="24">
        <f>(HiPco_RawSpectra!D1174-C$3*HiPco_RawSpectra!$B1174)-C$4/$A1182+C$5</f>
        <v>0.20381373547626763</v>
      </c>
      <c r="D1182" s="24">
        <f>(HiPco_RawSpectra!E1174-D$3*HiPco_RawSpectra!$B1174)-D$4/$A1182+D$5</f>
        <v>0.19497373230165504</v>
      </c>
      <c r="E1182" s="24">
        <f>(HiPco_RawSpectra!F1174-E$3*HiPco_RawSpectra!$B1174)-E$4/$A1182+E$5</f>
        <v>0.14747087657102081</v>
      </c>
      <c r="F1182" s="24">
        <f>(HiPco_RawSpectra!G1174-F$3*HiPco_RawSpectra!$B1174)-F$4/$A1182+F$5</f>
        <v>0.17477604834231308</v>
      </c>
      <c r="G1182" s="38">
        <f>(HiPco_RawSpectra!H1174-G$3*HiPco_RawSpectra!$B1174)-G$4/$A1182+G$5</f>
        <v>0.13152640816182387</v>
      </c>
      <c r="H1182" s="24">
        <f>(HiPco_RawSpectra!I1174-H$3*HiPco_RawSpectra!$B1174)-H$4/$A1182+H$5</f>
        <v>0.18820878270990718</v>
      </c>
      <c r="I1182" s="24">
        <f>(HiPco_RawSpectra!J1174-I$3*HiPco_RawSpectra!$B1174)-I$4/$A1182+I$5</f>
        <v>0.16341632006389314</v>
      </c>
      <c r="J1182" s="24">
        <f>(HiPco_RawSpectra!K1174-J$3*HiPco_RawSpectra!$B1174)-J$4/$A1182+J$5</f>
        <v>0.18753475397146024</v>
      </c>
      <c r="K1182" s="24">
        <f>(HiPco_RawSpectra!L1174-K$3*HiPco_RawSpectra!$B1174)-K$4/$A1182+K$5</f>
        <v>0.15263332904864996</v>
      </c>
      <c r="L1182" s="24">
        <f>(HiPco_RawSpectra!M1174-L$3*HiPco_RawSpectra!$B1174)-L$4/$A1182+L$5</f>
        <v>0.17927137935904677</v>
      </c>
      <c r="M1182" s="24">
        <f>(HiPco_RawSpectra!N1174-M$3*HiPco_RawSpectra!$B1174)-M$4/$A1182+M$5</f>
        <v>0.15872862551327918</v>
      </c>
      <c r="N1182" s="24">
        <f>(HiPco_RawSpectra!O1174-N$3*HiPco_RawSpectra!$B1174)-N$4/$A1182+N$5</f>
        <v>0.16485863726122804</v>
      </c>
      <c r="O1182" s="24">
        <f>(HiPco_RawSpectra!P1174-O$3*HiPco_RawSpectra!$B1174)-O$4/$A1182+O$5</f>
        <v>0.19135536987466623</v>
      </c>
      <c r="P1182" s="38">
        <f>(HiPco_RawSpectra!Q1174-P$3*HiPco_RawSpectra!$B1174)-P$4/$A1182+P$5</f>
        <v>0.17894095442828004</v>
      </c>
    </row>
    <row r="1183" spans="1:16" x14ac:dyDescent="0.25">
      <c r="A1183" s="24">
        <f>HiPco_RawSpectra!A1175</f>
        <v>1328</v>
      </c>
      <c r="B1183" s="24">
        <f>(HiPco_RawSpectra!C1175-B$3*HiPco_RawSpectra!$B1175)-B$4/$A1183+B$5</f>
        <v>0.18107954243373492</v>
      </c>
      <c r="C1183" s="24">
        <f>(HiPco_RawSpectra!D1175-C$3*HiPco_RawSpectra!$B1175)-C$4/$A1183+C$5</f>
        <v>0.20046219012014327</v>
      </c>
      <c r="D1183" s="24">
        <f>(HiPco_RawSpectra!E1175-D$3*HiPco_RawSpectra!$B1175)-D$4/$A1183+D$5</f>
        <v>0.19040669344900363</v>
      </c>
      <c r="E1183" s="24">
        <f>(HiPco_RawSpectra!F1175-E$3*HiPco_RawSpectra!$B1175)-E$4/$A1183+E$5</f>
        <v>0.1444305861734414</v>
      </c>
      <c r="F1183" s="24">
        <f>(HiPco_RawSpectra!G1175-F$3*HiPco_RawSpectra!$B1175)-F$4/$A1183+F$5</f>
        <v>0.17059693608886292</v>
      </c>
      <c r="G1183" s="38">
        <f>(HiPco_RawSpectra!H1175-G$3*HiPco_RawSpectra!$B1175)-G$4/$A1183+G$5</f>
        <v>0.12901355068527798</v>
      </c>
      <c r="H1183" s="24">
        <f>(HiPco_RawSpectra!I1175-H$3*HiPco_RawSpectra!$B1175)-H$4/$A1183+H$5</f>
        <v>0.18429897921508054</v>
      </c>
      <c r="I1183" s="24">
        <f>(HiPco_RawSpectra!J1175-I$3*HiPco_RawSpectra!$B1175)-I$4/$A1183+I$5</f>
        <v>0.16045598482301465</v>
      </c>
      <c r="J1183" s="24">
        <f>(HiPco_RawSpectra!K1175-J$3*HiPco_RawSpectra!$B1175)-J$4/$A1183+J$5</f>
        <v>0.18329228032717418</v>
      </c>
      <c r="K1183" s="24">
        <f>(HiPco_RawSpectra!L1175-K$3*HiPco_RawSpectra!$B1175)-K$4/$A1183+K$5</f>
        <v>0.14915000828739067</v>
      </c>
      <c r="L1183" s="24">
        <f>(HiPco_RawSpectra!M1175-L$3*HiPco_RawSpectra!$B1175)-L$4/$A1183+L$5</f>
        <v>0.1752606725192461</v>
      </c>
      <c r="M1183" s="24">
        <f>(HiPco_RawSpectra!N1175-M$3*HiPco_RawSpectra!$B1175)-M$4/$A1183+M$5</f>
        <v>0.15586952695613318</v>
      </c>
      <c r="N1183" s="24">
        <f>(HiPco_RawSpectra!O1175-N$3*HiPco_RawSpectra!$B1175)-N$4/$A1183+N$5</f>
        <v>0.16209729414980745</v>
      </c>
      <c r="O1183" s="24">
        <f>(HiPco_RawSpectra!P1175-O$3*HiPco_RawSpectra!$B1175)-O$4/$A1183+O$5</f>
        <v>0.18964433582623069</v>
      </c>
      <c r="P1183" s="38">
        <f>(HiPco_RawSpectra!Q1175-P$3*HiPco_RawSpectra!$B1175)-P$4/$A1183+P$5</f>
        <v>0.17689609324125147</v>
      </c>
    </row>
    <row r="1184" spans="1:16" x14ac:dyDescent="0.25">
      <c r="A1184" s="24">
        <f>HiPco_RawSpectra!A1176</f>
        <v>1327</v>
      </c>
      <c r="B1184" s="24">
        <f>(HiPco_RawSpectra!C1176-B$3*HiPco_RawSpectra!$B1176)-B$4/$A1184+B$5</f>
        <v>0.17861396310482289</v>
      </c>
      <c r="C1184" s="24">
        <f>(HiPco_RawSpectra!D1176-C$3*HiPco_RawSpectra!$B1176)-C$4/$A1184+C$5</f>
        <v>0.19709253176265326</v>
      </c>
      <c r="D1184" s="24">
        <f>(HiPco_RawSpectra!E1176-D$3*HiPco_RawSpectra!$B1176)-D$4/$A1184+D$5</f>
        <v>0.18610275813591115</v>
      </c>
      <c r="E1184" s="24">
        <f>(HiPco_RawSpectra!F1176-E$3*HiPco_RawSpectra!$B1176)-E$4/$A1184+E$5</f>
        <v>0.14162096929229365</v>
      </c>
      <c r="F1184" s="24">
        <f>(HiPco_RawSpectra!G1176-F$3*HiPco_RawSpectra!$B1176)-F$4/$A1184+F$5</f>
        <v>0.16664421799803003</v>
      </c>
      <c r="G1184" s="38">
        <f>(HiPco_RawSpectra!H1176-G$3*HiPco_RawSpectra!$B1176)-G$4/$A1184+G$5</f>
        <v>0.126463629717735</v>
      </c>
      <c r="H1184" s="24">
        <f>(HiPco_RawSpectra!I1176-H$3*HiPco_RawSpectra!$B1176)-H$4/$A1184+H$5</f>
        <v>0.18048007471574018</v>
      </c>
      <c r="I1184" s="24">
        <f>(HiPco_RawSpectra!J1176-I$3*HiPco_RawSpectra!$B1176)-I$4/$A1184+I$5</f>
        <v>0.15751132872638501</v>
      </c>
      <c r="J1184" s="24">
        <f>(HiPco_RawSpectra!K1176-J$3*HiPco_RawSpectra!$B1176)-J$4/$A1184+J$5</f>
        <v>0.17915468607505947</v>
      </c>
      <c r="K1184" s="24">
        <f>(HiPco_RawSpectra!L1176-K$3*HiPco_RawSpectra!$B1176)-K$4/$A1184+K$5</f>
        <v>0.14578564466273838</v>
      </c>
      <c r="L1184" s="24">
        <f>(HiPco_RawSpectra!M1176-L$3*HiPco_RawSpectra!$B1176)-L$4/$A1184+L$5</f>
        <v>0.17139463000658967</v>
      </c>
      <c r="M1184" s="24">
        <f>(HiPco_RawSpectra!N1176-M$3*HiPco_RawSpectra!$B1176)-M$4/$A1184+M$5</f>
        <v>0.15303826091977521</v>
      </c>
      <c r="N1184" s="24">
        <f>(HiPco_RawSpectra!O1176-N$3*HiPco_RawSpectra!$B1176)-N$4/$A1184+N$5</f>
        <v>0.15942525048004264</v>
      </c>
      <c r="O1184" s="24">
        <f>(HiPco_RawSpectra!P1176-O$3*HiPco_RawSpectra!$B1176)-O$4/$A1184+O$5</f>
        <v>0.18803233669324587</v>
      </c>
      <c r="P1184" s="38">
        <f>(HiPco_RawSpectra!Q1176-P$3*HiPco_RawSpectra!$B1176)-P$4/$A1184+P$5</f>
        <v>0.17492603291174055</v>
      </c>
    </row>
    <row r="1185" spans="1:16" x14ac:dyDescent="0.25">
      <c r="A1185" s="24">
        <f>HiPco_RawSpectra!A1177</f>
        <v>1326</v>
      </c>
      <c r="B1185" s="24">
        <f>(HiPco_RawSpectra!C1177-B$3*HiPco_RawSpectra!$B1177)-B$4/$A1185+B$5</f>
        <v>0.17553245434012066</v>
      </c>
      <c r="C1185" s="24">
        <f>(HiPco_RawSpectra!D1177-C$3*HiPco_RawSpectra!$B1177)-C$4/$A1185+C$5</f>
        <v>0.19371555645696184</v>
      </c>
      <c r="D1185" s="24">
        <f>(HiPco_RawSpectra!E1177-D$3*HiPco_RawSpectra!$B1177)-D$4/$A1185+D$5</f>
        <v>0.18169569311043093</v>
      </c>
      <c r="E1185" s="24">
        <f>(HiPco_RawSpectra!F1177-E$3*HiPco_RawSpectra!$B1177)-E$4/$A1185+E$5</f>
        <v>0.13863069892308988</v>
      </c>
      <c r="F1185" s="24">
        <f>(HiPco_RawSpectra!G1177-F$3*HiPco_RawSpectra!$B1177)-F$4/$A1185+F$5</f>
        <v>0.16264446306588362</v>
      </c>
      <c r="G1185" s="38">
        <f>(HiPco_RawSpectra!H1177-G$3*HiPco_RawSpectra!$B1177)-G$4/$A1185+G$5</f>
        <v>0.12396664279473578</v>
      </c>
      <c r="H1185" s="24">
        <f>(HiPco_RawSpectra!I1177-H$3*HiPco_RawSpectra!$B1177)-H$4/$A1185+H$5</f>
        <v>0.17663430458698903</v>
      </c>
      <c r="I1185" s="24">
        <f>(HiPco_RawSpectra!J1177-I$3*HiPco_RawSpectra!$B1177)-I$4/$A1185+I$5</f>
        <v>0.15454166526867447</v>
      </c>
      <c r="J1185" s="24">
        <f>(HiPco_RawSpectra!K1177-J$3*HiPco_RawSpectra!$B1177)-J$4/$A1185+J$5</f>
        <v>0.17497608799722517</v>
      </c>
      <c r="K1185" s="24">
        <f>(HiPco_RawSpectra!L1177-K$3*HiPco_RawSpectra!$B1177)-K$4/$A1185+K$5</f>
        <v>0.14257945437319222</v>
      </c>
      <c r="L1185" s="24">
        <f>(HiPco_RawSpectra!M1177-L$3*HiPco_RawSpectra!$B1177)-L$4/$A1185+L$5</f>
        <v>0.16745452281141041</v>
      </c>
      <c r="M1185" s="24">
        <f>(HiPco_RawSpectra!N1177-M$3*HiPco_RawSpectra!$B1177)-M$4/$A1185+M$5</f>
        <v>0.15026707829452376</v>
      </c>
      <c r="N1185" s="24">
        <f>(HiPco_RawSpectra!O1177-N$3*HiPco_RawSpectra!$B1177)-N$4/$A1185+N$5</f>
        <v>0.15679985842465219</v>
      </c>
      <c r="O1185" s="24">
        <f>(HiPco_RawSpectra!P1177-O$3*HiPco_RawSpectra!$B1177)-O$4/$A1185+O$5</f>
        <v>0.1863650429128508</v>
      </c>
      <c r="P1185" s="38">
        <f>(HiPco_RawSpectra!Q1177-P$3*HiPco_RawSpectra!$B1177)-P$4/$A1185+P$5</f>
        <v>0.17315193458580505</v>
      </c>
    </row>
    <row r="1186" spans="1:16" x14ac:dyDescent="0.25">
      <c r="A1186" s="24">
        <f>HiPco_RawSpectra!A1178</f>
        <v>1325</v>
      </c>
      <c r="B1186" s="24">
        <f>(HiPco_RawSpectra!C1178-B$3*HiPco_RawSpectra!$B1178)-B$4/$A1186+B$5</f>
        <v>0.1717707746962264</v>
      </c>
      <c r="C1186" s="24">
        <f>(HiPco_RawSpectra!D1178-C$3*HiPco_RawSpectra!$B1178)-C$4/$A1186+C$5</f>
        <v>0.19028111205579012</v>
      </c>
      <c r="D1186" s="24">
        <f>(HiPco_RawSpectra!E1178-D$3*HiPco_RawSpectra!$B1178)-D$4/$A1186+D$5</f>
        <v>0.17732355312015752</v>
      </c>
      <c r="E1186" s="24">
        <f>(HiPco_RawSpectra!F1178-E$3*HiPco_RawSpectra!$B1178)-E$4/$A1186+E$5</f>
        <v>0.13559423556102693</v>
      </c>
      <c r="F1186" s="24">
        <f>(HiPco_RawSpectra!G1178-F$3*HiPco_RawSpectra!$B1178)-F$4/$A1186+F$5</f>
        <v>0.15864233168817926</v>
      </c>
      <c r="G1186" s="38">
        <f>(HiPco_RawSpectra!H1178-G$3*HiPco_RawSpectra!$B1178)-G$4/$A1186+G$5</f>
        <v>0.12144283275041877</v>
      </c>
      <c r="H1186" s="24">
        <f>(HiPco_RawSpectra!I1178-H$3*HiPco_RawSpectra!$B1178)-H$4/$A1186+H$5</f>
        <v>0.172728767703553</v>
      </c>
      <c r="I1186" s="24">
        <f>(HiPco_RawSpectra!J1178-I$3*HiPco_RawSpectra!$B1178)-I$4/$A1186+I$5</f>
        <v>0.15150288134423534</v>
      </c>
      <c r="J1186" s="24">
        <f>(HiPco_RawSpectra!K1178-J$3*HiPco_RawSpectra!$B1178)-J$4/$A1186+J$5</f>
        <v>0.17073635547542429</v>
      </c>
      <c r="K1186" s="24">
        <f>(HiPco_RawSpectra!L1178-K$3*HiPco_RawSpectra!$B1178)-K$4/$A1186+K$5</f>
        <v>0.13949473331694487</v>
      </c>
      <c r="L1186" s="24">
        <f>(HiPco_RawSpectra!M1178-L$3*HiPco_RawSpectra!$B1178)-L$4/$A1186+L$5</f>
        <v>0.16350417912371007</v>
      </c>
      <c r="M1186" s="24">
        <f>(HiPco_RawSpectra!N1178-M$3*HiPco_RawSpectra!$B1178)-M$4/$A1186+M$5</f>
        <v>0.14751491367036629</v>
      </c>
      <c r="N1186" s="24">
        <f>(HiPco_RawSpectra!O1178-N$3*HiPco_RawSpectra!$B1178)-N$4/$A1186+N$5</f>
        <v>0.15422735715597066</v>
      </c>
      <c r="O1186" s="24">
        <f>(HiPco_RawSpectra!P1178-O$3*HiPco_RawSpectra!$B1178)-O$4/$A1186+O$5</f>
        <v>0.18476967472169292</v>
      </c>
      <c r="P1186" s="38">
        <f>(HiPco_RawSpectra!Q1178-P$3*HiPco_RawSpectra!$B1178)-P$4/$A1186+P$5</f>
        <v>0.17138314260903789</v>
      </c>
    </row>
    <row r="1187" spans="1:16" x14ac:dyDescent="0.25">
      <c r="A1187" s="24">
        <f>HiPco_RawSpectra!A1179</f>
        <v>1324</v>
      </c>
      <c r="B1187" s="24">
        <f>(HiPco_RawSpectra!C1179-B$3*HiPco_RawSpectra!$B1179)-B$4/$A1187+B$5</f>
        <v>0.16748518102930512</v>
      </c>
      <c r="C1187" s="24">
        <f>(HiPco_RawSpectra!D1179-C$3*HiPco_RawSpectra!$B1179)-C$4/$A1187+C$5</f>
        <v>0.18684148961141428</v>
      </c>
      <c r="D1187" s="24">
        <f>(HiPco_RawSpectra!E1179-D$3*HiPco_RawSpectra!$B1179)-D$4/$A1187+D$5</f>
        <v>0.17295273381222509</v>
      </c>
      <c r="E1187" s="24">
        <f>(HiPco_RawSpectra!F1179-E$3*HiPco_RawSpectra!$B1179)-E$4/$A1187+E$5</f>
        <v>0.13261060580098499</v>
      </c>
      <c r="F1187" s="24">
        <f>(HiPco_RawSpectra!G1179-F$3*HiPco_RawSpectra!$B1179)-F$4/$A1187+F$5</f>
        <v>0.15475143646035758</v>
      </c>
      <c r="G1187" s="38">
        <f>(HiPco_RawSpectra!H1179-G$3*HiPco_RawSpectra!$B1179)-G$4/$A1187+G$5</f>
        <v>0.11894333971751518</v>
      </c>
      <c r="H1187" s="24">
        <f>(HiPco_RawSpectra!I1179-H$3*HiPco_RawSpectra!$B1179)-H$4/$A1187+H$5</f>
        <v>0.16894782083977947</v>
      </c>
      <c r="I1187" s="24">
        <f>(HiPco_RawSpectra!J1179-I$3*HiPco_RawSpectra!$B1179)-I$4/$A1187+I$5</f>
        <v>0.14850160034710067</v>
      </c>
      <c r="J1187" s="24">
        <f>(HiPco_RawSpectra!K1179-J$3*HiPco_RawSpectra!$B1179)-J$4/$A1187+J$5</f>
        <v>0.16665991449105272</v>
      </c>
      <c r="K1187" s="24">
        <f>(HiPco_RawSpectra!L1179-K$3*HiPco_RawSpectra!$B1179)-K$4/$A1187+K$5</f>
        <v>0.13640438489188142</v>
      </c>
      <c r="L1187" s="24">
        <f>(HiPco_RawSpectra!M1179-L$3*HiPco_RawSpectra!$B1179)-L$4/$A1187+L$5</f>
        <v>0.15966594613315824</v>
      </c>
      <c r="M1187" s="24">
        <f>(HiPco_RawSpectra!N1179-M$3*HiPco_RawSpectra!$B1179)-M$4/$A1187+M$5</f>
        <v>0.1447239488369578</v>
      </c>
      <c r="N1187" s="24">
        <f>(HiPco_RawSpectra!O1179-N$3*HiPco_RawSpectra!$B1179)-N$4/$A1187+N$5</f>
        <v>0.15163752214594667</v>
      </c>
      <c r="O1187" s="24">
        <f>(HiPco_RawSpectra!P1179-O$3*HiPco_RawSpectra!$B1179)-O$4/$A1187+O$5</f>
        <v>0.18324243875592602</v>
      </c>
      <c r="P1187" s="38">
        <f>(HiPco_RawSpectra!Q1179-P$3*HiPco_RawSpectra!$B1179)-P$4/$A1187+P$5</f>
        <v>0.16967091942656568</v>
      </c>
    </row>
    <row r="1188" spans="1:16" x14ac:dyDescent="0.25">
      <c r="A1188" s="24">
        <f>HiPco_RawSpectra!A1180</f>
        <v>1323</v>
      </c>
      <c r="B1188" s="24">
        <f>(HiPco_RawSpectra!C1180-B$3*HiPco_RawSpectra!$B1180)-B$4/$A1188+B$5</f>
        <v>0.16264607149508689</v>
      </c>
      <c r="C1188" s="24">
        <f>(HiPco_RawSpectra!D1180-C$3*HiPco_RawSpectra!$B1180)-C$4/$A1188+C$5</f>
        <v>0.18335116177566368</v>
      </c>
      <c r="D1188" s="24">
        <f>(HiPco_RawSpectra!E1180-D$3*HiPco_RawSpectra!$B1180)-D$4/$A1188+D$5</f>
        <v>0.16854884633330558</v>
      </c>
      <c r="E1188" s="24">
        <f>(HiPco_RawSpectra!F1180-E$3*HiPco_RawSpectra!$B1180)-E$4/$A1188+E$5</f>
        <v>0.12964218353752657</v>
      </c>
      <c r="F1188" s="24">
        <f>(HiPco_RawSpectra!G1180-F$3*HiPco_RawSpectra!$B1180)-F$4/$A1188+F$5</f>
        <v>0.1509064763775429</v>
      </c>
      <c r="G1188" s="38">
        <f>(HiPco_RawSpectra!H1180-G$3*HiPco_RawSpectra!$B1180)-G$4/$A1188+G$5</f>
        <v>0.11638113592734343</v>
      </c>
      <c r="H1188" s="24">
        <f>(HiPco_RawSpectra!I1180-H$3*HiPco_RawSpectra!$B1180)-H$4/$A1188+H$5</f>
        <v>0.16510820166963586</v>
      </c>
      <c r="I1188" s="24">
        <f>(HiPco_RawSpectra!J1180-I$3*HiPco_RawSpectra!$B1180)-I$4/$A1188+I$5</f>
        <v>0.14547434327098316</v>
      </c>
      <c r="J1188" s="24">
        <f>(HiPco_RawSpectra!K1180-J$3*HiPco_RawSpectra!$B1180)-J$4/$A1188+J$5</f>
        <v>0.16252608572514771</v>
      </c>
      <c r="K1188" s="24">
        <f>(HiPco_RawSpectra!L1180-K$3*HiPco_RawSpectra!$B1180)-K$4/$A1188+K$5</f>
        <v>0.13347856869557825</v>
      </c>
      <c r="L1188" s="24">
        <f>(HiPco_RawSpectra!M1180-L$3*HiPco_RawSpectra!$B1180)-L$4/$A1188+L$5</f>
        <v>0.15586057172909085</v>
      </c>
      <c r="M1188" s="24">
        <f>(HiPco_RawSpectra!N1180-M$3*HiPco_RawSpectra!$B1180)-M$4/$A1188+M$5</f>
        <v>0.14194251548361977</v>
      </c>
      <c r="N1188" s="24">
        <f>(HiPco_RawSpectra!O1180-N$3*HiPco_RawSpectra!$B1180)-N$4/$A1188+N$5</f>
        <v>0.14908809496614181</v>
      </c>
      <c r="O1188" s="24">
        <f>(HiPco_RawSpectra!P1180-O$3*HiPco_RawSpectra!$B1180)-O$4/$A1188+O$5</f>
        <v>0.18161922045120857</v>
      </c>
      <c r="P1188" s="38">
        <f>(HiPco_RawSpectra!Q1180-P$3*HiPco_RawSpectra!$B1180)-P$4/$A1188+P$5</f>
        <v>0.16803180148304667</v>
      </c>
    </row>
    <row r="1189" spans="1:16" x14ac:dyDescent="0.25">
      <c r="A1189" s="24">
        <f>HiPco_RawSpectra!A1181</f>
        <v>1322</v>
      </c>
      <c r="B1189" s="24">
        <f>(HiPco_RawSpectra!C1181-B$3*HiPco_RawSpectra!$B1181)-B$4/$A1189+B$5</f>
        <v>0.15729805224886537</v>
      </c>
      <c r="C1189" s="24">
        <f>(HiPco_RawSpectra!D1181-C$3*HiPco_RawSpectra!$B1181)-C$4/$A1189+C$5</f>
        <v>0.17984006799991953</v>
      </c>
      <c r="D1189" s="24">
        <f>(HiPco_RawSpectra!E1181-D$3*HiPco_RawSpectra!$B1181)-D$4/$A1189+D$5</f>
        <v>0.16414327372960713</v>
      </c>
      <c r="E1189" s="24">
        <f>(HiPco_RawSpectra!F1181-E$3*HiPco_RawSpectra!$B1181)-E$4/$A1189+E$5</f>
        <v>0.12662098366489494</v>
      </c>
      <c r="F1189" s="24">
        <f>(HiPco_RawSpectra!G1181-F$3*HiPco_RawSpectra!$B1181)-F$4/$A1189+F$5</f>
        <v>0.14700308233454246</v>
      </c>
      <c r="G1189" s="38">
        <f>(HiPco_RawSpectra!H1181-G$3*HiPco_RawSpectra!$B1181)-G$4/$A1189+G$5</f>
        <v>0.11381075200980377</v>
      </c>
      <c r="H1189" s="24">
        <f>(HiPco_RawSpectra!I1181-H$3*HiPco_RawSpectra!$B1181)-H$4/$A1189+H$5</f>
        <v>0.16114436916670841</v>
      </c>
      <c r="I1189" s="24">
        <f>(HiPco_RawSpectra!J1181-I$3*HiPco_RawSpectra!$B1181)-I$4/$A1189+I$5</f>
        <v>0.14243444120927398</v>
      </c>
      <c r="J1189" s="24">
        <f>(HiPco_RawSpectra!K1181-J$3*HiPco_RawSpectra!$B1181)-J$4/$A1189+J$5</f>
        <v>0.15832194425838658</v>
      </c>
      <c r="K1189" s="24">
        <f>(HiPco_RawSpectra!L1181-K$3*HiPco_RawSpectra!$B1181)-K$4/$A1189+K$5</f>
        <v>0.13053135012530187</v>
      </c>
      <c r="L1189" s="24">
        <f>(HiPco_RawSpectra!M1181-L$3*HiPco_RawSpectra!$B1181)-L$4/$A1189+L$5</f>
        <v>0.15190913720050897</v>
      </c>
      <c r="M1189" s="24">
        <f>(HiPco_RawSpectra!N1181-M$3*HiPco_RawSpectra!$B1181)-M$4/$A1189+M$5</f>
        <v>0.13924314799933871</v>
      </c>
      <c r="N1189" s="24">
        <f>(HiPco_RawSpectra!O1181-N$3*HiPco_RawSpectra!$B1181)-N$4/$A1189+N$5</f>
        <v>0.14664627608772912</v>
      </c>
      <c r="O1189" s="24">
        <f>(HiPco_RawSpectra!P1181-O$3*HiPco_RawSpectra!$B1181)-O$4/$A1189+O$5</f>
        <v>0.1801471282427019</v>
      </c>
      <c r="P1189" s="38">
        <f>(HiPco_RawSpectra!Q1181-P$3*HiPco_RawSpectra!$B1181)-P$4/$A1189+P$5</f>
        <v>0.16651685572266905</v>
      </c>
    </row>
    <row r="1190" spans="1:16" x14ac:dyDescent="0.25">
      <c r="A1190" s="24">
        <f>HiPco_RawSpectra!A1182</f>
        <v>1321</v>
      </c>
      <c r="B1190" s="24">
        <f>(HiPco_RawSpectra!C1182-B$3*HiPco_RawSpectra!$B1182)-B$4/$A1190+B$5</f>
        <v>0.15175433724549584</v>
      </c>
      <c r="C1190" s="24">
        <f>(HiPco_RawSpectra!D1182-C$3*HiPco_RawSpectra!$B1182)-C$4/$A1190+C$5</f>
        <v>0.17644330743511294</v>
      </c>
      <c r="D1190" s="24">
        <f>(HiPco_RawSpectra!E1182-D$3*HiPco_RawSpectra!$B1182)-D$4/$A1190+D$5</f>
        <v>0.15984836214687198</v>
      </c>
      <c r="E1190" s="24">
        <f>(HiPco_RawSpectra!F1182-E$3*HiPco_RawSpectra!$B1182)-E$4/$A1190+E$5</f>
        <v>0.12364921867701334</v>
      </c>
      <c r="F1190" s="24">
        <f>(HiPco_RawSpectra!G1182-F$3*HiPco_RawSpectra!$B1182)-F$4/$A1190+F$5</f>
        <v>0.14342664562584481</v>
      </c>
      <c r="G1190" s="38">
        <f>(HiPco_RawSpectra!H1182-G$3*HiPco_RawSpectra!$B1182)-G$4/$A1190+G$5</f>
        <v>0.11146372969337308</v>
      </c>
      <c r="H1190" s="24">
        <f>(HiPco_RawSpectra!I1182-H$3*HiPco_RawSpectra!$B1182)-H$4/$A1190+H$5</f>
        <v>0.15747668840420045</v>
      </c>
      <c r="I1190" s="24">
        <f>(HiPco_RawSpectra!J1182-I$3*HiPco_RawSpectra!$B1182)-I$4/$A1190+I$5</f>
        <v>0.13954893745504138</v>
      </c>
      <c r="J1190" s="24">
        <f>(HiPco_RawSpectra!K1182-J$3*HiPco_RawSpectra!$B1182)-J$4/$A1190+J$5</f>
        <v>0.15434605307108529</v>
      </c>
      <c r="K1190" s="24">
        <f>(HiPco_RawSpectra!L1182-K$3*HiPco_RawSpectra!$B1182)-K$4/$A1190+K$5</f>
        <v>0.12783655507800765</v>
      </c>
      <c r="L1190" s="24">
        <f>(HiPco_RawSpectra!M1182-L$3*HiPco_RawSpectra!$B1182)-L$4/$A1190+L$5</f>
        <v>0.14823805603607762</v>
      </c>
      <c r="M1190" s="24">
        <f>(HiPco_RawSpectra!N1182-M$3*HiPco_RawSpectra!$B1182)-M$4/$A1190+M$5</f>
        <v>0.13655769297276502</v>
      </c>
      <c r="N1190" s="24">
        <f>(HiPco_RawSpectra!O1182-N$3*HiPco_RawSpectra!$B1182)-N$4/$A1190+N$5</f>
        <v>0.14431942888149144</v>
      </c>
      <c r="O1190" s="24">
        <f>(HiPco_RawSpectra!P1182-O$3*HiPco_RawSpectra!$B1182)-O$4/$A1190+O$5</f>
        <v>0.17880354596506798</v>
      </c>
      <c r="P1190" s="38">
        <f>(HiPco_RawSpectra!Q1182-P$3*HiPco_RawSpectra!$B1182)-P$4/$A1190+P$5</f>
        <v>0.16519045458914933</v>
      </c>
    </row>
    <row r="1191" spans="1:16" x14ac:dyDescent="0.25">
      <c r="A1191" s="24">
        <f>HiPco_RawSpectra!A1183</f>
        <v>1320</v>
      </c>
      <c r="B1191" s="24">
        <f>(HiPco_RawSpectra!C1183-B$3*HiPco_RawSpectra!$B1183)-B$4/$A1191+B$5</f>
        <v>0.14629526763939393</v>
      </c>
      <c r="C1191" s="24">
        <f>(HiPco_RawSpectra!D1183-C$3*HiPco_RawSpectra!$B1183)-C$4/$A1191+C$5</f>
        <v>0.17328025963172325</v>
      </c>
      <c r="D1191" s="24">
        <f>(HiPco_RawSpectra!E1183-D$3*HiPco_RawSpectra!$B1183)-D$4/$A1191+D$5</f>
        <v>0.15585073143037514</v>
      </c>
      <c r="E1191" s="24">
        <f>(HiPco_RawSpectra!F1183-E$3*HiPco_RawSpectra!$B1183)-E$4/$A1191+E$5</f>
        <v>0.12087825416748342</v>
      </c>
      <c r="F1191" s="24">
        <f>(HiPco_RawSpectra!G1183-F$3*HiPco_RawSpectra!$B1183)-F$4/$A1191+F$5</f>
        <v>0.13993617624561883</v>
      </c>
      <c r="G1191" s="38">
        <f>(HiPco_RawSpectra!H1183-G$3*HiPco_RawSpectra!$B1183)-G$4/$A1191+G$5</f>
        <v>0.10922013560509929</v>
      </c>
      <c r="H1191" s="24">
        <f>(HiPco_RawSpectra!I1183-H$3*HiPco_RawSpectra!$B1183)-H$4/$A1191+H$5</f>
        <v>0.15401362495493112</v>
      </c>
      <c r="I1191" s="24">
        <f>(HiPco_RawSpectra!J1183-I$3*HiPco_RawSpectra!$B1183)-I$4/$A1191+I$5</f>
        <v>0.13675926290102963</v>
      </c>
      <c r="J1191" s="24">
        <f>(HiPco_RawSpectra!K1183-J$3*HiPco_RawSpectra!$B1183)-J$4/$A1191+J$5</f>
        <v>0.15057886524319722</v>
      </c>
      <c r="K1191" s="24">
        <f>(HiPco_RawSpectra!L1183-K$3*HiPco_RawSpectra!$B1183)-K$4/$A1191+K$5</f>
        <v>0.12530862655033878</v>
      </c>
      <c r="L1191" s="24">
        <f>(HiPco_RawSpectra!M1183-L$3*HiPco_RawSpectra!$B1183)-L$4/$A1191+L$5</f>
        <v>0.14473416492412441</v>
      </c>
      <c r="M1191" s="24">
        <f>(HiPco_RawSpectra!N1183-M$3*HiPco_RawSpectra!$B1183)-M$4/$A1191+M$5</f>
        <v>0.13410508639221166</v>
      </c>
      <c r="N1191" s="24">
        <f>(HiPco_RawSpectra!O1183-N$3*HiPco_RawSpectra!$B1183)-N$4/$A1191+N$5</f>
        <v>0.14223574511782003</v>
      </c>
      <c r="O1191" s="24">
        <f>(HiPco_RawSpectra!P1183-O$3*HiPco_RawSpectra!$B1183)-O$4/$A1191+O$5</f>
        <v>0.17756588925246797</v>
      </c>
      <c r="P1191" s="38">
        <f>(HiPco_RawSpectra!Q1183-P$3*HiPco_RawSpectra!$B1183)-P$4/$A1191+P$5</f>
        <v>0.16403659842573035</v>
      </c>
    </row>
    <row r="1192" spans="1:16" x14ac:dyDescent="0.25">
      <c r="A1192" s="24">
        <f>HiPco_RawSpectra!A1184</f>
        <v>1319</v>
      </c>
      <c r="B1192" s="24">
        <f>(HiPco_RawSpectra!C1184-B$3*HiPco_RawSpectra!$B1184)-B$4/$A1192+B$5</f>
        <v>0.14070793448453373</v>
      </c>
      <c r="C1192" s="24">
        <f>(HiPco_RawSpectra!D1184-C$3*HiPco_RawSpectra!$B1184)-C$4/$A1192+C$5</f>
        <v>0.17012439063977655</v>
      </c>
      <c r="D1192" s="24">
        <f>(HiPco_RawSpectra!E1184-D$3*HiPco_RawSpectra!$B1184)-D$4/$A1192+D$5</f>
        <v>0.15186792272492228</v>
      </c>
      <c r="E1192" s="24">
        <f>(HiPco_RawSpectra!F1184-E$3*HiPco_RawSpectra!$B1184)-E$4/$A1192+E$5</f>
        <v>0.11811184112958423</v>
      </c>
      <c r="F1192" s="24">
        <f>(HiPco_RawSpectra!G1184-F$3*HiPco_RawSpectra!$B1184)-F$4/$A1192+F$5</f>
        <v>0.13654340268771242</v>
      </c>
      <c r="G1192" s="38">
        <f>(HiPco_RawSpectra!H1184-G$3*HiPco_RawSpectra!$B1184)-G$4/$A1192+G$5</f>
        <v>0.10694764777059614</v>
      </c>
      <c r="H1192" s="24">
        <f>(HiPco_RawSpectra!I1184-H$3*HiPco_RawSpectra!$B1184)-H$4/$A1192+H$5</f>
        <v>0.15052936429133384</v>
      </c>
      <c r="I1192" s="24">
        <f>(HiPco_RawSpectra!J1184-I$3*HiPco_RawSpectra!$B1184)-I$4/$A1192+I$5</f>
        <v>0.13406472813965775</v>
      </c>
      <c r="J1192" s="24">
        <f>(HiPco_RawSpectra!K1184-J$3*HiPco_RawSpectra!$B1184)-J$4/$A1192+J$5</f>
        <v>0.14683229615431156</v>
      </c>
      <c r="K1192" s="24">
        <f>(HiPco_RawSpectra!L1184-K$3*HiPco_RawSpectra!$B1184)-K$4/$A1192+K$5</f>
        <v>0.12296480953862489</v>
      </c>
      <c r="L1192" s="24">
        <f>(HiPco_RawSpectra!M1184-L$3*HiPco_RawSpectra!$B1184)-L$4/$A1192+L$5</f>
        <v>0.14132984395263828</v>
      </c>
      <c r="M1192" s="24">
        <f>(HiPco_RawSpectra!N1184-M$3*HiPco_RawSpectra!$B1184)-M$4/$A1192+M$5</f>
        <v>0.13170039014565293</v>
      </c>
      <c r="N1192" s="24">
        <f>(HiPco_RawSpectra!O1184-N$3*HiPco_RawSpectra!$B1184)-N$4/$A1192+N$5</f>
        <v>0.14011232486671316</v>
      </c>
      <c r="O1192" s="24">
        <f>(HiPco_RawSpectra!P1184-O$3*HiPco_RawSpectra!$B1184)-O$4/$A1192+O$5</f>
        <v>0.17637520053855998</v>
      </c>
      <c r="P1192" s="38">
        <f>(HiPco_RawSpectra!Q1184-P$3*HiPco_RawSpectra!$B1184)-P$4/$A1192+P$5</f>
        <v>0.16290630547517951</v>
      </c>
    </row>
    <row r="1193" spans="1:16" x14ac:dyDescent="0.25">
      <c r="A1193" s="24">
        <f>HiPco_RawSpectra!A1185</f>
        <v>1318</v>
      </c>
      <c r="B1193" s="24">
        <f>(HiPco_RawSpectra!C1185-B$3*HiPco_RawSpectra!$B1185)-B$4/$A1193+B$5</f>
        <v>0.13524214973444612</v>
      </c>
      <c r="C1193" s="24">
        <f>(HiPco_RawSpectra!D1185-C$3*HiPco_RawSpectra!$B1185)-C$4/$A1193+C$5</f>
        <v>0.16717633700884357</v>
      </c>
      <c r="D1193" s="24">
        <f>(HiPco_RawSpectra!E1185-D$3*HiPco_RawSpectra!$B1185)-D$4/$A1193+D$5</f>
        <v>0.1478984548748481</v>
      </c>
      <c r="E1193" s="24">
        <f>(HiPco_RawSpectra!F1185-E$3*HiPco_RawSpectra!$B1185)-E$4/$A1193+E$5</f>
        <v>0.11542638545627093</v>
      </c>
      <c r="F1193" s="24">
        <f>(HiPco_RawSpectra!G1185-F$3*HiPco_RawSpectra!$B1185)-F$4/$A1193+F$5</f>
        <v>0.13327000964565142</v>
      </c>
      <c r="G1193" s="38">
        <f>(HiPco_RawSpectra!H1185-G$3*HiPco_RawSpectra!$B1185)-G$4/$A1193+G$5</f>
        <v>0.10473453641403759</v>
      </c>
      <c r="H1193" s="24">
        <f>(HiPco_RawSpectra!I1185-H$3*HiPco_RawSpectra!$B1185)-H$4/$A1193+H$5</f>
        <v>0.14713084178545496</v>
      </c>
      <c r="I1193" s="24">
        <f>(HiPco_RawSpectra!J1185-I$3*HiPco_RawSpectra!$B1185)-I$4/$A1193+I$5</f>
        <v>0.13144591856301827</v>
      </c>
      <c r="J1193" s="24">
        <f>(HiPco_RawSpectra!K1185-J$3*HiPco_RawSpectra!$B1185)-J$4/$A1193+J$5</f>
        <v>0.14320265638365218</v>
      </c>
      <c r="K1193" s="24">
        <f>(HiPco_RawSpectra!L1185-K$3*HiPco_RawSpectra!$B1185)-K$4/$A1193+K$5</f>
        <v>0.12076725823888106</v>
      </c>
      <c r="L1193" s="24">
        <f>(HiPco_RawSpectra!M1185-L$3*HiPco_RawSpectra!$B1185)-L$4/$A1193+L$5</f>
        <v>0.13805811690926825</v>
      </c>
      <c r="M1193" s="24">
        <f>(HiPco_RawSpectra!N1185-M$3*HiPco_RawSpectra!$B1185)-M$4/$A1193+M$5</f>
        <v>0.12934535362072311</v>
      </c>
      <c r="N1193" s="24">
        <f>(HiPco_RawSpectra!O1185-N$3*HiPco_RawSpectra!$B1185)-N$4/$A1193+N$5</f>
        <v>0.13820012149777461</v>
      </c>
      <c r="O1193" s="24">
        <f>(HiPco_RawSpectra!P1185-O$3*HiPco_RawSpectra!$B1185)-O$4/$A1193+O$5</f>
        <v>0.17534680515649742</v>
      </c>
      <c r="P1193" s="38">
        <f>(HiPco_RawSpectra!Q1185-P$3*HiPco_RawSpectra!$B1185)-P$4/$A1193+P$5</f>
        <v>0.16202839727978721</v>
      </c>
    </row>
    <row r="1194" spans="1:16" x14ac:dyDescent="0.25">
      <c r="A1194" s="24">
        <f>HiPco_RawSpectra!A1186</f>
        <v>1317</v>
      </c>
      <c r="B1194" s="24">
        <f>(HiPco_RawSpectra!C1186-B$3*HiPco_RawSpectra!$B1186)-B$4/$A1194+B$5</f>
        <v>0.13000990814221716</v>
      </c>
      <c r="C1194" s="24">
        <f>(HiPco_RawSpectra!D1186-C$3*HiPco_RawSpectra!$B1186)-C$4/$A1194+C$5</f>
        <v>0.16440664178803827</v>
      </c>
      <c r="D1194" s="24">
        <f>(HiPco_RawSpectra!E1186-D$3*HiPco_RawSpectra!$B1186)-D$4/$A1194+D$5</f>
        <v>0.14407852932401449</v>
      </c>
      <c r="E1194" s="24">
        <f>(HiPco_RawSpectra!F1186-E$3*HiPco_RawSpectra!$B1186)-E$4/$A1194+E$5</f>
        <v>0.11284041954017354</v>
      </c>
      <c r="F1194" s="24">
        <f>(HiPco_RawSpectra!G1186-F$3*HiPco_RawSpectra!$B1186)-F$4/$A1194+F$5</f>
        <v>0.13025496291263813</v>
      </c>
      <c r="G1194" s="38">
        <f>(HiPco_RawSpectra!H1186-G$3*HiPco_RawSpectra!$B1186)-G$4/$A1194+G$5</f>
        <v>0.10257252415815245</v>
      </c>
      <c r="H1194" s="24">
        <f>(HiPco_RawSpectra!I1186-H$3*HiPco_RawSpectra!$B1186)-H$4/$A1194+H$5</f>
        <v>0.14394269720895206</v>
      </c>
      <c r="I1194" s="24">
        <f>(HiPco_RawSpectra!J1186-I$3*HiPco_RawSpectra!$B1186)-I$4/$A1194+I$5</f>
        <v>0.12902861766287585</v>
      </c>
      <c r="J1194" s="24">
        <f>(HiPco_RawSpectra!K1186-J$3*HiPco_RawSpectra!$B1186)-J$4/$A1194+J$5</f>
        <v>0.13983449381007609</v>
      </c>
      <c r="K1194" s="24">
        <f>(HiPco_RawSpectra!L1186-K$3*HiPco_RawSpectra!$B1186)-K$4/$A1194+K$5</f>
        <v>0.11882252784680658</v>
      </c>
      <c r="L1194" s="24">
        <f>(HiPco_RawSpectra!M1186-L$3*HiPco_RawSpectra!$B1186)-L$4/$A1194+L$5</f>
        <v>0.1349570747813221</v>
      </c>
      <c r="M1194" s="24">
        <f>(HiPco_RawSpectra!N1186-M$3*HiPco_RawSpectra!$B1186)-M$4/$A1194+M$5</f>
        <v>0.12715616920471515</v>
      </c>
      <c r="N1194" s="24">
        <f>(HiPco_RawSpectra!O1186-N$3*HiPco_RawSpectra!$B1186)-N$4/$A1194+N$5</f>
        <v>0.13653372488021201</v>
      </c>
      <c r="O1194" s="24">
        <f>(HiPco_RawSpectra!P1186-O$3*HiPco_RawSpectra!$B1186)-O$4/$A1194+O$5</f>
        <v>0.17447162043892672</v>
      </c>
      <c r="P1194" s="38">
        <f>(HiPco_RawSpectra!Q1186-P$3*HiPco_RawSpectra!$B1186)-P$4/$A1194+P$5</f>
        <v>0.16133214398136472</v>
      </c>
    </row>
    <row r="1195" spans="1:16" x14ac:dyDescent="0.25">
      <c r="A1195" s="24">
        <f>HiPco_RawSpectra!A1187</f>
        <v>1316</v>
      </c>
      <c r="B1195" s="24">
        <f>(HiPco_RawSpectra!C1187-B$3*HiPco_RawSpectra!$B1187)-B$4/$A1195+B$5</f>
        <v>0.12472728176048632</v>
      </c>
      <c r="C1195" s="24">
        <f>(HiPco_RawSpectra!D1187-C$3*HiPco_RawSpectra!$B1187)-C$4/$A1195+C$5</f>
        <v>0.16162696522601591</v>
      </c>
      <c r="D1195" s="24">
        <f>(HiPco_RawSpectra!E1187-D$3*HiPco_RawSpectra!$B1187)-D$4/$A1195+D$5</f>
        <v>0.14026425881580884</v>
      </c>
      <c r="E1195" s="24">
        <f>(HiPco_RawSpectra!F1187-E$3*HiPco_RawSpectra!$B1187)-E$4/$A1195+E$5</f>
        <v>0.11026778137359577</v>
      </c>
      <c r="F1195" s="24">
        <f>(HiPco_RawSpectra!G1187-F$3*HiPco_RawSpectra!$B1187)-F$4/$A1195+F$5</f>
        <v>0.12719318128155035</v>
      </c>
      <c r="G1195" s="38">
        <f>(HiPco_RawSpectra!H1187-G$3*HiPco_RawSpectra!$B1187)-G$4/$A1195+G$5</f>
        <v>0.10053772762421885</v>
      </c>
      <c r="H1195" s="24">
        <f>(HiPco_RawSpectra!I1187-H$3*HiPco_RawSpectra!$B1187)-H$4/$A1195+H$5</f>
        <v>0.14071325693309278</v>
      </c>
      <c r="I1195" s="24">
        <f>(HiPco_RawSpectra!J1187-I$3*HiPco_RawSpectra!$B1187)-I$4/$A1195+I$5</f>
        <v>0.12652855843066638</v>
      </c>
      <c r="J1195" s="24">
        <f>(HiPco_RawSpectra!K1187-J$3*HiPco_RawSpectra!$B1187)-J$4/$A1195+J$5</f>
        <v>0.13640481781207206</v>
      </c>
      <c r="K1195" s="24">
        <f>(HiPco_RawSpectra!L1187-K$3*HiPco_RawSpectra!$B1187)-K$4/$A1195+K$5</f>
        <v>0.11704658085778367</v>
      </c>
      <c r="L1195" s="24">
        <f>(HiPco_RawSpectra!M1187-L$3*HiPco_RawSpectra!$B1187)-L$4/$A1195+L$5</f>
        <v>0.1317739237557651</v>
      </c>
      <c r="M1195" s="24">
        <f>(HiPco_RawSpectra!N1187-M$3*HiPco_RawSpectra!$B1187)-M$4/$A1195+M$5</f>
        <v>0.12501213168457956</v>
      </c>
      <c r="N1195" s="24">
        <f>(HiPco_RawSpectra!O1187-N$3*HiPco_RawSpectra!$B1187)-N$4/$A1195+N$5</f>
        <v>0.13497533368283549</v>
      </c>
      <c r="O1195" s="24">
        <f>(HiPco_RawSpectra!P1187-O$3*HiPco_RawSpectra!$B1187)-O$4/$A1195+O$5</f>
        <v>0.1736605009179859</v>
      </c>
      <c r="P1195" s="38">
        <f>(HiPco_RawSpectra!Q1187-P$3*HiPco_RawSpectra!$B1187)-P$4/$A1195+P$5</f>
        <v>0.16079334482124244</v>
      </c>
    </row>
    <row r="1196" spans="1:16" x14ac:dyDescent="0.25">
      <c r="A1196" s="24">
        <f>HiPco_RawSpectra!A1188</f>
        <v>1315</v>
      </c>
      <c r="B1196" s="24">
        <f>(HiPco_RawSpectra!C1188-B$3*HiPco_RawSpectra!$B1188)-B$4/$A1196+B$5</f>
        <v>0.11985829814144487</v>
      </c>
      <c r="C1196" s="24">
        <f>(HiPco_RawSpectra!D1188-C$3*HiPco_RawSpectra!$B1188)-C$4/$A1196+C$5</f>
        <v>0.15913482567097148</v>
      </c>
      <c r="D1196" s="24">
        <f>(HiPco_RawSpectra!E1188-D$3*HiPco_RawSpectra!$B1188)-D$4/$A1196+D$5</f>
        <v>0.13667298209314196</v>
      </c>
      <c r="E1196" s="24">
        <f>(HiPco_RawSpectra!F1188-E$3*HiPco_RawSpectra!$B1188)-E$4/$A1196+E$5</f>
        <v>0.10774533834851374</v>
      </c>
      <c r="F1196" s="24">
        <f>(HiPco_RawSpectra!G1188-F$3*HiPco_RawSpectra!$B1188)-F$4/$A1196+F$5</f>
        <v>0.12438926764494003</v>
      </c>
      <c r="G1196" s="38">
        <f>(HiPco_RawSpectra!H1188-G$3*HiPco_RawSpectra!$B1188)-G$4/$A1196+G$5</f>
        <v>9.8525922932058765E-2</v>
      </c>
      <c r="H1196" s="24">
        <f>(HiPco_RawSpectra!I1188-H$3*HiPco_RawSpectra!$B1188)-H$4/$A1196+H$5</f>
        <v>0.13772659222875314</v>
      </c>
      <c r="I1196" s="24">
        <f>(HiPco_RawSpectra!J1188-I$3*HiPco_RawSpectra!$B1188)-I$4/$A1196+I$5</f>
        <v>0.12422168495749537</v>
      </c>
      <c r="J1196" s="24">
        <f>(HiPco_RawSpectra!K1188-J$3*HiPco_RawSpectra!$B1188)-J$4/$A1196+J$5</f>
        <v>0.13321137906775929</v>
      </c>
      <c r="K1196" s="24">
        <f>(HiPco_RawSpectra!L1188-K$3*HiPco_RawSpectra!$B1188)-K$4/$A1196+K$5</f>
        <v>0.1154453103668763</v>
      </c>
      <c r="L1196" s="24">
        <f>(HiPco_RawSpectra!M1188-L$3*HiPco_RawSpectra!$B1188)-L$4/$A1196+L$5</f>
        <v>0.12890414681921869</v>
      </c>
      <c r="M1196" s="24">
        <f>(HiPco_RawSpectra!N1188-M$3*HiPco_RawSpectra!$B1188)-M$4/$A1196+M$5</f>
        <v>0.12307025294692278</v>
      </c>
      <c r="N1196" s="24">
        <f>(HiPco_RawSpectra!O1188-N$3*HiPco_RawSpectra!$B1188)-N$4/$A1196+N$5</f>
        <v>0.13354432647405606</v>
      </c>
      <c r="O1196" s="24">
        <f>(HiPco_RawSpectra!P1188-O$3*HiPco_RawSpectra!$B1188)-O$4/$A1196+O$5</f>
        <v>0.17305400612530217</v>
      </c>
      <c r="P1196" s="38">
        <f>(HiPco_RawSpectra!Q1188-P$3*HiPco_RawSpectra!$B1188)-P$4/$A1196+P$5</f>
        <v>0.16045416824026829</v>
      </c>
    </row>
    <row r="1197" spans="1:16" x14ac:dyDescent="0.25">
      <c r="A1197" s="24">
        <f>HiPco_RawSpectra!A1189</f>
        <v>1314</v>
      </c>
      <c r="B1197" s="24">
        <f>(HiPco_RawSpectra!C1189-B$3*HiPco_RawSpectra!$B1189)-B$4/$A1197+B$5</f>
        <v>0.11544184133683412</v>
      </c>
      <c r="C1197" s="24">
        <f>(HiPco_RawSpectra!D1189-C$3*HiPco_RawSpectra!$B1189)-C$4/$A1197+C$5</f>
        <v>0.15691896557063781</v>
      </c>
      <c r="D1197" s="24">
        <f>(HiPco_RawSpectra!E1189-D$3*HiPco_RawSpectra!$B1189)-D$4/$A1197+D$5</f>
        <v>0.13338255489844672</v>
      </c>
      <c r="E1197" s="24">
        <f>(HiPco_RawSpectra!F1189-E$3*HiPco_RawSpectra!$B1189)-E$4/$A1197+E$5</f>
        <v>0.10544874775657462</v>
      </c>
      <c r="F1197" s="24">
        <f>(HiPco_RawSpectra!G1189-F$3*HiPco_RawSpectra!$B1189)-F$4/$A1197+F$5</f>
        <v>0.12189901849503194</v>
      </c>
      <c r="G1197" s="38">
        <f>(HiPco_RawSpectra!H1189-G$3*HiPco_RawSpectra!$B1189)-G$4/$A1197+G$5</f>
        <v>9.6770903300032365E-2</v>
      </c>
      <c r="H1197" s="24">
        <f>(HiPco_RawSpectra!I1189-H$3*HiPco_RawSpectra!$B1189)-H$4/$A1197+H$5</f>
        <v>0.13503270926641603</v>
      </c>
      <c r="I1197" s="24">
        <f>(HiPco_RawSpectra!J1189-I$3*HiPco_RawSpectra!$B1189)-I$4/$A1197+I$5</f>
        <v>0.12215473523413689</v>
      </c>
      <c r="J1197" s="24">
        <f>(HiPco_RawSpectra!K1189-J$3*HiPco_RawSpectra!$B1189)-J$4/$A1197+J$5</f>
        <v>0.13027628855488593</v>
      </c>
      <c r="K1197" s="24">
        <f>(HiPco_RawSpectra!L1189-K$3*HiPco_RawSpectra!$B1189)-K$4/$A1197+K$5</f>
        <v>0.11413766056882908</v>
      </c>
      <c r="L1197" s="24">
        <f>(HiPco_RawSpectra!M1189-L$3*HiPco_RawSpectra!$B1189)-L$4/$A1197+L$5</f>
        <v>0.12623411225795911</v>
      </c>
      <c r="M1197" s="24">
        <f>(HiPco_RawSpectra!N1189-M$3*HiPco_RawSpectra!$B1189)-M$4/$A1197+M$5</f>
        <v>0.12127684227800634</v>
      </c>
      <c r="N1197" s="24">
        <f>(HiPco_RawSpectra!O1189-N$3*HiPco_RawSpectra!$B1189)-N$4/$A1197+N$5</f>
        <v>0.13238510372188433</v>
      </c>
      <c r="O1197" s="24">
        <f>(HiPco_RawSpectra!P1189-O$3*HiPco_RawSpectra!$B1189)-O$4/$A1197+O$5</f>
        <v>0.17252956449199031</v>
      </c>
      <c r="P1197" s="38">
        <f>(HiPco_RawSpectra!Q1189-P$3*HiPco_RawSpectra!$B1189)-P$4/$A1197+P$5</f>
        <v>0.16036353237880563</v>
      </c>
    </row>
    <row r="1198" spans="1:16" x14ac:dyDescent="0.25">
      <c r="A1198" s="24">
        <f>HiPco_RawSpectra!A1190</f>
        <v>1313</v>
      </c>
      <c r="B1198" s="24">
        <f>(HiPco_RawSpectra!C1190-B$3*HiPco_RawSpectra!$B1190)-B$4/$A1198+B$5</f>
        <v>0.11120093849794367</v>
      </c>
      <c r="C1198" s="24">
        <f>(HiPco_RawSpectra!D1190-C$3*HiPco_RawSpectra!$B1190)-C$4/$A1198+C$5</f>
        <v>0.15485705267228378</v>
      </c>
      <c r="D1198" s="24">
        <f>(HiPco_RawSpectra!E1190-D$3*HiPco_RawSpectra!$B1190)-D$4/$A1198+D$5</f>
        <v>0.13021915427367575</v>
      </c>
      <c r="E1198" s="24">
        <f>(HiPco_RawSpectra!F1190-E$3*HiPco_RawSpectra!$B1190)-E$4/$A1198+E$5</f>
        <v>0.10325455598909561</v>
      </c>
      <c r="F1198" s="24">
        <f>(HiPco_RawSpectra!G1190-F$3*HiPco_RawSpectra!$B1190)-F$4/$A1198+F$5</f>
        <v>0.11955602252372265</v>
      </c>
      <c r="G1198" s="38">
        <f>(HiPco_RawSpectra!H1190-G$3*HiPco_RawSpectra!$B1190)-G$4/$A1198+G$5</f>
        <v>9.5115885545032544E-2</v>
      </c>
      <c r="H1198" s="24">
        <f>(HiPco_RawSpectra!I1190-H$3*HiPco_RawSpectra!$B1190)-H$4/$A1198+H$5</f>
        <v>0.13243067461616978</v>
      </c>
      <c r="I1198" s="24">
        <f>(HiPco_RawSpectra!J1190-I$3*HiPco_RawSpectra!$B1190)-I$4/$A1198+I$5</f>
        <v>0.12013327925103225</v>
      </c>
      <c r="J1198" s="24">
        <f>(HiPco_RawSpectra!K1190-J$3*HiPco_RawSpectra!$B1190)-J$4/$A1198+J$5</f>
        <v>0.12749389095082767</v>
      </c>
      <c r="K1198" s="24">
        <f>(HiPco_RawSpectra!L1190-K$3*HiPco_RawSpectra!$B1190)-K$4/$A1198+K$5</f>
        <v>0.11309127805806583</v>
      </c>
      <c r="L1198" s="24">
        <f>(HiPco_RawSpectra!M1190-L$3*HiPco_RawSpectra!$B1190)-L$4/$A1198+L$5</f>
        <v>0.12371206175791616</v>
      </c>
      <c r="M1198" s="24">
        <f>(HiPco_RawSpectra!N1190-M$3*HiPco_RawSpectra!$B1190)-M$4/$A1198+M$5</f>
        <v>0.11968249846374494</v>
      </c>
      <c r="N1198" s="24">
        <f>(HiPco_RawSpectra!O1190-N$3*HiPco_RawSpectra!$B1190)-N$4/$A1198+N$5</f>
        <v>0.13143688469392861</v>
      </c>
      <c r="O1198" s="24">
        <f>(HiPco_RawSpectra!P1190-O$3*HiPco_RawSpectra!$B1190)-O$4/$A1198+O$5</f>
        <v>0.17220737774865055</v>
      </c>
      <c r="P1198" s="38">
        <f>(HiPco_RawSpectra!Q1190-P$3*HiPco_RawSpectra!$B1190)-P$4/$A1198+P$5</f>
        <v>0.16045796167673143</v>
      </c>
    </row>
    <row r="1199" spans="1:16" x14ac:dyDescent="0.25">
      <c r="A1199" s="24">
        <f>HiPco_RawSpectra!A1191</f>
        <v>1312</v>
      </c>
      <c r="B1199" s="24">
        <f>(HiPco_RawSpectra!C1191-B$3*HiPco_RawSpectra!$B1191)-B$4/$A1199+B$5</f>
        <v>0.10718724867560979</v>
      </c>
      <c r="C1199" s="24">
        <f>(HiPco_RawSpectra!D1191-C$3*HiPco_RawSpectra!$B1191)-C$4/$A1199+C$5</f>
        <v>0.1529973036227128</v>
      </c>
      <c r="D1199" s="24">
        <f>(HiPco_RawSpectra!E1191-D$3*HiPco_RawSpectra!$B1191)-D$4/$A1199+D$5</f>
        <v>0.12727364946029995</v>
      </c>
      <c r="E1199" s="24">
        <f>(HiPco_RawSpectra!F1191-E$3*HiPco_RawSpectra!$B1191)-E$4/$A1199+E$5</f>
        <v>0.10126941683706253</v>
      </c>
      <c r="F1199" s="24">
        <f>(HiPco_RawSpectra!G1191-F$3*HiPco_RawSpectra!$B1191)-F$4/$A1199+F$5</f>
        <v>0.11746939462257905</v>
      </c>
      <c r="G1199" s="38">
        <f>(HiPco_RawSpectra!H1191-G$3*HiPco_RawSpectra!$B1191)-G$4/$A1199+G$5</f>
        <v>9.3594307682479408E-2</v>
      </c>
      <c r="H1199" s="24">
        <f>(HiPco_RawSpectra!I1191-H$3*HiPco_RawSpectra!$B1191)-H$4/$A1199+H$5</f>
        <v>0.13006726494770671</v>
      </c>
      <c r="I1199" s="24">
        <f>(HiPco_RawSpectra!J1191-I$3*HiPco_RawSpectra!$B1191)-I$4/$A1199+I$5</f>
        <v>0.11835996699828868</v>
      </c>
      <c r="J1199" s="24">
        <f>(HiPco_RawSpectra!K1191-J$3*HiPco_RawSpectra!$B1191)-J$4/$A1199+J$5</f>
        <v>0.12496125283258637</v>
      </c>
      <c r="K1199" s="24">
        <f>(HiPco_RawSpectra!L1191-K$3*HiPco_RawSpectra!$B1191)-K$4/$A1199+K$5</f>
        <v>0.11234255612868861</v>
      </c>
      <c r="L1199" s="24">
        <f>(HiPco_RawSpectra!M1191-L$3*HiPco_RawSpectra!$B1191)-L$4/$A1199+L$5</f>
        <v>0.12148212530467192</v>
      </c>
      <c r="M1199" s="24">
        <f>(HiPco_RawSpectra!N1191-M$3*HiPco_RawSpectra!$B1191)-M$4/$A1199+M$5</f>
        <v>0.11820316528970574</v>
      </c>
      <c r="N1199" s="24">
        <f>(HiPco_RawSpectra!O1191-N$3*HiPco_RawSpectra!$B1191)-N$4/$A1199+N$5</f>
        <v>0.1307037620573937</v>
      </c>
      <c r="O1199" s="24">
        <f>(HiPco_RawSpectra!P1191-O$3*HiPco_RawSpectra!$B1191)-O$4/$A1199+O$5</f>
        <v>0.17206852962536673</v>
      </c>
      <c r="P1199" s="38">
        <f>(HiPco_RawSpectra!Q1191-P$3*HiPco_RawSpectra!$B1191)-P$4/$A1199+P$5</f>
        <v>0.16072724597343457</v>
      </c>
    </row>
    <row r="1200" spans="1:16" x14ac:dyDescent="0.25">
      <c r="A1200" s="24">
        <f>HiPco_RawSpectra!A1192</f>
        <v>1311</v>
      </c>
      <c r="B1200" s="24">
        <f>(HiPco_RawSpectra!C1192-B$3*HiPco_RawSpectra!$B1192)-B$4/$A1200+B$5</f>
        <v>0.10350195272021359</v>
      </c>
      <c r="C1200" s="24">
        <f>(HiPco_RawSpectra!D1192-C$3*HiPco_RawSpectra!$B1192)-C$4/$A1200+C$5</f>
        <v>0.15140208886826068</v>
      </c>
      <c r="D1200" s="24">
        <f>(HiPco_RawSpectra!E1192-D$3*HiPco_RawSpectra!$B1192)-D$4/$A1200+D$5</f>
        <v>0.12463231799930656</v>
      </c>
      <c r="E1200" s="24">
        <f>(HiPco_RawSpectra!F1192-E$3*HiPco_RawSpectra!$B1192)-E$4/$A1200+E$5</f>
        <v>9.9465789091128534E-2</v>
      </c>
      <c r="F1200" s="24">
        <f>(HiPco_RawSpectra!G1192-F$3*HiPco_RawSpectra!$B1192)-F$4/$A1200+F$5</f>
        <v>0.1156660346828372</v>
      </c>
      <c r="G1200" s="38">
        <f>(HiPco_RawSpectra!H1192-G$3*HiPco_RawSpectra!$B1192)-G$4/$A1200+G$5</f>
        <v>9.2231918026314461E-2</v>
      </c>
      <c r="H1200" s="24">
        <f>(HiPco_RawSpectra!I1192-H$3*HiPco_RawSpectra!$B1192)-H$4/$A1200+H$5</f>
        <v>0.12803424463032148</v>
      </c>
      <c r="I1200" s="24">
        <f>(HiPco_RawSpectra!J1192-I$3*HiPco_RawSpectra!$B1192)-I$4/$A1200+I$5</f>
        <v>0.11683293096567829</v>
      </c>
      <c r="J1200" s="24">
        <f>(HiPco_RawSpectra!K1192-J$3*HiPco_RawSpectra!$B1192)-J$4/$A1200+J$5</f>
        <v>0.12268654287678867</v>
      </c>
      <c r="K1200" s="24">
        <f>(HiPco_RawSpectra!L1192-K$3*HiPco_RawSpectra!$B1192)-K$4/$A1200+K$5</f>
        <v>0.11186835237447636</v>
      </c>
      <c r="L1200" s="24">
        <f>(HiPco_RawSpectra!M1192-L$3*HiPco_RawSpectra!$B1192)-L$4/$A1200+L$5</f>
        <v>0.11942940788345938</v>
      </c>
      <c r="M1200" s="24">
        <f>(HiPco_RawSpectra!N1192-M$3*HiPco_RawSpectra!$B1192)-M$4/$A1200+M$5</f>
        <v>0.11703092364110662</v>
      </c>
      <c r="N1200" s="24">
        <f>(HiPco_RawSpectra!O1192-N$3*HiPco_RawSpectra!$B1192)-N$4/$A1200+N$5</f>
        <v>0.13026986497907919</v>
      </c>
      <c r="O1200" s="24">
        <f>(HiPco_RawSpectra!P1192-O$3*HiPco_RawSpectra!$B1192)-O$4/$A1200+O$5</f>
        <v>0.17212910975170409</v>
      </c>
      <c r="P1200" s="38">
        <f>(HiPco_RawSpectra!Q1192-P$3*HiPco_RawSpectra!$B1192)-P$4/$A1200+P$5</f>
        <v>0.1612842064078138</v>
      </c>
    </row>
    <row r="1201" spans="1:16" x14ac:dyDescent="0.25">
      <c r="A1201" s="24">
        <f>HiPco_RawSpectra!A1193</f>
        <v>1310</v>
      </c>
      <c r="B1201" s="24">
        <f>(HiPco_RawSpectra!C1193-B$3*HiPco_RawSpectra!$B1193)-B$4/$A1201+B$5</f>
        <v>9.9766275481679365E-2</v>
      </c>
      <c r="C1201" s="24">
        <f>(HiPco_RawSpectra!D1193-C$3*HiPco_RawSpectra!$B1193)-C$4/$A1201+C$5</f>
        <v>0.15002772075479412</v>
      </c>
      <c r="D1201" s="24">
        <f>(HiPco_RawSpectra!E1193-D$3*HiPco_RawSpectra!$B1193)-D$4/$A1201+D$5</f>
        <v>0.12211885413119708</v>
      </c>
      <c r="E1201" s="24">
        <f>(HiPco_RawSpectra!F1193-E$3*HiPco_RawSpectra!$B1193)-E$4/$A1201+E$5</f>
        <v>9.7715294641612965E-2</v>
      </c>
      <c r="F1201" s="24">
        <f>(HiPco_RawSpectra!G1193-F$3*HiPco_RawSpectra!$B1193)-F$4/$A1201+F$5</f>
        <v>0.1139056290954011</v>
      </c>
      <c r="G1201" s="38">
        <f>(HiPco_RawSpectra!H1193-G$3*HiPco_RawSpectra!$B1193)-G$4/$A1201+G$5</f>
        <v>9.0912316188995021E-2</v>
      </c>
      <c r="H1201" s="24">
        <f>(HiPco_RawSpectra!I1193-H$3*HiPco_RawSpectra!$B1193)-H$4/$A1201+H$5</f>
        <v>0.12598579393290971</v>
      </c>
      <c r="I1201" s="24">
        <f>(HiPco_RawSpectra!J1193-I$3*HiPco_RawSpectra!$B1193)-I$4/$A1201+I$5</f>
        <v>0.11536327174263639</v>
      </c>
      <c r="J1201" s="24">
        <f>(HiPco_RawSpectra!K1193-J$3*HiPco_RawSpectra!$B1193)-J$4/$A1201+J$5</f>
        <v>0.12052737205968443</v>
      </c>
      <c r="K1201" s="24">
        <f>(HiPco_RawSpectra!L1193-K$3*HiPco_RawSpectra!$B1193)-K$4/$A1201+K$5</f>
        <v>0.11163704368888362</v>
      </c>
      <c r="L1201" s="24">
        <f>(HiPco_RawSpectra!M1193-L$3*HiPco_RawSpectra!$B1193)-L$4/$A1201+L$5</f>
        <v>0.117530011779161</v>
      </c>
      <c r="M1201" s="24">
        <f>(HiPco_RawSpectra!N1193-M$3*HiPco_RawSpectra!$B1193)-M$4/$A1201+M$5</f>
        <v>0.11596458620281495</v>
      </c>
      <c r="N1201" s="24">
        <f>(HiPco_RawSpectra!O1193-N$3*HiPco_RawSpectra!$B1193)-N$4/$A1201+N$5</f>
        <v>0.1300247055253779</v>
      </c>
      <c r="O1201" s="24">
        <f>(HiPco_RawSpectra!P1193-O$3*HiPco_RawSpectra!$B1193)-O$4/$A1201+O$5</f>
        <v>0.17234889235670761</v>
      </c>
      <c r="P1201" s="38">
        <f>(HiPco_RawSpectra!Q1193-P$3*HiPco_RawSpectra!$B1193)-P$4/$A1201+P$5</f>
        <v>0.16196256711827609</v>
      </c>
    </row>
    <row r="1202" spans="1:16" x14ac:dyDescent="0.25">
      <c r="A1202" s="24">
        <f>HiPco_RawSpectra!A1194</f>
        <v>1309</v>
      </c>
      <c r="B1202" s="24">
        <f>(HiPco_RawSpectra!C1194-B$3*HiPco_RawSpectra!$B1194)-B$4/$A1202+B$5</f>
        <v>9.6220382409472879E-2</v>
      </c>
      <c r="C1202" s="24">
        <f>(HiPco_RawSpectra!D1194-C$3*HiPco_RawSpectra!$B1194)-C$4/$A1202+C$5</f>
        <v>0.14885483222770882</v>
      </c>
      <c r="D1202" s="24">
        <f>(HiPco_RawSpectra!E1194-D$3*HiPco_RawSpectra!$B1194)-D$4/$A1202+D$5</f>
        <v>0.11982900819598585</v>
      </c>
      <c r="E1202" s="24">
        <f>(HiPco_RawSpectra!F1194-E$3*HiPco_RawSpectra!$B1194)-E$4/$A1202+E$5</f>
        <v>9.6124444578500001E-2</v>
      </c>
      <c r="F1202" s="24">
        <f>(HiPco_RawSpectra!G1194-F$3*HiPco_RawSpectra!$B1194)-F$4/$A1202+F$5</f>
        <v>0.11248130425084131</v>
      </c>
      <c r="G1202" s="38">
        <f>(HiPco_RawSpectra!H1194-G$3*HiPco_RawSpectra!$B1194)-G$4/$A1202+G$5</f>
        <v>8.972504628148871E-2</v>
      </c>
      <c r="H1202" s="24">
        <f>(HiPco_RawSpectra!I1194-H$3*HiPco_RawSpectra!$B1194)-H$4/$A1202+H$5</f>
        <v>0.12417448972396637</v>
      </c>
      <c r="I1202" s="24">
        <f>(HiPco_RawSpectra!J1194-I$3*HiPco_RawSpectra!$B1194)-I$4/$A1202+I$5</f>
        <v>0.11408106811826062</v>
      </c>
      <c r="J1202" s="24">
        <f>(HiPco_RawSpectra!K1194-J$3*HiPco_RawSpectra!$B1194)-J$4/$A1202+J$5</f>
        <v>0.1186099554571453</v>
      </c>
      <c r="K1202" s="24">
        <f>(HiPco_RawSpectra!L1194-K$3*HiPco_RawSpectra!$B1194)-K$4/$A1202+K$5</f>
        <v>0.11180798746503941</v>
      </c>
      <c r="L1202" s="24">
        <f>(HiPco_RawSpectra!M1194-L$3*HiPco_RawSpectra!$B1194)-L$4/$A1202+L$5</f>
        <v>0.11581769827630754</v>
      </c>
      <c r="M1202" s="24">
        <f>(HiPco_RawSpectra!N1194-M$3*HiPco_RawSpectra!$B1194)-M$4/$A1202+M$5</f>
        <v>0.11505261835934637</v>
      </c>
      <c r="N1202" s="24">
        <f>(HiPco_RawSpectra!O1194-N$3*HiPco_RawSpectra!$B1194)-N$4/$A1202+N$5</f>
        <v>0.13008313816227451</v>
      </c>
      <c r="O1202" s="24">
        <f>(HiPco_RawSpectra!P1194-O$3*HiPco_RawSpectra!$B1194)-O$4/$A1202+O$5</f>
        <v>0.17274398996889984</v>
      </c>
      <c r="P1202" s="38">
        <f>(HiPco_RawSpectra!Q1194-P$3*HiPco_RawSpectra!$B1194)-P$4/$A1202+P$5</f>
        <v>0.16299161654273445</v>
      </c>
    </row>
    <row r="1203" spans="1:16" x14ac:dyDescent="0.25">
      <c r="A1203" s="24">
        <f>HiPco_RawSpectra!A1195</f>
        <v>1308</v>
      </c>
      <c r="B1203" s="24">
        <f>(HiPco_RawSpectra!C1195-B$3*HiPco_RawSpectra!$B1195)-B$4/$A1203+B$5</f>
        <v>9.291170605259938E-2</v>
      </c>
      <c r="C1203" s="24">
        <f>(HiPco_RawSpectra!D1195-C$3*HiPco_RawSpectra!$B1195)-C$4/$A1203+C$5</f>
        <v>0.14798479703192766</v>
      </c>
      <c r="D1203" s="24">
        <f>(HiPco_RawSpectra!E1195-D$3*HiPco_RawSpectra!$B1195)-D$4/$A1203+D$5</f>
        <v>0.11785406253319786</v>
      </c>
      <c r="E1203" s="24">
        <f>(HiPco_RawSpectra!F1195-E$3*HiPco_RawSpectra!$B1195)-E$4/$A1203+E$5</f>
        <v>9.4759494991437293E-2</v>
      </c>
      <c r="F1203" s="24">
        <f>(HiPco_RawSpectra!G1195-F$3*HiPco_RawSpectra!$B1195)-F$4/$A1203+F$5</f>
        <v>0.11132948293939383</v>
      </c>
      <c r="G1203" s="38">
        <f>(HiPco_RawSpectra!H1195-G$3*HiPco_RawSpectra!$B1195)-G$4/$A1203+G$5</f>
        <v>8.8882073313267543E-2</v>
      </c>
      <c r="H1203" s="24">
        <f>(HiPco_RawSpectra!I1195-H$3*HiPco_RawSpectra!$B1195)-H$4/$A1203+H$5</f>
        <v>0.12273791967158432</v>
      </c>
      <c r="I1203" s="24">
        <f>(HiPco_RawSpectra!J1195-I$3*HiPco_RawSpectra!$B1195)-I$4/$A1203+I$5</f>
        <v>0.11308044108130934</v>
      </c>
      <c r="J1203" s="24">
        <f>(HiPco_RawSpectra!K1195-J$3*HiPco_RawSpectra!$B1195)-J$4/$A1203+J$5</f>
        <v>0.11704046894466348</v>
      </c>
      <c r="K1203" s="24">
        <f>(HiPco_RawSpectra!L1195-K$3*HiPco_RawSpectra!$B1195)-K$4/$A1203+K$5</f>
        <v>0.1122052879957459</v>
      </c>
      <c r="L1203" s="24">
        <f>(HiPco_RawSpectra!M1195-L$3*HiPco_RawSpectra!$B1195)-L$4/$A1203+L$5</f>
        <v>0.11444240315907667</v>
      </c>
      <c r="M1203" s="24">
        <f>(HiPco_RawSpectra!N1195-M$3*HiPco_RawSpectra!$B1195)-M$4/$A1203+M$5</f>
        <v>0.1144254583948633</v>
      </c>
      <c r="N1203" s="24">
        <f>(HiPco_RawSpectra!O1195-N$3*HiPco_RawSpectra!$B1195)-N$4/$A1203+N$5</f>
        <v>0.13040903615534372</v>
      </c>
      <c r="O1203" s="24">
        <f>(HiPco_RawSpectra!P1195-O$3*HiPco_RawSpectra!$B1195)-O$4/$A1203+O$5</f>
        <v>0.17331835811627888</v>
      </c>
      <c r="P1203" s="38">
        <f>(HiPco_RawSpectra!Q1195-P$3*HiPco_RawSpectra!$B1195)-P$4/$A1203+P$5</f>
        <v>0.16414130471860638</v>
      </c>
    </row>
    <row r="1204" spans="1:16" x14ac:dyDescent="0.25">
      <c r="A1204" s="24">
        <f>HiPco_RawSpectra!A1196</f>
        <v>1307</v>
      </c>
      <c r="B1204" s="24">
        <f>(HiPco_RawSpectra!C1196-B$3*HiPco_RawSpectra!$B1196)-B$4/$A1204+B$5</f>
        <v>8.9880875959602161E-2</v>
      </c>
      <c r="C1204" s="24">
        <f>(HiPco_RawSpectra!D1196-C$3*HiPco_RawSpectra!$B1196)-C$4/$A1204+C$5</f>
        <v>0.14733811141189898</v>
      </c>
      <c r="D1204" s="24">
        <f>(HiPco_RawSpectra!E1196-D$3*HiPco_RawSpectra!$B1196)-D$4/$A1204+D$5</f>
        <v>0.11620272568186692</v>
      </c>
      <c r="E1204" s="24">
        <f>(HiPco_RawSpectra!F1196-E$3*HiPco_RawSpectra!$B1196)-E$4/$A1204+E$5</f>
        <v>9.3609296269734868E-2</v>
      </c>
      <c r="F1204" s="24">
        <f>(HiPco_RawSpectra!G1196-F$3*HiPco_RawSpectra!$B1196)-F$4/$A1204+F$5</f>
        <v>0.11040617975095869</v>
      </c>
      <c r="G1204" s="38">
        <f>(HiPco_RawSpectra!H1196-G$3*HiPco_RawSpectra!$B1196)-G$4/$A1204+G$5</f>
        <v>8.8074659692302368E-2</v>
      </c>
      <c r="H1204" s="24">
        <f>(HiPco_RawSpectra!I1196-H$3*HiPco_RawSpectra!$B1196)-H$4/$A1204+H$5</f>
        <v>0.12141299584345257</v>
      </c>
      <c r="I1204" s="24">
        <f>(HiPco_RawSpectra!J1196-I$3*HiPco_RawSpectra!$B1196)-I$4/$A1204+I$5</f>
        <v>0.1123062887202005</v>
      </c>
      <c r="J1204" s="24">
        <f>(HiPco_RawSpectra!K1196-J$3*HiPco_RawSpectra!$B1196)-J$4/$A1204+J$5</f>
        <v>0.11561384999734999</v>
      </c>
      <c r="K1204" s="24">
        <f>(HiPco_RawSpectra!L1196-K$3*HiPco_RawSpectra!$B1196)-K$4/$A1204+K$5</f>
        <v>0.11302429717347717</v>
      </c>
      <c r="L1204" s="24">
        <f>(HiPco_RawSpectra!M1196-L$3*HiPco_RawSpectra!$B1196)-L$4/$A1204+L$5</f>
        <v>0.11324598441129147</v>
      </c>
      <c r="M1204" s="24">
        <f>(HiPco_RawSpectra!N1196-M$3*HiPco_RawSpectra!$B1196)-M$4/$A1204+M$5</f>
        <v>0.1140495334931737</v>
      </c>
      <c r="N1204" s="24">
        <f>(HiPco_RawSpectra!O1196-N$3*HiPco_RawSpectra!$B1196)-N$4/$A1204+N$5</f>
        <v>0.13109874506974895</v>
      </c>
      <c r="O1204" s="24">
        <f>(HiPco_RawSpectra!P1196-O$3*HiPco_RawSpectra!$B1196)-O$4/$A1204+O$5</f>
        <v>0.17406891552631654</v>
      </c>
      <c r="P1204" s="38">
        <f>(HiPco_RawSpectra!Q1196-P$3*HiPco_RawSpectra!$B1196)-P$4/$A1204+P$5</f>
        <v>0.16561270898281169</v>
      </c>
    </row>
    <row r="1205" spans="1:16" x14ac:dyDescent="0.25">
      <c r="A1205" s="24">
        <f>HiPco_RawSpectra!A1197</f>
        <v>1306</v>
      </c>
      <c r="B1205" s="24">
        <f>(HiPco_RawSpectra!C1197-B$3*HiPco_RawSpectra!$B1197)-B$4/$A1205+B$5</f>
        <v>8.6875962478560512E-2</v>
      </c>
      <c r="C1205" s="24">
        <f>(HiPco_RawSpectra!D1197-C$3*HiPco_RawSpectra!$B1197)-C$4/$A1205+C$5</f>
        <v>0.14684832421159458</v>
      </c>
      <c r="D1205" s="24">
        <f>(HiPco_RawSpectra!E1197-D$3*HiPco_RawSpectra!$B1197)-D$4/$A1205+D$5</f>
        <v>0.11461103508053398</v>
      </c>
      <c r="E1205" s="24">
        <f>(HiPco_RawSpectra!F1197-E$3*HiPco_RawSpectra!$B1197)-E$4/$A1205+E$5</f>
        <v>9.2543285702363698E-2</v>
      </c>
      <c r="F1205" s="24">
        <f>(HiPco_RawSpectra!G1197-F$3*HiPco_RawSpectra!$B1197)-F$4/$A1205+F$5</f>
        <v>0.10973383607509869</v>
      </c>
      <c r="G1205" s="38">
        <f>(HiPco_RawSpectra!H1197-G$3*HiPco_RawSpectra!$B1197)-G$4/$A1205+G$5</f>
        <v>8.7417739025056992E-2</v>
      </c>
      <c r="H1205" s="24">
        <f>(HiPco_RawSpectra!I1197-H$3*HiPco_RawSpectra!$B1197)-H$4/$A1205+H$5</f>
        <v>0.12038313190685514</v>
      </c>
      <c r="I1205" s="24">
        <f>(HiPco_RawSpectra!J1197-I$3*HiPco_RawSpectra!$B1197)-I$4/$A1205+I$5</f>
        <v>0.11162165852301037</v>
      </c>
      <c r="J1205" s="24">
        <f>(HiPco_RawSpectra!K1197-J$3*HiPco_RawSpectra!$B1197)-J$4/$A1205+J$5</f>
        <v>0.11443857398993347</v>
      </c>
      <c r="K1205" s="24">
        <f>(HiPco_RawSpectra!L1197-K$3*HiPco_RawSpectra!$B1197)-K$4/$A1205+K$5</f>
        <v>0.11418243219037806</v>
      </c>
      <c r="L1205" s="24">
        <f>(HiPco_RawSpectra!M1197-L$3*HiPco_RawSpectra!$B1197)-L$4/$A1205+L$5</f>
        <v>0.11224768551641931</v>
      </c>
      <c r="M1205" s="24">
        <f>(HiPco_RawSpectra!N1197-M$3*HiPco_RawSpectra!$B1197)-M$4/$A1205+M$5</f>
        <v>0.11373920233772962</v>
      </c>
      <c r="N1205" s="24">
        <f>(HiPco_RawSpectra!O1197-N$3*HiPco_RawSpectra!$B1197)-N$4/$A1205+N$5</f>
        <v>0.13194882587024051</v>
      </c>
      <c r="O1205" s="24">
        <f>(HiPco_RawSpectra!P1197-O$3*HiPco_RawSpectra!$B1197)-O$4/$A1205+O$5</f>
        <v>0.17508406712595609</v>
      </c>
      <c r="P1205" s="38">
        <f>(HiPco_RawSpectra!Q1197-P$3*HiPco_RawSpectra!$B1197)-P$4/$A1205+P$5</f>
        <v>0.16722606717177083</v>
      </c>
    </row>
    <row r="1206" spans="1:16" x14ac:dyDescent="0.25">
      <c r="A1206" s="24">
        <f>HiPco_RawSpectra!A1198</f>
        <v>1305</v>
      </c>
      <c r="B1206" s="24">
        <f>(HiPco_RawSpectra!C1198-B$3*HiPco_RawSpectra!$B1198)-B$4/$A1206+B$5</f>
        <v>8.4274748457088142E-2</v>
      </c>
      <c r="C1206" s="24">
        <f>(HiPco_RawSpectra!D1198-C$3*HiPco_RawSpectra!$B1198)-C$4/$A1206+C$5</f>
        <v>0.14676462887450809</v>
      </c>
      <c r="D1206" s="24">
        <f>(HiPco_RawSpectra!E1198-D$3*HiPco_RawSpectra!$B1198)-D$4/$A1206+D$5</f>
        <v>0.11344080166724495</v>
      </c>
      <c r="E1206" s="24">
        <f>(HiPco_RawSpectra!F1198-E$3*HiPco_RawSpectra!$B1198)-E$4/$A1206+E$5</f>
        <v>9.1736200877954366E-2</v>
      </c>
      <c r="F1206" s="24">
        <f>(HiPco_RawSpectra!G1198-F$3*HiPco_RawSpectra!$B1198)-F$4/$A1206+F$5</f>
        <v>0.10946312290103812</v>
      </c>
      <c r="G1206" s="38">
        <f>(HiPco_RawSpectra!H1198-G$3*HiPco_RawSpectra!$B1198)-G$4/$A1206+G$5</f>
        <v>8.6953508016482509E-2</v>
      </c>
      <c r="H1206" s="24">
        <f>(HiPco_RawSpectra!I1198-H$3*HiPco_RawSpectra!$B1198)-H$4/$A1206+H$5</f>
        <v>0.11962370932866899</v>
      </c>
      <c r="I1206" s="24">
        <f>(HiPco_RawSpectra!J1198-I$3*HiPco_RawSpectra!$B1198)-I$4/$A1206+I$5</f>
        <v>0.11134581307747204</v>
      </c>
      <c r="J1206" s="24">
        <f>(HiPco_RawSpectra!K1198-J$3*HiPco_RawSpectra!$B1198)-J$4/$A1206+J$5</f>
        <v>0.11363606909675837</v>
      </c>
      <c r="K1206" s="24">
        <f>(HiPco_RawSpectra!L1198-K$3*HiPco_RawSpectra!$B1198)-K$4/$A1206+K$5</f>
        <v>0.11575458073826266</v>
      </c>
      <c r="L1206" s="24">
        <f>(HiPco_RawSpectra!M1198-L$3*HiPco_RawSpectra!$B1198)-L$4/$A1206+L$5</f>
        <v>0.11159549775757034</v>
      </c>
      <c r="M1206" s="24">
        <f>(HiPco_RawSpectra!N1198-M$3*HiPco_RawSpectra!$B1198)-M$4/$A1206+M$5</f>
        <v>0.1138607627116258</v>
      </c>
      <c r="N1206" s="24">
        <f>(HiPco_RawSpectra!O1198-N$3*HiPco_RawSpectra!$B1198)-N$4/$A1206+N$5</f>
        <v>0.13325611382115432</v>
      </c>
      <c r="O1206" s="24">
        <f>(HiPco_RawSpectra!P1198-O$3*HiPco_RawSpectra!$B1198)-O$4/$A1206+O$5</f>
        <v>0.17621014234161042</v>
      </c>
      <c r="P1206" s="38">
        <f>(HiPco_RawSpectra!Q1198-P$3*HiPco_RawSpectra!$B1198)-P$4/$A1206+P$5</f>
        <v>0.16914592062140263</v>
      </c>
    </row>
    <row r="1207" spans="1:16" x14ac:dyDescent="0.25">
      <c r="A1207" s="24">
        <f>HiPco_RawSpectra!A1199</f>
        <v>1304</v>
      </c>
      <c r="B1207" s="24">
        <f>(HiPco_RawSpectra!C1199-B$3*HiPco_RawSpectra!$B1199)-B$4/$A1207+B$5</f>
        <v>8.1850959142331287E-2</v>
      </c>
      <c r="C1207" s="24">
        <f>(HiPco_RawSpectra!D1199-C$3*HiPco_RawSpectra!$B1199)-C$4/$A1207+C$5</f>
        <v>0.14692778254365307</v>
      </c>
      <c r="D1207" s="24">
        <f>(HiPco_RawSpectra!E1199-D$3*HiPco_RawSpectra!$B1199)-D$4/$A1207+D$5</f>
        <v>0.11246315397954906</v>
      </c>
      <c r="E1207" s="24">
        <f>(HiPco_RawSpectra!F1199-E$3*HiPco_RawSpectra!$B1199)-E$4/$A1207+E$5</f>
        <v>9.1108471384795969E-2</v>
      </c>
      <c r="F1207" s="24">
        <f>(HiPco_RawSpectra!G1199-F$3*HiPco_RawSpectra!$B1199)-F$4/$A1207+F$5</f>
        <v>0.10938305201766151</v>
      </c>
      <c r="G1207" s="38">
        <f>(HiPco_RawSpectra!H1199-G$3*HiPco_RawSpectra!$B1199)-G$4/$A1207+G$5</f>
        <v>8.6665231770011439E-2</v>
      </c>
      <c r="H1207" s="24">
        <f>(HiPco_RawSpectra!I1199-H$3*HiPco_RawSpectra!$B1199)-H$4/$A1207+H$5</f>
        <v>0.11907627037536296</v>
      </c>
      <c r="I1207" s="24">
        <f>(HiPco_RawSpectra!J1199-I$3*HiPco_RawSpectra!$B1199)-I$4/$A1207+I$5</f>
        <v>0.11118822117097428</v>
      </c>
      <c r="J1207" s="24">
        <f>(HiPco_RawSpectra!K1199-J$3*HiPco_RawSpectra!$B1199)-J$4/$A1207+J$5</f>
        <v>0.11300178619178401</v>
      </c>
      <c r="K1207" s="24">
        <f>(HiPco_RawSpectra!L1199-K$3*HiPco_RawSpectra!$B1199)-K$4/$A1207+K$5</f>
        <v>0.11785219400861334</v>
      </c>
      <c r="L1207" s="24">
        <f>(HiPco_RawSpectra!M1199-L$3*HiPco_RawSpectra!$B1199)-L$4/$A1207+L$5</f>
        <v>0.11110789781749614</v>
      </c>
      <c r="M1207" s="24">
        <f>(HiPco_RawSpectra!N1199-M$3*HiPco_RawSpectra!$B1199)-M$4/$A1207+M$5</f>
        <v>0.11419433009759854</v>
      </c>
      <c r="N1207" s="24">
        <f>(HiPco_RawSpectra!O1199-N$3*HiPco_RawSpectra!$B1199)-N$4/$A1207+N$5</f>
        <v>0.13490909778641003</v>
      </c>
      <c r="O1207" s="24">
        <f>(HiPco_RawSpectra!P1199-O$3*HiPco_RawSpectra!$B1199)-O$4/$A1207+O$5</f>
        <v>0.17757987889915991</v>
      </c>
      <c r="P1207" s="38">
        <f>(HiPco_RawSpectra!Q1199-P$3*HiPco_RawSpectra!$B1199)-P$4/$A1207+P$5</f>
        <v>0.17123361896712286</v>
      </c>
    </row>
    <row r="1208" spans="1:16" x14ac:dyDescent="0.25">
      <c r="A1208" s="24">
        <f>HiPco_RawSpectra!A1200</f>
        <v>1303</v>
      </c>
      <c r="B1208" s="24">
        <f>(HiPco_RawSpectra!C1200-B$3*HiPco_RawSpectra!$B1200)-B$4/$A1208+B$5</f>
        <v>7.9682710080967001E-2</v>
      </c>
      <c r="C1208" s="24">
        <f>(HiPco_RawSpectra!D1200-C$3*HiPco_RawSpectra!$B1200)-C$4/$A1208+C$5</f>
        <v>0.14732121076156116</v>
      </c>
      <c r="D1208" s="24">
        <f>(HiPco_RawSpectra!E1200-D$3*HiPco_RawSpectra!$B1200)-D$4/$A1208+D$5</f>
        <v>0.11177540535449675</v>
      </c>
      <c r="E1208" s="24">
        <f>(HiPco_RawSpectra!F1200-E$3*HiPco_RawSpectra!$B1200)-E$4/$A1208+E$5</f>
        <v>9.0674356410834572E-2</v>
      </c>
      <c r="F1208" s="24">
        <f>(HiPco_RawSpectra!G1200-F$3*HiPco_RawSpectra!$B1200)-F$4/$A1208+F$5</f>
        <v>0.10962991351351224</v>
      </c>
      <c r="G1208" s="38">
        <f>(HiPco_RawSpectra!H1200-G$3*HiPco_RawSpectra!$B1200)-G$4/$A1208+G$5</f>
        <v>8.6532214887551903E-2</v>
      </c>
      <c r="H1208" s="24">
        <f>(HiPco_RawSpectra!I1200-H$3*HiPco_RawSpectra!$B1200)-H$4/$A1208+H$5</f>
        <v>0.11886785571299584</v>
      </c>
      <c r="I1208" s="24">
        <f>(HiPco_RawSpectra!J1200-I$3*HiPco_RawSpectra!$B1200)-I$4/$A1208+I$5</f>
        <v>0.11133847349056018</v>
      </c>
      <c r="J1208" s="24">
        <f>(HiPco_RawSpectra!K1200-J$3*HiPco_RawSpectra!$B1200)-J$4/$A1208+J$5</f>
        <v>0.11266295994858248</v>
      </c>
      <c r="K1208" s="24">
        <f>(HiPco_RawSpectra!L1200-K$3*HiPco_RawSpectra!$B1200)-K$4/$A1208+K$5</f>
        <v>0.12037780189257931</v>
      </c>
      <c r="L1208" s="24">
        <f>(HiPco_RawSpectra!M1200-L$3*HiPco_RawSpectra!$B1200)-L$4/$A1208+L$5</f>
        <v>0.11093931137858835</v>
      </c>
      <c r="M1208" s="24">
        <f>(HiPco_RawSpectra!N1200-M$3*HiPco_RawSpectra!$B1200)-M$4/$A1208+M$5</f>
        <v>0.11488993007802405</v>
      </c>
      <c r="N1208" s="24">
        <f>(HiPco_RawSpectra!O1200-N$3*HiPco_RawSpectra!$B1200)-N$4/$A1208+N$5</f>
        <v>0.13693379082950954</v>
      </c>
      <c r="O1208" s="24">
        <f>(HiPco_RawSpectra!P1200-O$3*HiPco_RawSpectra!$B1200)-O$4/$A1208+O$5</f>
        <v>0.17929781302395045</v>
      </c>
      <c r="P1208" s="38">
        <f>(HiPco_RawSpectra!Q1200-P$3*HiPco_RawSpectra!$B1200)-P$4/$A1208+P$5</f>
        <v>0.17375045484384186</v>
      </c>
    </row>
    <row r="1209" spans="1:16" x14ac:dyDescent="0.25">
      <c r="A1209" s="24">
        <f>HiPco_RawSpectra!A1201</f>
        <v>1302</v>
      </c>
      <c r="B1209" s="24">
        <f>(HiPco_RawSpectra!C1201-B$3*HiPco_RawSpectra!$B1201)-B$4/$A1209+B$5</f>
        <v>7.7766330819201229E-2</v>
      </c>
      <c r="C1209" s="24">
        <f>(HiPco_RawSpectra!D1201-C$3*HiPco_RawSpectra!$B1201)-C$4/$A1209+C$5</f>
        <v>0.14801647837028012</v>
      </c>
      <c r="D1209" s="24">
        <f>(HiPco_RawSpectra!E1201-D$3*HiPco_RawSpectra!$B1201)-D$4/$A1209+D$5</f>
        <v>0.11130239202863791</v>
      </c>
      <c r="E1209" s="24">
        <f>(HiPco_RawSpectra!F1201-E$3*HiPco_RawSpectra!$B1201)-E$4/$A1209+E$5</f>
        <v>9.0371307443671972E-2</v>
      </c>
      <c r="F1209" s="24">
        <f>(HiPco_RawSpectra!G1201-F$3*HiPco_RawSpectra!$B1201)-F$4/$A1209+F$5</f>
        <v>0.11028548327679132</v>
      </c>
      <c r="G1209" s="38">
        <f>(HiPco_RawSpectra!H1201-G$3*HiPco_RawSpectra!$B1201)-G$4/$A1209+G$5</f>
        <v>8.6503708969481855E-2</v>
      </c>
      <c r="H1209" s="24">
        <f>(HiPco_RawSpectra!I1201-H$3*HiPco_RawSpectra!$B1201)-H$4/$A1209+H$5</f>
        <v>0.11887321590721495</v>
      </c>
      <c r="I1209" s="24">
        <f>(HiPco_RawSpectra!J1201-I$3*HiPco_RawSpectra!$B1201)-I$4/$A1209+I$5</f>
        <v>0.11188812082292579</v>
      </c>
      <c r="J1209" s="24">
        <f>(HiPco_RawSpectra!K1201-J$3*HiPco_RawSpectra!$B1201)-J$4/$A1209+J$5</f>
        <v>0.11266889304033763</v>
      </c>
      <c r="K1209" s="24">
        <f>(HiPco_RawSpectra!L1201-K$3*HiPco_RawSpectra!$B1201)-K$4/$A1209+K$5</f>
        <v>0.12324776798097532</v>
      </c>
      <c r="L1209" s="24">
        <f>(HiPco_RawSpectra!M1201-L$3*HiPco_RawSpectra!$B1201)-L$4/$A1209+L$5</f>
        <v>0.11104114262287737</v>
      </c>
      <c r="M1209" s="24">
        <f>(HiPco_RawSpectra!N1201-M$3*HiPco_RawSpectra!$B1201)-M$4/$A1209+M$5</f>
        <v>0.11573972483491714</v>
      </c>
      <c r="N1209" s="24">
        <f>(HiPco_RawSpectra!O1201-N$3*HiPco_RawSpectra!$B1201)-N$4/$A1209+N$5</f>
        <v>0.13925260921353547</v>
      </c>
      <c r="O1209" s="24">
        <f>(HiPco_RawSpectra!P1201-O$3*HiPco_RawSpectra!$B1201)-O$4/$A1209+O$5</f>
        <v>0.1811669504407914</v>
      </c>
      <c r="P1209" s="38">
        <f>(HiPco_RawSpectra!Q1201-P$3*HiPco_RawSpectra!$B1201)-P$4/$A1209+P$5</f>
        <v>0.17644170598596293</v>
      </c>
    </row>
    <row r="1210" spans="1:16" x14ac:dyDescent="0.25">
      <c r="A1210" s="24">
        <f>HiPco_RawSpectra!A1202</f>
        <v>1301</v>
      </c>
      <c r="B1210" s="24">
        <f>(HiPco_RawSpectra!C1202-B$3*HiPco_RawSpectra!$B1202)-B$4/$A1210+B$5</f>
        <v>7.6282902002767106E-2</v>
      </c>
      <c r="C1210" s="24">
        <f>(HiPco_RawSpectra!D1202-C$3*HiPco_RawSpectra!$B1202)-C$4/$A1210+C$5</f>
        <v>0.14889436811137222</v>
      </c>
      <c r="D1210" s="24">
        <f>(HiPco_RawSpectra!E1202-D$3*HiPco_RawSpectra!$B1202)-D$4/$A1210+D$5</f>
        <v>0.1112559389380199</v>
      </c>
      <c r="E1210" s="24">
        <f>(HiPco_RawSpectra!F1202-E$3*HiPco_RawSpectra!$B1202)-E$4/$A1210+E$5</f>
        <v>9.0382754370564491E-2</v>
      </c>
      <c r="F1210" s="24">
        <f>(HiPco_RawSpectra!G1202-F$3*HiPco_RawSpectra!$B1202)-F$4/$A1210+F$5</f>
        <v>0.11122471969535601</v>
      </c>
      <c r="G1210" s="38">
        <f>(HiPco_RawSpectra!H1202-G$3*HiPco_RawSpectra!$B1202)-G$4/$A1210+G$5</f>
        <v>8.6749443114643068E-2</v>
      </c>
      <c r="H1210" s="24">
        <f>(HiPco_RawSpectra!I1202-H$3*HiPco_RawSpectra!$B1202)-H$4/$A1210+H$5</f>
        <v>0.11923129832325448</v>
      </c>
      <c r="I1210" s="24">
        <f>(HiPco_RawSpectra!J1202-I$3*HiPco_RawSpectra!$B1202)-I$4/$A1210+I$5</f>
        <v>0.1125976629544188</v>
      </c>
      <c r="J1210" s="24">
        <f>(HiPco_RawSpectra!K1202-J$3*HiPco_RawSpectra!$B1202)-J$4/$A1210+J$5</f>
        <v>0.11294499913984335</v>
      </c>
      <c r="K1210" s="24">
        <f>(HiPco_RawSpectra!L1202-K$3*HiPco_RawSpectra!$B1202)-K$4/$A1210+K$5</f>
        <v>0.12655126116428048</v>
      </c>
      <c r="L1210" s="24">
        <f>(HiPco_RawSpectra!M1202-L$3*HiPco_RawSpectra!$B1202)-L$4/$A1210+L$5</f>
        <v>0.1114559068320307</v>
      </c>
      <c r="M1210" s="24">
        <f>(HiPco_RawSpectra!N1202-M$3*HiPco_RawSpectra!$B1202)-M$4/$A1210+M$5</f>
        <v>0.11699937174993003</v>
      </c>
      <c r="N1210" s="24">
        <f>(HiPco_RawSpectra!O1202-N$3*HiPco_RawSpectra!$B1202)-N$4/$A1210+N$5</f>
        <v>0.14192594320114946</v>
      </c>
      <c r="O1210" s="24">
        <f>(HiPco_RawSpectra!P1202-O$3*HiPco_RawSpectra!$B1202)-O$4/$A1210+O$5</f>
        <v>0.18318374067395332</v>
      </c>
      <c r="P1210" s="38">
        <f>(HiPco_RawSpectra!Q1202-P$3*HiPco_RawSpectra!$B1202)-P$4/$A1210+P$5</f>
        <v>0.17925953312738011</v>
      </c>
    </row>
    <row r="1211" spans="1:16" x14ac:dyDescent="0.25">
      <c r="A1211" s="24">
        <f>HiPco_RawSpectra!A1203</f>
        <v>1300</v>
      </c>
      <c r="B1211" s="24">
        <f>(HiPco_RawSpectra!C1203-B$3*HiPco_RawSpectra!$B1203)-B$4/$A1211+B$5</f>
        <v>7.5167106476923082E-2</v>
      </c>
      <c r="C1211" s="24">
        <f>(HiPco_RawSpectra!D1203-C$3*HiPco_RawSpectra!$B1203)-C$4/$A1211+C$5</f>
        <v>0.15010801212591218</v>
      </c>
      <c r="D1211" s="24">
        <f>(HiPco_RawSpectra!E1203-D$3*HiPco_RawSpectra!$B1203)-D$4/$A1211+D$5</f>
        <v>0.11140916761818551</v>
      </c>
      <c r="E1211" s="24">
        <f>(HiPco_RawSpectra!F1203-E$3*HiPco_RawSpectra!$B1203)-E$4/$A1211+E$5</f>
        <v>9.0534729178421466E-2</v>
      </c>
      <c r="F1211" s="24">
        <f>(HiPco_RawSpectra!G1203-F$3*HiPco_RawSpectra!$B1203)-F$4/$A1211+F$5</f>
        <v>0.11257900495671849</v>
      </c>
      <c r="G1211" s="38">
        <f>(HiPco_RawSpectra!H1203-G$3*HiPco_RawSpectra!$B1203)-G$4/$A1211+G$5</f>
        <v>8.7187641420335263E-2</v>
      </c>
      <c r="H1211" s="24">
        <f>(HiPco_RawSpectra!I1203-H$3*HiPco_RawSpectra!$B1203)-H$4/$A1211+H$5</f>
        <v>0.11990676852593413</v>
      </c>
      <c r="I1211" s="24">
        <f>(HiPco_RawSpectra!J1203-I$3*HiPco_RawSpectra!$B1203)-I$4/$A1211+I$5</f>
        <v>0.11371663947103715</v>
      </c>
      <c r="J1211" s="24">
        <f>(HiPco_RawSpectra!K1203-J$3*HiPco_RawSpectra!$B1203)-J$4/$A1211+J$5</f>
        <v>0.11353526281950217</v>
      </c>
      <c r="K1211" s="24">
        <f>(HiPco_RawSpectra!L1203-K$3*HiPco_RawSpectra!$B1203)-K$4/$A1211+K$5</f>
        <v>0.13038259873263688</v>
      </c>
      <c r="L1211" s="24">
        <f>(HiPco_RawSpectra!M1203-L$3*HiPco_RawSpectra!$B1203)-L$4/$A1211+L$5</f>
        <v>0.11218276148735204</v>
      </c>
      <c r="M1211" s="24">
        <f>(HiPco_RawSpectra!N1203-M$3*HiPco_RawSpectra!$B1203)-M$4/$A1211+M$5</f>
        <v>0.11860806370435061</v>
      </c>
      <c r="N1211" s="24">
        <f>(HiPco_RawSpectra!O1203-N$3*HiPco_RawSpectra!$B1203)-N$4/$A1211+N$5</f>
        <v>0.14497366835459055</v>
      </c>
      <c r="O1211" s="24">
        <f>(HiPco_RawSpectra!P1203-O$3*HiPco_RawSpectra!$B1203)-O$4/$A1211+O$5</f>
        <v>0.18548075224716631</v>
      </c>
      <c r="P1211" s="38">
        <f>(HiPco_RawSpectra!Q1203-P$3*HiPco_RawSpectra!$B1203)-P$4/$A1211+P$5</f>
        <v>0.18238322000147633</v>
      </c>
    </row>
    <row r="1212" spans="1:16" x14ac:dyDescent="0.25">
      <c r="A1212" s="24">
        <f>HiPco_RawSpectra!A1204</f>
        <v>1299</v>
      </c>
      <c r="B1212" s="24">
        <f>(HiPco_RawSpectra!C1204-B$3*HiPco_RawSpectra!$B1204)-B$4/$A1212+B$5</f>
        <v>7.4284841586451128E-2</v>
      </c>
      <c r="C1212" s="24">
        <f>(HiPco_RawSpectra!D1204-C$3*HiPco_RawSpectra!$B1204)-C$4/$A1212+C$5</f>
        <v>0.15169684085448529</v>
      </c>
      <c r="D1212" s="24">
        <f>(HiPco_RawSpectra!E1204-D$3*HiPco_RawSpectra!$B1204)-D$4/$A1212+D$5</f>
        <v>0.11189709260417124</v>
      </c>
      <c r="E1212" s="24">
        <f>(HiPco_RawSpectra!F1204-E$3*HiPco_RawSpectra!$B1204)-E$4/$A1212+E$5</f>
        <v>9.0936040053804013E-2</v>
      </c>
      <c r="F1212" s="24">
        <f>(HiPco_RawSpectra!G1204-F$3*HiPco_RawSpectra!$B1204)-F$4/$A1212+F$5</f>
        <v>0.11438192084804455</v>
      </c>
      <c r="G1212" s="38">
        <f>(HiPco_RawSpectra!H1204-G$3*HiPco_RawSpectra!$B1204)-G$4/$A1212+G$5</f>
        <v>8.7721842782310308E-2</v>
      </c>
      <c r="H1212" s="24">
        <f>(HiPco_RawSpectra!I1204-H$3*HiPco_RawSpectra!$B1204)-H$4/$A1212+H$5</f>
        <v>0.12097215977965715</v>
      </c>
      <c r="I1212" s="24">
        <f>(HiPco_RawSpectra!J1204-I$3*HiPco_RawSpectra!$B1204)-I$4/$A1212+I$5</f>
        <v>0.11516768705842785</v>
      </c>
      <c r="J1212" s="24">
        <f>(HiPco_RawSpectra!K1204-J$3*HiPco_RawSpectra!$B1204)-J$4/$A1212+J$5</f>
        <v>0.11448184865132367</v>
      </c>
      <c r="K1212" s="24">
        <f>(HiPco_RawSpectra!L1204-K$3*HiPco_RawSpectra!$B1204)-K$4/$A1212+K$5</f>
        <v>0.13467321917584832</v>
      </c>
      <c r="L1212" s="24">
        <f>(HiPco_RawSpectra!M1204-L$3*HiPco_RawSpectra!$B1204)-L$4/$A1212+L$5</f>
        <v>0.1132034429697793</v>
      </c>
      <c r="M1212" s="24">
        <f>(HiPco_RawSpectra!N1204-M$3*HiPco_RawSpectra!$B1204)-M$4/$A1212+M$5</f>
        <v>0.12060146587910128</v>
      </c>
      <c r="N1212" s="24">
        <f>(HiPco_RawSpectra!O1204-N$3*HiPco_RawSpectra!$B1204)-N$4/$A1212+N$5</f>
        <v>0.14844364833567356</v>
      </c>
      <c r="O1212" s="24">
        <f>(HiPco_RawSpectra!P1204-O$3*HiPco_RawSpectra!$B1204)-O$4/$A1212+O$5</f>
        <v>0.18789750018361751</v>
      </c>
      <c r="P1212" s="38">
        <f>(HiPco_RawSpectra!Q1204-P$3*HiPco_RawSpectra!$B1204)-P$4/$A1212+P$5</f>
        <v>0.18567810054112166</v>
      </c>
    </row>
    <row r="1213" spans="1:16" x14ac:dyDescent="0.25">
      <c r="A1213" s="24">
        <f>HiPco_RawSpectra!A1205</f>
        <v>1298</v>
      </c>
      <c r="B1213" s="24">
        <f>(HiPco_RawSpectra!C1205-B$3*HiPco_RawSpectra!$B1205)-B$4/$A1213+B$5</f>
        <v>7.383619947565484E-2</v>
      </c>
      <c r="C1213" s="24">
        <f>(HiPco_RawSpectra!D1205-C$3*HiPco_RawSpectra!$B1205)-C$4/$A1213+C$5</f>
        <v>0.1535276828371856</v>
      </c>
      <c r="D1213" s="24">
        <f>(HiPco_RawSpectra!E1205-D$3*HiPco_RawSpectra!$B1205)-D$4/$A1213+D$5</f>
        <v>0.11276050873050518</v>
      </c>
      <c r="E1213" s="24">
        <f>(HiPco_RawSpectra!F1205-E$3*HiPco_RawSpectra!$B1205)-E$4/$A1213+E$5</f>
        <v>9.1535647382923635E-2</v>
      </c>
      <c r="F1213" s="24">
        <f>(HiPco_RawSpectra!G1205-F$3*HiPco_RawSpectra!$B1205)-F$4/$A1213+F$5</f>
        <v>0.11656788175615235</v>
      </c>
      <c r="G1213" s="38">
        <f>(HiPco_RawSpectra!H1205-G$3*HiPco_RawSpectra!$B1205)-G$4/$A1213+G$5</f>
        <v>8.8570772294766051E-2</v>
      </c>
      <c r="H1213" s="24">
        <f>(HiPco_RawSpectra!I1205-H$3*HiPco_RawSpectra!$B1205)-H$4/$A1213+H$5</f>
        <v>0.12238898204840902</v>
      </c>
      <c r="I1213" s="24">
        <f>(HiPco_RawSpectra!J1205-I$3*HiPco_RawSpectra!$B1205)-I$4/$A1213+I$5</f>
        <v>0.11699448380188536</v>
      </c>
      <c r="J1213" s="24">
        <f>(HiPco_RawSpectra!K1205-J$3*HiPco_RawSpectra!$B1205)-J$4/$A1213+J$5</f>
        <v>0.11578088230692303</v>
      </c>
      <c r="K1213" s="24">
        <f>(HiPco_RawSpectra!L1205-K$3*HiPco_RawSpectra!$B1205)-K$4/$A1213+K$5</f>
        <v>0.13930339328337904</v>
      </c>
      <c r="L1213" s="24">
        <f>(HiPco_RawSpectra!M1205-L$3*HiPco_RawSpectra!$B1205)-L$4/$A1213+L$5</f>
        <v>0.11459147065988369</v>
      </c>
      <c r="M1213" s="24">
        <f>(HiPco_RawSpectra!N1205-M$3*HiPco_RawSpectra!$B1205)-M$4/$A1213+M$5</f>
        <v>0.1229812489547376</v>
      </c>
      <c r="N1213" s="24">
        <f>(HiPco_RawSpectra!O1205-N$3*HiPco_RawSpectra!$B1205)-N$4/$A1213+N$5</f>
        <v>0.15225835730578755</v>
      </c>
      <c r="O1213" s="24">
        <f>(HiPco_RawSpectra!P1205-O$3*HiPco_RawSpectra!$B1205)-O$4/$A1213+O$5</f>
        <v>0.19057505450594919</v>
      </c>
      <c r="P1213" s="38">
        <f>(HiPco_RawSpectra!Q1205-P$3*HiPco_RawSpectra!$B1205)-P$4/$A1213+P$5</f>
        <v>0.18930654017867088</v>
      </c>
    </row>
    <row r="1214" spans="1:16" x14ac:dyDescent="0.25">
      <c r="A1214" s="24">
        <f>HiPco_RawSpectra!A1206</f>
        <v>1297</v>
      </c>
      <c r="B1214" s="24">
        <f>(HiPco_RawSpectra!C1206-B$3*HiPco_RawSpectra!$B1206)-B$4/$A1214+B$5</f>
        <v>7.3662887788357764E-2</v>
      </c>
      <c r="C1214" s="24">
        <f>(HiPco_RawSpectra!D1206-C$3*HiPco_RawSpectra!$B1206)-C$4/$A1214+C$5</f>
        <v>0.15581176231361413</v>
      </c>
      <c r="D1214" s="24">
        <f>(HiPco_RawSpectra!E1206-D$3*HiPco_RawSpectra!$B1206)-D$4/$A1214+D$5</f>
        <v>0.11403903633120513</v>
      </c>
      <c r="E1214" s="24">
        <f>(HiPco_RawSpectra!F1206-E$3*HiPco_RawSpectra!$B1206)-E$4/$A1214+E$5</f>
        <v>9.2559822451641016E-2</v>
      </c>
      <c r="F1214" s="24">
        <f>(HiPco_RawSpectra!G1206-F$3*HiPco_RawSpectra!$B1206)-F$4/$A1214+F$5</f>
        <v>0.11944056016751091</v>
      </c>
      <c r="G1214" s="38">
        <f>(HiPco_RawSpectra!H1206-G$3*HiPco_RawSpectra!$B1206)-G$4/$A1214+G$5</f>
        <v>8.9728721450340485E-2</v>
      </c>
      <c r="H1214" s="24">
        <f>(HiPco_RawSpectra!I1206-H$3*HiPco_RawSpectra!$B1206)-H$4/$A1214+H$5</f>
        <v>0.12435264369575573</v>
      </c>
      <c r="I1214" s="24">
        <f>(HiPco_RawSpectra!J1206-I$3*HiPco_RawSpectra!$B1206)-I$4/$A1214+I$5</f>
        <v>0.11930843748635057</v>
      </c>
      <c r="J1214" s="24">
        <f>(HiPco_RawSpectra!K1206-J$3*HiPco_RawSpectra!$B1206)-J$4/$A1214+J$5</f>
        <v>0.11758095235751946</v>
      </c>
      <c r="K1214" s="24">
        <f>(HiPco_RawSpectra!L1206-K$3*HiPco_RawSpectra!$B1206)-K$4/$A1214+K$5</f>
        <v>0.1443847833443524</v>
      </c>
      <c r="L1214" s="24">
        <f>(HiPco_RawSpectra!M1206-L$3*HiPco_RawSpectra!$B1206)-L$4/$A1214+L$5</f>
        <v>0.11646456633786789</v>
      </c>
      <c r="M1214" s="24">
        <f>(HiPco_RawSpectra!N1206-M$3*HiPco_RawSpectra!$B1206)-M$4/$A1214+M$5</f>
        <v>0.12584739861144661</v>
      </c>
      <c r="N1214" s="24">
        <f>(HiPco_RawSpectra!O1206-N$3*HiPco_RawSpectra!$B1206)-N$4/$A1214+N$5</f>
        <v>0.15650453112589396</v>
      </c>
      <c r="O1214" s="24">
        <f>(HiPco_RawSpectra!P1206-O$3*HiPco_RawSpectra!$B1206)-O$4/$A1214+O$5</f>
        <v>0.19362298003625672</v>
      </c>
      <c r="P1214" s="38">
        <f>(HiPco_RawSpectra!Q1206-P$3*HiPco_RawSpectra!$B1206)-P$4/$A1214+P$5</f>
        <v>0.19336322154596183</v>
      </c>
    </row>
    <row r="1215" spans="1:16" x14ac:dyDescent="0.25">
      <c r="A1215" s="24">
        <f>HiPco_RawSpectra!A1207</f>
        <v>1296</v>
      </c>
      <c r="B1215" s="24">
        <f>(HiPco_RawSpectra!C1207-B$3*HiPco_RawSpectra!$B1207)-B$4/$A1215+B$5</f>
        <v>7.3894279967901239E-2</v>
      </c>
      <c r="C1215" s="24">
        <f>(HiPco_RawSpectra!D1207-C$3*HiPco_RawSpectra!$B1207)-C$4/$A1215+C$5</f>
        <v>0.15851822932287657</v>
      </c>
      <c r="D1215" s="24">
        <f>(HiPco_RawSpectra!E1207-D$3*HiPco_RawSpectra!$B1207)-D$4/$A1215+D$5</f>
        <v>0.11569055383977651</v>
      </c>
      <c r="E1215" s="24">
        <f>(HiPco_RawSpectra!F1207-E$3*HiPco_RawSpectra!$B1207)-E$4/$A1215+E$5</f>
        <v>9.3827114545464427E-2</v>
      </c>
      <c r="F1215" s="24">
        <f>(HiPco_RawSpectra!G1207-F$3*HiPco_RawSpectra!$B1207)-F$4/$A1215+F$5</f>
        <v>0.1227808964682388</v>
      </c>
      <c r="G1215" s="38">
        <f>(HiPco_RawSpectra!H1207-G$3*HiPco_RawSpectra!$B1207)-G$4/$A1215+G$5</f>
        <v>9.1092502540105577E-2</v>
      </c>
      <c r="H1215" s="24">
        <f>(HiPco_RawSpectra!I1207-H$3*HiPco_RawSpectra!$B1207)-H$4/$A1215+H$5</f>
        <v>0.12673351438484215</v>
      </c>
      <c r="I1215" s="24">
        <f>(HiPco_RawSpectra!J1207-I$3*HiPco_RawSpectra!$B1207)-I$4/$A1215+I$5</f>
        <v>0.12208006249640906</v>
      </c>
      <c r="J1215" s="24">
        <f>(HiPco_RawSpectra!K1207-J$3*HiPco_RawSpectra!$B1207)-J$4/$A1215+J$5</f>
        <v>0.11982609987393467</v>
      </c>
      <c r="K1215" s="24">
        <f>(HiPco_RawSpectra!L1207-K$3*HiPco_RawSpectra!$B1207)-K$4/$A1215+K$5</f>
        <v>0.15008764194754945</v>
      </c>
      <c r="L1215" s="24">
        <f>(HiPco_RawSpectra!M1207-L$3*HiPco_RawSpectra!$B1207)-L$4/$A1215+L$5</f>
        <v>0.11884972168356506</v>
      </c>
      <c r="M1215" s="24">
        <f>(HiPco_RawSpectra!N1207-M$3*HiPco_RawSpectra!$B1207)-M$4/$A1215+M$5</f>
        <v>0.12928441202904556</v>
      </c>
      <c r="N1215" s="24">
        <f>(HiPco_RawSpectra!O1207-N$3*HiPco_RawSpectra!$B1207)-N$4/$A1215+N$5</f>
        <v>0.16129395965652529</v>
      </c>
      <c r="O1215" s="24">
        <f>(HiPco_RawSpectra!P1207-O$3*HiPco_RawSpectra!$B1207)-O$4/$A1215+O$5</f>
        <v>0.19689360739608636</v>
      </c>
      <c r="P1215" s="38">
        <f>(HiPco_RawSpectra!Q1207-P$3*HiPco_RawSpectra!$B1207)-P$4/$A1215+P$5</f>
        <v>0.19757597827431353</v>
      </c>
    </row>
    <row r="1216" spans="1:16" x14ac:dyDescent="0.25">
      <c r="A1216" s="24">
        <f>HiPco_RawSpectra!A1208</f>
        <v>1295</v>
      </c>
      <c r="B1216" s="24">
        <f>(HiPco_RawSpectra!C1208-B$3*HiPco_RawSpectra!$B1208)-B$4/$A1216+B$5</f>
        <v>7.4443624557142846E-2</v>
      </c>
      <c r="C1216" s="24">
        <f>(HiPco_RawSpectra!D1208-C$3*HiPco_RawSpectra!$B1208)-C$4/$A1216+C$5</f>
        <v>0.16130774000358195</v>
      </c>
      <c r="D1216" s="24">
        <f>(HiPco_RawSpectra!E1208-D$3*HiPco_RawSpectra!$B1208)-D$4/$A1216+D$5</f>
        <v>0.11757104818921052</v>
      </c>
      <c r="E1216" s="24">
        <f>(HiPco_RawSpectra!F1208-E$3*HiPco_RawSpectra!$B1208)-E$4/$A1216+E$5</f>
        <v>9.5247487449548529E-2</v>
      </c>
      <c r="F1216" s="24">
        <f>(HiPco_RawSpectra!G1208-F$3*HiPco_RawSpectra!$B1208)-F$4/$A1216+F$5</f>
        <v>0.12649038124410295</v>
      </c>
      <c r="G1216" s="38">
        <f>(HiPco_RawSpectra!H1208-G$3*HiPco_RawSpectra!$B1208)-G$4/$A1216+G$5</f>
        <v>9.2575910653561425E-2</v>
      </c>
      <c r="H1216" s="24">
        <f>(HiPco_RawSpectra!I1208-H$3*HiPco_RawSpectra!$B1208)-H$4/$A1216+H$5</f>
        <v>0.12948045847839051</v>
      </c>
      <c r="I1216" s="24">
        <f>(HiPco_RawSpectra!J1208-I$3*HiPco_RawSpectra!$B1208)-I$4/$A1216+I$5</f>
        <v>0.12502440301629003</v>
      </c>
      <c r="J1216" s="24">
        <f>(HiPco_RawSpectra!K1208-J$3*HiPco_RawSpectra!$B1208)-J$4/$A1216+J$5</f>
        <v>0.12239393192659148</v>
      </c>
      <c r="K1216" s="24">
        <f>(HiPco_RawSpectra!L1208-K$3*HiPco_RawSpectra!$B1208)-K$4/$A1216+K$5</f>
        <v>0.15554097588140783</v>
      </c>
      <c r="L1216" s="24">
        <f>(HiPco_RawSpectra!M1208-L$3*HiPco_RawSpectra!$B1208)-L$4/$A1216+L$5</f>
        <v>0.12142768547643706</v>
      </c>
      <c r="M1216" s="24">
        <f>(HiPco_RawSpectra!N1208-M$3*HiPco_RawSpectra!$B1208)-M$4/$A1216+M$5</f>
        <v>0.13286990528698062</v>
      </c>
      <c r="N1216" s="24">
        <f>(HiPco_RawSpectra!O1208-N$3*HiPco_RawSpectra!$B1208)-N$4/$A1216+N$5</f>
        <v>0.16600423485778301</v>
      </c>
      <c r="O1216" s="24">
        <f>(HiPco_RawSpectra!P1208-O$3*HiPco_RawSpectra!$B1208)-O$4/$A1216+O$5</f>
        <v>0.20011983810643308</v>
      </c>
      <c r="P1216" s="38">
        <f>(HiPco_RawSpectra!Q1208-P$3*HiPco_RawSpectra!$B1208)-P$4/$A1216+P$5</f>
        <v>0.20172247379452357</v>
      </c>
    </row>
    <row r="1217" spans="1:16" x14ac:dyDescent="0.25">
      <c r="A1217" s="24">
        <f>HiPco_RawSpectra!A1209</f>
        <v>1294</v>
      </c>
      <c r="B1217" s="24">
        <f>(HiPco_RawSpectra!C1209-B$3*HiPco_RawSpectra!$B1209)-B$4/$A1217+B$5</f>
        <v>7.5501786798454401E-2</v>
      </c>
      <c r="C1217" s="24">
        <f>(HiPco_RawSpectra!D1209-C$3*HiPco_RawSpectra!$B1209)-C$4/$A1217+C$5</f>
        <v>0.16461073129384013</v>
      </c>
      <c r="D1217" s="24">
        <f>(HiPco_RawSpectra!E1209-D$3*HiPco_RawSpectra!$B1209)-D$4/$A1217+D$5</f>
        <v>0.12008868201198218</v>
      </c>
      <c r="E1217" s="24">
        <f>(HiPco_RawSpectra!F1209-E$3*HiPco_RawSpectra!$B1209)-E$4/$A1217+E$5</f>
        <v>9.7132659248693104E-2</v>
      </c>
      <c r="F1217" s="24">
        <f>(HiPco_RawSpectra!G1209-F$3*HiPco_RawSpectra!$B1209)-F$4/$A1217+F$5</f>
        <v>0.13096823298051716</v>
      </c>
      <c r="G1217" s="38">
        <f>(HiPco_RawSpectra!H1209-G$3*HiPco_RawSpectra!$B1209)-G$4/$A1217+G$5</f>
        <v>9.4531300778630048E-2</v>
      </c>
      <c r="H1217" s="24">
        <f>(HiPco_RawSpectra!I1209-H$3*HiPco_RawSpectra!$B1209)-H$4/$A1217+H$5</f>
        <v>0.13293609133869858</v>
      </c>
      <c r="I1217" s="24">
        <f>(HiPco_RawSpectra!J1209-I$3*HiPco_RawSpectra!$B1209)-I$4/$A1217+I$5</f>
        <v>0.12864587832986482</v>
      </c>
      <c r="J1217" s="24">
        <f>(HiPco_RawSpectra!K1209-J$3*HiPco_RawSpectra!$B1209)-J$4/$A1217+J$5</f>
        <v>0.12550462118551206</v>
      </c>
      <c r="K1217" s="24">
        <f>(HiPco_RawSpectra!L1209-K$3*HiPco_RawSpectra!$B1209)-K$4/$A1217+K$5</f>
        <v>0.16140613273402021</v>
      </c>
      <c r="L1217" s="24">
        <f>(HiPco_RawSpectra!M1209-L$3*HiPco_RawSpectra!$B1209)-L$4/$A1217+L$5</f>
        <v>0.12469045699557318</v>
      </c>
      <c r="M1217" s="24">
        <f>(HiPco_RawSpectra!N1209-M$3*HiPco_RawSpectra!$B1209)-M$4/$A1217+M$5</f>
        <v>0.13718311476432513</v>
      </c>
      <c r="N1217" s="24">
        <f>(HiPco_RawSpectra!O1209-N$3*HiPco_RawSpectra!$B1209)-N$4/$A1217+N$5</f>
        <v>0.1712748154893364</v>
      </c>
      <c r="O1217" s="24">
        <f>(HiPco_RawSpectra!P1209-O$3*HiPco_RawSpectra!$B1209)-O$4/$A1217+O$5</f>
        <v>0.20367934508773861</v>
      </c>
      <c r="P1217" s="38">
        <f>(HiPco_RawSpectra!Q1209-P$3*HiPco_RawSpectra!$B1209)-P$4/$A1217+P$5</f>
        <v>0.20628694243686693</v>
      </c>
    </row>
    <row r="1218" spans="1:16" x14ac:dyDescent="0.25">
      <c r="A1218" s="24">
        <f>HiPco_RawSpectra!A1210</f>
        <v>1293</v>
      </c>
      <c r="B1218" s="24">
        <f>(HiPco_RawSpectra!C1210-B$3*HiPco_RawSpectra!$B1210)-B$4/$A1218+B$5</f>
        <v>7.6989364733720034E-2</v>
      </c>
      <c r="C1218" s="24">
        <f>(HiPco_RawSpectra!D1210-C$3*HiPco_RawSpectra!$B1210)-C$4/$A1218+C$5</f>
        <v>0.1683840669312604</v>
      </c>
      <c r="D1218" s="24">
        <f>(HiPco_RawSpectra!E1210-D$3*HiPco_RawSpectra!$B1210)-D$4/$A1218+D$5</f>
        <v>0.12309819954004812</v>
      </c>
      <c r="E1218" s="24">
        <f>(HiPco_RawSpectra!F1210-E$3*HiPco_RawSpectra!$B1210)-E$4/$A1218+E$5</f>
        <v>9.9424956127341327E-2</v>
      </c>
      <c r="F1218" s="24">
        <f>(HiPco_RawSpectra!G1210-F$3*HiPco_RawSpectra!$B1210)-F$4/$A1218+F$5</f>
        <v>0.13596507916254064</v>
      </c>
      <c r="G1218" s="38">
        <f>(HiPco_RawSpectra!H1210-G$3*HiPco_RawSpectra!$B1210)-G$4/$A1218+G$5</f>
        <v>9.6719635201649293E-2</v>
      </c>
      <c r="H1218" s="24">
        <f>(HiPco_RawSpectra!I1210-H$3*HiPco_RawSpectra!$B1210)-H$4/$A1218+H$5</f>
        <v>0.1369372989276382</v>
      </c>
      <c r="I1218" s="24">
        <f>(HiPco_RawSpectra!J1210-I$3*HiPco_RawSpectra!$B1210)-I$4/$A1218+I$5</f>
        <v>0.13261300682064545</v>
      </c>
      <c r="J1218" s="24">
        <f>(HiPco_RawSpectra!K1210-J$3*HiPco_RawSpectra!$B1210)-J$4/$A1218+J$5</f>
        <v>0.12919235972031651</v>
      </c>
      <c r="K1218" s="24">
        <f>(HiPco_RawSpectra!L1210-K$3*HiPco_RawSpectra!$B1210)-K$4/$A1218+K$5</f>
        <v>0.16744412929313315</v>
      </c>
      <c r="L1218" s="24">
        <f>(HiPco_RawSpectra!M1210-L$3*HiPco_RawSpectra!$B1210)-L$4/$A1218+L$5</f>
        <v>0.1284848964196886</v>
      </c>
      <c r="M1218" s="24">
        <f>(HiPco_RawSpectra!N1210-M$3*HiPco_RawSpectra!$B1210)-M$4/$A1218+M$5</f>
        <v>0.14198096803977844</v>
      </c>
      <c r="N1218" s="24">
        <f>(HiPco_RawSpectra!O1210-N$3*HiPco_RawSpectra!$B1210)-N$4/$A1218+N$5</f>
        <v>0.17678204431042036</v>
      </c>
      <c r="O1218" s="24">
        <f>(HiPco_RawSpectra!P1210-O$3*HiPco_RawSpectra!$B1210)-O$4/$A1218+O$5</f>
        <v>0.20744208815988913</v>
      </c>
      <c r="P1218" s="38">
        <f>(HiPco_RawSpectra!Q1210-P$3*HiPco_RawSpectra!$B1210)-P$4/$A1218+P$5</f>
        <v>0.21107179543109322</v>
      </c>
    </row>
    <row r="1219" spans="1:16" x14ac:dyDescent="0.25">
      <c r="A1219" s="24">
        <f>HiPco_RawSpectra!A1211</f>
        <v>1292</v>
      </c>
      <c r="B1219" s="24">
        <f>(HiPco_RawSpectra!C1211-B$3*HiPco_RawSpectra!$B1211)-B$4/$A1219+B$5</f>
        <v>7.8822205804334369E-2</v>
      </c>
      <c r="C1219" s="24">
        <f>(HiPco_RawSpectra!D1211-C$3*HiPco_RawSpectra!$B1211)-C$4/$A1219+C$5</f>
        <v>0.17231842745294912</v>
      </c>
      <c r="D1219" s="24">
        <f>(HiPco_RawSpectra!E1211-D$3*HiPco_RawSpectra!$B1211)-D$4/$A1219+D$5</f>
        <v>0.12640624180484483</v>
      </c>
      <c r="E1219" s="24">
        <f>(HiPco_RawSpectra!F1211-E$3*HiPco_RawSpectra!$B1211)-E$4/$A1219+E$5</f>
        <v>0.10190358186957882</v>
      </c>
      <c r="F1219" s="24">
        <f>(HiPco_RawSpectra!G1211-F$3*HiPco_RawSpectra!$B1211)-F$4/$A1219+F$5</f>
        <v>0.14142246417487689</v>
      </c>
      <c r="G1219" s="38">
        <f>(HiPco_RawSpectra!H1211-G$3*HiPco_RawSpectra!$B1211)-G$4/$A1219+G$5</f>
        <v>9.9204358307366666E-2</v>
      </c>
      <c r="H1219" s="24">
        <f>(HiPco_RawSpectra!I1211-H$3*HiPco_RawSpectra!$B1211)-H$4/$A1219+H$5</f>
        <v>0.14144246240665362</v>
      </c>
      <c r="I1219" s="24">
        <f>(HiPco_RawSpectra!J1211-I$3*HiPco_RawSpectra!$B1211)-I$4/$A1219+I$5</f>
        <v>0.13691922287178326</v>
      </c>
      <c r="J1219" s="24">
        <f>(HiPco_RawSpectra!K1211-J$3*HiPco_RawSpectra!$B1211)-J$4/$A1219+J$5</f>
        <v>0.13327493630022125</v>
      </c>
      <c r="K1219" s="24">
        <f>(HiPco_RawSpectra!L1211-K$3*HiPco_RawSpectra!$B1211)-K$4/$A1219+K$5</f>
        <v>0.17322409404614572</v>
      </c>
      <c r="L1219" s="24">
        <f>(HiPco_RawSpectra!M1211-L$3*HiPco_RawSpectra!$B1211)-L$4/$A1219+L$5</f>
        <v>0.13265563822712309</v>
      </c>
      <c r="M1219" s="24">
        <f>(HiPco_RawSpectra!N1211-M$3*HiPco_RawSpectra!$B1211)-M$4/$A1219+M$5</f>
        <v>0.14691597919166435</v>
      </c>
      <c r="N1219" s="24">
        <f>(HiPco_RawSpectra!O1211-N$3*HiPco_RawSpectra!$B1211)-N$4/$A1219+N$5</f>
        <v>0.18225555457983422</v>
      </c>
      <c r="O1219" s="24">
        <f>(HiPco_RawSpectra!P1211-O$3*HiPco_RawSpectra!$B1211)-O$4/$A1219+O$5</f>
        <v>0.21114011154221335</v>
      </c>
      <c r="P1219" s="38">
        <f>(HiPco_RawSpectra!Q1211-P$3*HiPco_RawSpectra!$B1211)-P$4/$A1219+P$5</f>
        <v>0.21580016160642515</v>
      </c>
    </row>
    <row r="1220" spans="1:16" x14ac:dyDescent="0.25">
      <c r="A1220" s="24">
        <f>HiPco_RawSpectra!A1212</f>
        <v>1291</v>
      </c>
      <c r="B1220" s="24">
        <f>(HiPco_RawSpectra!C1212-B$3*HiPco_RawSpectra!$B1212)-B$4/$A1220+B$5</f>
        <v>8.1291773651200619E-2</v>
      </c>
      <c r="C1220" s="24">
        <f>(HiPco_RawSpectra!D1212-C$3*HiPco_RawSpectra!$B1212)-C$4/$A1220+C$5</f>
        <v>0.17699049879550796</v>
      </c>
      <c r="D1220" s="24">
        <f>(HiPco_RawSpectra!E1212-D$3*HiPco_RawSpectra!$B1212)-D$4/$A1220+D$5</f>
        <v>0.13045548413728647</v>
      </c>
      <c r="E1220" s="24">
        <f>(HiPco_RawSpectra!F1212-E$3*HiPco_RawSpectra!$B1212)-E$4/$A1220+E$5</f>
        <v>0.10502812715913193</v>
      </c>
      <c r="F1220" s="24">
        <f>(HiPco_RawSpectra!G1212-F$3*HiPco_RawSpectra!$B1212)-F$4/$A1220+F$5</f>
        <v>0.14778986560187202</v>
      </c>
      <c r="G1220" s="38">
        <f>(HiPco_RawSpectra!H1212-G$3*HiPco_RawSpectra!$B1212)-G$4/$A1220+G$5</f>
        <v>0.10216922467893337</v>
      </c>
      <c r="H1220" s="24">
        <f>(HiPco_RawSpectra!I1212-H$3*HiPco_RawSpectra!$B1212)-H$4/$A1220+H$5</f>
        <v>0.14694445273675968</v>
      </c>
      <c r="I1220" s="24">
        <f>(HiPco_RawSpectra!J1212-I$3*HiPco_RawSpectra!$B1212)-I$4/$A1220+I$5</f>
        <v>0.14191006056606773</v>
      </c>
      <c r="J1220" s="24">
        <f>(HiPco_RawSpectra!K1212-J$3*HiPco_RawSpectra!$B1212)-J$4/$A1220+J$5</f>
        <v>0.13820500359403756</v>
      </c>
      <c r="K1220" s="24">
        <f>(HiPco_RawSpectra!L1212-K$3*HiPco_RawSpectra!$B1212)-K$4/$A1220+K$5</f>
        <v>0.17934796258010791</v>
      </c>
      <c r="L1220" s="24">
        <f>(HiPco_RawSpectra!M1212-L$3*HiPco_RawSpectra!$B1212)-L$4/$A1220+L$5</f>
        <v>0.13776158929583945</v>
      </c>
      <c r="M1220" s="24">
        <f>(HiPco_RawSpectra!N1212-M$3*HiPco_RawSpectra!$B1212)-M$4/$A1220+M$5</f>
        <v>0.15280936529792963</v>
      </c>
      <c r="N1220" s="24">
        <f>(HiPco_RawSpectra!O1212-N$3*HiPco_RawSpectra!$B1212)-N$4/$A1220+N$5</f>
        <v>0.18829633005593965</v>
      </c>
      <c r="O1220" s="24">
        <f>(HiPco_RawSpectra!P1212-O$3*HiPco_RawSpectra!$B1212)-O$4/$A1220+O$5</f>
        <v>0.21523504555347991</v>
      </c>
      <c r="P1220" s="38">
        <f>(HiPco_RawSpectra!Q1212-P$3*HiPco_RawSpectra!$B1212)-P$4/$A1220+P$5</f>
        <v>0.22095973579155623</v>
      </c>
    </row>
    <row r="1221" spans="1:16" x14ac:dyDescent="0.25">
      <c r="A1221" s="24">
        <f>HiPco_RawSpectra!A1213</f>
        <v>1290</v>
      </c>
      <c r="B1221" s="24">
        <f>(HiPco_RawSpectra!C1213-B$3*HiPco_RawSpectra!$B1213)-B$4/$A1221+B$5</f>
        <v>8.4329775414728692E-2</v>
      </c>
      <c r="C1221" s="24">
        <f>(HiPco_RawSpectra!D1213-C$3*HiPco_RawSpectra!$B1213)-C$4/$A1221+C$5</f>
        <v>0.18212083259503206</v>
      </c>
      <c r="D1221" s="24">
        <f>(HiPco_RawSpectra!E1213-D$3*HiPco_RawSpectra!$B1213)-D$4/$A1221+D$5</f>
        <v>0.13511370566776287</v>
      </c>
      <c r="E1221" s="24">
        <f>(HiPco_RawSpectra!F1213-E$3*HiPco_RawSpectra!$B1213)-E$4/$A1221+E$5</f>
        <v>0.10857987547936654</v>
      </c>
      <c r="F1221" s="24">
        <f>(HiPco_RawSpectra!G1213-F$3*HiPco_RawSpectra!$B1213)-F$4/$A1221+F$5</f>
        <v>0.15465351472751371</v>
      </c>
      <c r="G1221" s="38">
        <f>(HiPco_RawSpectra!H1213-G$3*HiPco_RawSpectra!$B1213)-G$4/$A1221+G$5</f>
        <v>0.10546964199789789</v>
      </c>
      <c r="H1221" s="24">
        <f>(HiPco_RawSpectra!I1213-H$3*HiPco_RawSpectra!$B1213)-H$4/$A1221+H$5</f>
        <v>0.1532014812785403</v>
      </c>
      <c r="I1221" s="24">
        <f>(HiPco_RawSpectra!J1213-I$3*HiPco_RawSpectra!$B1213)-I$4/$A1221+I$5</f>
        <v>0.14738649308592475</v>
      </c>
      <c r="J1221" s="24">
        <f>(HiPco_RawSpectra!K1213-J$3*HiPco_RawSpectra!$B1213)-J$4/$A1221+J$5</f>
        <v>0.14375030997016985</v>
      </c>
      <c r="K1221" s="24">
        <f>(HiPco_RawSpectra!L1213-K$3*HiPco_RawSpectra!$B1213)-K$4/$A1221+K$5</f>
        <v>0.18536751078171965</v>
      </c>
      <c r="L1221" s="24">
        <f>(HiPco_RawSpectra!M1213-L$3*HiPco_RawSpectra!$B1213)-L$4/$A1221+L$5</f>
        <v>0.14342866050342204</v>
      </c>
      <c r="M1221" s="24">
        <f>(HiPco_RawSpectra!N1213-M$3*HiPco_RawSpectra!$B1213)-M$4/$A1221+M$5</f>
        <v>0.15903608043614262</v>
      </c>
      <c r="N1221" s="24">
        <f>(HiPco_RawSpectra!O1213-N$3*HiPco_RawSpectra!$B1213)-N$4/$A1221+N$5</f>
        <v>0.19447564299665918</v>
      </c>
      <c r="O1221" s="24">
        <f>(HiPco_RawSpectra!P1213-O$3*HiPco_RawSpectra!$B1213)-O$4/$A1221+O$5</f>
        <v>0.21938838581189571</v>
      </c>
      <c r="P1221" s="38">
        <f>(HiPco_RawSpectra!Q1213-P$3*HiPco_RawSpectra!$B1213)-P$4/$A1221+P$5</f>
        <v>0.22624638311464873</v>
      </c>
    </row>
    <row r="1222" spans="1:16" x14ac:dyDescent="0.25">
      <c r="A1222" s="24">
        <f>HiPco_RawSpectra!A1214</f>
        <v>1289</v>
      </c>
      <c r="B1222" s="24">
        <f>(HiPco_RawSpectra!C1214-B$3*HiPco_RawSpectra!$B1214)-B$4/$A1222+B$5</f>
        <v>8.7836768834833198E-2</v>
      </c>
      <c r="C1222" s="24">
        <f>(HiPco_RawSpectra!D1214-C$3*HiPco_RawSpectra!$B1214)-C$4/$A1222+C$5</f>
        <v>0.1872836692871078</v>
      </c>
      <c r="D1222" s="24">
        <f>(HiPco_RawSpectra!E1214-D$3*HiPco_RawSpectra!$B1214)-D$4/$A1222+D$5</f>
        <v>0.14004543142613762</v>
      </c>
      <c r="E1222" s="24">
        <f>(HiPco_RawSpectra!F1214-E$3*HiPco_RawSpectra!$B1214)-E$4/$A1222+E$5</f>
        <v>0.11241819911328649</v>
      </c>
      <c r="F1222" s="24">
        <f>(HiPco_RawSpectra!G1214-F$3*HiPco_RawSpectra!$B1214)-F$4/$A1222+F$5</f>
        <v>0.16161147413542939</v>
      </c>
      <c r="G1222" s="38">
        <f>(HiPco_RawSpectra!H1214-G$3*HiPco_RawSpectra!$B1214)-G$4/$A1222+G$5</f>
        <v>0.10897318494419976</v>
      </c>
      <c r="H1222" s="24">
        <f>(HiPco_RawSpectra!I1214-H$3*HiPco_RawSpectra!$B1214)-H$4/$A1222+H$5</f>
        <v>0.15978380849214685</v>
      </c>
      <c r="I1222" s="24">
        <f>(HiPco_RawSpectra!J1214-I$3*HiPco_RawSpectra!$B1214)-I$4/$A1222+I$5</f>
        <v>0.15277316661341533</v>
      </c>
      <c r="J1222" s="24">
        <f>(HiPco_RawSpectra!K1214-J$3*HiPco_RawSpectra!$B1214)-J$4/$A1222+J$5</f>
        <v>0.14946044759661425</v>
      </c>
      <c r="K1222" s="24">
        <f>(HiPco_RawSpectra!L1214-K$3*HiPco_RawSpectra!$B1214)-K$4/$A1222+K$5</f>
        <v>0.19086271443732922</v>
      </c>
      <c r="L1222" s="24">
        <f>(HiPco_RawSpectra!M1214-L$3*HiPco_RawSpectra!$B1214)-L$4/$A1222+L$5</f>
        <v>0.1493637161270753</v>
      </c>
      <c r="M1222" s="24">
        <f>(HiPco_RawSpectra!N1214-M$3*HiPco_RawSpectra!$B1214)-M$4/$A1222+M$5</f>
        <v>0.1653641845834917</v>
      </c>
      <c r="N1222" s="24">
        <f>(HiPco_RawSpectra!O1214-N$3*HiPco_RawSpectra!$B1214)-N$4/$A1222+N$5</f>
        <v>0.20034644005947447</v>
      </c>
      <c r="O1222" s="24">
        <f>(HiPco_RawSpectra!P1214-O$3*HiPco_RawSpectra!$B1214)-O$4/$A1222+O$5</f>
        <v>0.22340099623510343</v>
      </c>
      <c r="P1222" s="38">
        <f>(HiPco_RawSpectra!Q1214-P$3*HiPco_RawSpectra!$B1214)-P$4/$A1222+P$5</f>
        <v>0.23125690110333172</v>
      </c>
    </row>
    <row r="1223" spans="1:16" x14ac:dyDescent="0.25">
      <c r="A1223" s="24">
        <f>HiPco_RawSpectra!A1215</f>
        <v>1288</v>
      </c>
      <c r="B1223" s="24">
        <f>(HiPco_RawSpectra!C1215-B$3*HiPco_RawSpectra!$B1215)-B$4/$A1223+B$5</f>
        <v>9.1921058650931683E-2</v>
      </c>
      <c r="C1223" s="24">
        <f>(HiPco_RawSpectra!D1215-C$3*HiPco_RawSpectra!$B1215)-C$4/$A1223+C$5</f>
        <v>0.19296693170681092</v>
      </c>
      <c r="D1223" s="24">
        <f>(HiPco_RawSpectra!E1215-D$3*HiPco_RawSpectra!$B1215)-D$4/$A1223+D$5</f>
        <v>0.14562937304174592</v>
      </c>
      <c r="E1223" s="24">
        <f>(HiPco_RawSpectra!F1215-E$3*HiPco_RawSpectra!$B1215)-E$4/$A1223+E$5</f>
        <v>0.11662563944353246</v>
      </c>
      <c r="F1223" s="24">
        <f>(HiPco_RawSpectra!G1215-F$3*HiPco_RawSpectra!$B1215)-F$4/$A1223+F$5</f>
        <v>0.16911280260888539</v>
      </c>
      <c r="G1223" s="38">
        <f>(HiPco_RawSpectra!H1215-G$3*HiPco_RawSpectra!$B1215)-G$4/$A1223+G$5</f>
        <v>0.11287160229616362</v>
      </c>
      <c r="H1223" s="24">
        <f>(HiPco_RawSpectra!I1215-H$3*HiPco_RawSpectra!$B1215)-H$4/$A1223+H$5</f>
        <v>0.16714998613729623</v>
      </c>
      <c r="I1223" s="24">
        <f>(HiPco_RawSpectra!J1215-I$3*HiPco_RawSpectra!$B1215)-I$4/$A1223+I$5</f>
        <v>0.15868252713023434</v>
      </c>
      <c r="J1223" s="24">
        <f>(HiPco_RawSpectra!K1215-J$3*HiPco_RawSpectra!$B1215)-J$4/$A1223+J$5</f>
        <v>0.15585536134095682</v>
      </c>
      <c r="K1223" s="24">
        <f>(HiPco_RawSpectra!L1215-K$3*HiPco_RawSpectra!$B1215)-K$4/$A1223+K$5</f>
        <v>0.19622839823293198</v>
      </c>
      <c r="L1223" s="24">
        <f>(HiPco_RawSpectra!M1215-L$3*HiPco_RawSpectra!$B1215)-L$4/$A1223+L$5</f>
        <v>0.15594687484362244</v>
      </c>
      <c r="M1223" s="24">
        <f>(HiPco_RawSpectra!N1215-M$3*HiPco_RawSpectra!$B1215)-M$4/$A1223+M$5</f>
        <v>0.17207808531678387</v>
      </c>
      <c r="N1223" s="24">
        <f>(HiPco_RawSpectra!O1215-N$3*HiPco_RawSpectra!$B1215)-N$4/$A1223+N$5</f>
        <v>0.2062833206014246</v>
      </c>
      <c r="O1223" s="24">
        <f>(HiPco_RawSpectra!P1215-O$3*HiPco_RawSpectra!$B1215)-O$4/$A1223+O$5</f>
        <v>0.22749416044017956</v>
      </c>
      <c r="P1223" s="38">
        <f>(HiPco_RawSpectra!Q1215-P$3*HiPco_RawSpectra!$B1215)-P$4/$A1223+P$5</f>
        <v>0.23641221038469901</v>
      </c>
    </row>
    <row r="1224" spans="1:16" x14ac:dyDescent="0.25">
      <c r="A1224" s="24">
        <f>HiPco_RawSpectra!A1216</f>
        <v>1287</v>
      </c>
      <c r="B1224" s="24">
        <f>(HiPco_RawSpectra!C1216-B$3*HiPco_RawSpectra!$B1216)-B$4/$A1224+B$5</f>
        <v>9.6766030401942496E-2</v>
      </c>
      <c r="C1224" s="24">
        <f>(HiPco_RawSpectra!D1216-C$3*HiPco_RawSpectra!$B1216)-C$4/$A1224+C$5</f>
        <v>0.19898711258870477</v>
      </c>
      <c r="D1224" s="24">
        <f>(HiPco_RawSpectra!E1216-D$3*HiPco_RawSpectra!$B1216)-D$4/$A1224+D$5</f>
        <v>0.15168025914339239</v>
      </c>
      <c r="E1224" s="24">
        <f>(HiPco_RawSpectra!F1216-E$3*HiPco_RawSpectra!$B1216)-E$4/$A1224+E$5</f>
        <v>0.12130317715238018</v>
      </c>
      <c r="F1224" s="24">
        <f>(HiPco_RawSpectra!G1216-F$3*HiPco_RawSpectra!$B1216)-F$4/$A1224+F$5</f>
        <v>0.17691027763078493</v>
      </c>
      <c r="G1224" s="38">
        <f>(HiPco_RawSpectra!H1216-G$3*HiPco_RawSpectra!$B1216)-G$4/$A1224+G$5</f>
        <v>0.11710959373049258</v>
      </c>
      <c r="H1224" s="24">
        <f>(HiPco_RawSpectra!I1216-H$3*HiPco_RawSpectra!$B1216)-H$4/$A1224+H$5</f>
        <v>0.17519744677326946</v>
      </c>
      <c r="I1224" s="24">
        <f>(HiPco_RawSpectra!J1216-I$3*HiPco_RawSpectra!$B1216)-I$4/$A1224+I$5</f>
        <v>0.16484419181770885</v>
      </c>
      <c r="J1224" s="24">
        <f>(HiPco_RawSpectra!K1216-J$3*HiPco_RawSpectra!$B1216)-J$4/$A1224+J$5</f>
        <v>0.16280455877037217</v>
      </c>
      <c r="K1224" s="24">
        <f>(HiPco_RawSpectra!L1216-K$3*HiPco_RawSpectra!$B1216)-K$4/$A1224+K$5</f>
        <v>0.20123894155416894</v>
      </c>
      <c r="L1224" s="24">
        <f>(HiPco_RawSpectra!M1216-L$3*HiPco_RawSpectra!$B1216)-L$4/$A1224+L$5</f>
        <v>0.1631521472295038</v>
      </c>
      <c r="M1224" s="24">
        <f>(HiPco_RawSpectra!N1216-M$3*HiPco_RawSpectra!$B1216)-M$4/$A1224+M$5</f>
        <v>0.17895915431244322</v>
      </c>
      <c r="N1224" s="24">
        <f>(HiPco_RawSpectra!O1216-N$3*HiPco_RawSpectra!$B1216)-N$4/$A1224+N$5</f>
        <v>0.21209264697910418</v>
      </c>
      <c r="O1224" s="24">
        <f>(HiPco_RawSpectra!P1216-O$3*HiPco_RawSpectra!$B1216)-O$4/$A1224+O$5</f>
        <v>0.23167411354363182</v>
      </c>
      <c r="P1224" s="38">
        <f>(HiPco_RawSpectra!Q1216-P$3*HiPco_RawSpectra!$B1216)-P$4/$A1224+P$5</f>
        <v>0.24151140888530706</v>
      </c>
    </row>
    <row r="1225" spans="1:16" x14ac:dyDescent="0.25">
      <c r="A1225" s="24">
        <f>HiPco_RawSpectra!A1217</f>
        <v>1286</v>
      </c>
      <c r="B1225" s="24">
        <f>(HiPco_RawSpectra!C1217-B$3*HiPco_RawSpectra!$B1217)-B$4/$A1225+B$5</f>
        <v>0.10205330462628305</v>
      </c>
      <c r="C1225" s="24">
        <f>(HiPco_RawSpectra!D1217-C$3*HiPco_RawSpectra!$B1217)-C$4/$A1225+C$5</f>
        <v>0.20520573756683799</v>
      </c>
      <c r="D1225" s="24">
        <f>(HiPco_RawSpectra!E1217-D$3*HiPco_RawSpectra!$B1217)-D$4/$A1225+D$5</f>
        <v>0.15806648545934937</v>
      </c>
      <c r="E1225" s="24">
        <f>(HiPco_RawSpectra!F1217-E$3*HiPco_RawSpectra!$B1217)-E$4/$A1225+E$5</f>
        <v>0.12629935452173932</v>
      </c>
      <c r="F1225" s="24">
        <f>(HiPco_RawSpectra!G1217-F$3*HiPco_RawSpectra!$B1217)-F$4/$A1225+F$5</f>
        <v>0.18460830648366724</v>
      </c>
      <c r="G1225" s="38">
        <f>(HiPco_RawSpectra!H1217-G$3*HiPco_RawSpectra!$B1217)-G$4/$A1225+G$5</f>
        <v>0.12141053492226221</v>
      </c>
      <c r="H1225" s="24">
        <f>(HiPco_RawSpectra!I1217-H$3*HiPco_RawSpectra!$B1217)-H$4/$A1225+H$5</f>
        <v>0.18355355925890984</v>
      </c>
      <c r="I1225" s="24">
        <f>(HiPco_RawSpectra!J1217-I$3*HiPco_RawSpectra!$B1217)-I$4/$A1225+I$5</f>
        <v>0.17090936125679687</v>
      </c>
      <c r="J1225" s="24">
        <f>(HiPco_RawSpectra!K1217-J$3*HiPco_RawSpectra!$B1217)-J$4/$A1225+J$5</f>
        <v>0.16987508895162179</v>
      </c>
      <c r="K1225" s="24">
        <f>(HiPco_RawSpectra!L1217-K$3*HiPco_RawSpectra!$B1217)-K$4/$A1225+K$5</f>
        <v>0.20597258748632541</v>
      </c>
      <c r="L1225" s="24">
        <f>(HiPco_RawSpectra!M1217-L$3*HiPco_RawSpectra!$B1217)-L$4/$A1225+L$5</f>
        <v>0.17060263366077533</v>
      </c>
      <c r="M1225" s="24">
        <f>(HiPco_RawSpectra!N1217-M$3*HiPco_RawSpectra!$B1217)-M$4/$A1225+M$5</f>
        <v>0.18584638134650952</v>
      </c>
      <c r="N1225" s="24">
        <f>(HiPco_RawSpectra!O1217-N$3*HiPco_RawSpectra!$B1217)-N$4/$A1225+N$5</f>
        <v>0.21770717164866207</v>
      </c>
      <c r="O1225" s="24">
        <f>(HiPco_RawSpectra!P1217-O$3*HiPco_RawSpectra!$B1217)-O$4/$A1225+O$5</f>
        <v>0.23554350106139746</v>
      </c>
      <c r="P1225" s="38">
        <f>(HiPco_RawSpectra!Q1217-P$3*HiPco_RawSpectra!$B1217)-P$4/$A1225+P$5</f>
        <v>0.24648059353117258</v>
      </c>
    </row>
    <row r="1226" spans="1:16" x14ac:dyDescent="0.25">
      <c r="A1226" s="24">
        <f>HiPco_RawSpectra!A1218</f>
        <v>1285</v>
      </c>
      <c r="B1226" s="24">
        <f>(HiPco_RawSpectra!C1218-B$3*HiPco_RawSpectra!$B1218)-B$4/$A1226+B$5</f>
        <v>0.10835641776186773</v>
      </c>
      <c r="C1226" s="24">
        <f>(HiPco_RawSpectra!D1218-C$3*HiPco_RawSpectra!$B1218)-C$4/$A1226+C$5</f>
        <v>0.21194972307474252</v>
      </c>
      <c r="D1226" s="24">
        <f>(HiPco_RawSpectra!E1218-D$3*HiPco_RawSpectra!$B1218)-D$4/$A1226+D$5</f>
        <v>0.16516660511735456</v>
      </c>
      <c r="E1226" s="24">
        <f>(HiPco_RawSpectra!F1218-E$3*HiPco_RawSpectra!$B1218)-E$4/$A1226+E$5</f>
        <v>0.13181381903315195</v>
      </c>
      <c r="F1226" s="24">
        <f>(HiPco_RawSpectra!G1218-F$3*HiPco_RawSpectra!$B1218)-F$4/$A1226+F$5</f>
        <v>0.1926740542497058</v>
      </c>
      <c r="G1226" s="38">
        <f>(HiPco_RawSpectra!H1218-G$3*HiPco_RawSpectra!$B1218)-G$4/$A1226+G$5</f>
        <v>0.12634040204491392</v>
      </c>
      <c r="H1226" s="24">
        <f>(HiPco_RawSpectra!I1218-H$3*HiPco_RawSpectra!$B1218)-H$4/$A1226+H$5</f>
        <v>0.19308758005262125</v>
      </c>
      <c r="I1226" s="24">
        <f>(HiPco_RawSpectra!J1218-I$3*HiPco_RawSpectra!$B1218)-I$4/$A1226+I$5</f>
        <v>0.17739588822808577</v>
      </c>
      <c r="J1226" s="24">
        <f>(HiPco_RawSpectra!K1218-J$3*HiPco_RawSpectra!$B1218)-J$4/$A1226+J$5</f>
        <v>0.17772282385105234</v>
      </c>
      <c r="K1226" s="24">
        <f>(HiPco_RawSpectra!L1218-K$3*HiPco_RawSpectra!$B1218)-K$4/$A1226+K$5</f>
        <v>0.21060582061432959</v>
      </c>
      <c r="L1226" s="24">
        <f>(HiPco_RawSpectra!M1218-L$3*HiPco_RawSpectra!$B1218)-L$4/$A1226+L$5</f>
        <v>0.17881776311310718</v>
      </c>
      <c r="M1226" s="24">
        <f>(HiPco_RawSpectra!N1218-M$3*HiPco_RawSpectra!$B1218)-M$4/$A1226+M$5</f>
        <v>0.19304167659463664</v>
      </c>
      <c r="N1226" s="24">
        <f>(HiPco_RawSpectra!O1218-N$3*HiPco_RawSpectra!$B1218)-N$4/$A1226+N$5</f>
        <v>0.22330677476579899</v>
      </c>
      <c r="O1226" s="24">
        <f>(HiPco_RawSpectra!P1218-O$3*HiPco_RawSpectra!$B1218)-O$4/$A1226+O$5</f>
        <v>0.23964893190884054</v>
      </c>
      <c r="P1226" s="38">
        <f>(HiPco_RawSpectra!Q1218-P$3*HiPco_RawSpectra!$B1218)-P$4/$A1226+P$5</f>
        <v>0.25157174834777091</v>
      </c>
    </row>
    <row r="1227" spans="1:16" x14ac:dyDescent="0.25">
      <c r="A1227" s="24">
        <f>HiPco_RawSpectra!A1219</f>
        <v>1284</v>
      </c>
      <c r="B1227" s="24">
        <f>(HiPco_RawSpectra!C1219-B$3*HiPco_RawSpectra!$B1219)-B$4/$A1227+B$5</f>
        <v>0.11544536334610593</v>
      </c>
      <c r="C1227" s="24">
        <f>(HiPco_RawSpectra!D1219-C$3*HiPco_RawSpectra!$B1219)-C$4/$A1227+C$5</f>
        <v>0.21896033674543197</v>
      </c>
      <c r="D1227" s="24">
        <f>(HiPco_RawSpectra!E1219-D$3*HiPco_RawSpectra!$B1219)-D$4/$A1227+D$5</f>
        <v>0.17263695114460897</v>
      </c>
      <c r="E1227" s="24">
        <f>(HiPco_RawSpectra!F1219-E$3*HiPco_RawSpectra!$B1219)-E$4/$A1227+E$5</f>
        <v>0.13771318156779108</v>
      </c>
      <c r="F1227" s="24">
        <f>(HiPco_RawSpectra!G1219-F$3*HiPco_RawSpectra!$B1219)-F$4/$A1227+F$5</f>
        <v>0.20071453401070702</v>
      </c>
      <c r="G1227" s="38">
        <f>(HiPco_RawSpectra!H1219-G$3*HiPco_RawSpectra!$B1219)-G$4/$A1227+G$5</f>
        <v>0.131464937370249</v>
      </c>
      <c r="H1227" s="24">
        <f>(HiPco_RawSpectra!I1219-H$3*HiPco_RawSpectra!$B1219)-H$4/$A1227+H$5</f>
        <v>0.2030992496123665</v>
      </c>
      <c r="I1227" s="24">
        <f>(HiPco_RawSpectra!J1219-I$3*HiPco_RawSpectra!$B1219)-I$4/$A1227+I$5</f>
        <v>0.18405278271179099</v>
      </c>
      <c r="J1227" s="24">
        <f>(HiPco_RawSpectra!K1219-J$3*HiPco_RawSpectra!$B1219)-J$4/$A1227+J$5</f>
        <v>0.18597588063459414</v>
      </c>
      <c r="K1227" s="24">
        <f>(HiPco_RawSpectra!L1219-K$3*HiPco_RawSpectra!$B1219)-K$4/$A1227+K$5</f>
        <v>0.2150930859227512</v>
      </c>
      <c r="L1227" s="24">
        <f>(HiPco_RawSpectra!M1219-L$3*HiPco_RawSpectra!$B1219)-L$4/$A1227+L$5</f>
        <v>0.18750408716178224</v>
      </c>
      <c r="M1227" s="24">
        <f>(HiPco_RawSpectra!N1219-M$3*HiPco_RawSpectra!$B1219)-M$4/$A1227+M$5</f>
        <v>0.20041217033209105</v>
      </c>
      <c r="N1227" s="24">
        <f>(HiPco_RawSpectra!O1219-N$3*HiPco_RawSpectra!$B1219)-N$4/$A1227+N$5</f>
        <v>0.22884341838576627</v>
      </c>
      <c r="O1227" s="24">
        <f>(HiPco_RawSpectra!P1219-O$3*HiPco_RawSpectra!$B1219)-O$4/$A1227+O$5</f>
        <v>0.24364229760074996</v>
      </c>
      <c r="P1227" s="38">
        <f>(HiPco_RawSpectra!Q1219-P$3*HiPco_RawSpectra!$B1219)-P$4/$A1227+P$5</f>
        <v>0.25666678046003377</v>
      </c>
    </row>
    <row r="1228" spans="1:16" x14ac:dyDescent="0.25">
      <c r="A1228" s="24">
        <f>HiPco_RawSpectra!A1220</f>
        <v>1283</v>
      </c>
      <c r="B1228" s="24">
        <f>(HiPco_RawSpectra!C1220-B$3*HiPco_RawSpectra!$B1220)-B$4/$A1228+B$5</f>
        <v>0.12287727301590025</v>
      </c>
      <c r="C1228" s="24">
        <f>(HiPco_RawSpectra!D1220-C$3*HiPco_RawSpectra!$B1220)-C$4/$A1228+C$5</f>
        <v>0.2259874177113993</v>
      </c>
      <c r="D1228" s="24">
        <f>(HiPco_RawSpectra!E1220-D$3*HiPco_RawSpectra!$B1220)-D$4/$A1228+D$5</f>
        <v>0.18023482036777488</v>
      </c>
      <c r="E1228" s="24">
        <f>(HiPco_RawSpectra!F1220-E$3*HiPco_RawSpectra!$B1220)-E$4/$A1228+E$5</f>
        <v>0.14372183190645929</v>
      </c>
      <c r="F1228" s="24">
        <f>(HiPco_RawSpectra!G1220-F$3*HiPco_RawSpectra!$B1220)-F$4/$A1228+F$5</f>
        <v>0.20817162884810886</v>
      </c>
      <c r="G1228" s="38">
        <f>(HiPco_RawSpectra!H1220-G$3*HiPco_RawSpectra!$B1220)-G$4/$A1228+G$5</f>
        <v>0.13664343706842158</v>
      </c>
      <c r="H1228" s="24">
        <f>(HiPco_RawSpectra!I1220-H$3*HiPco_RawSpectra!$B1220)-H$4/$A1228+H$5</f>
        <v>0.21300169239566549</v>
      </c>
      <c r="I1228" s="24">
        <f>(HiPco_RawSpectra!J1220-I$3*HiPco_RawSpectra!$B1220)-I$4/$A1228+I$5</f>
        <v>0.19032457078775455</v>
      </c>
      <c r="J1228" s="24">
        <f>(HiPco_RawSpectra!K1220-J$3*HiPco_RawSpectra!$B1220)-J$4/$A1228+J$5</f>
        <v>0.19402696916775955</v>
      </c>
      <c r="K1228" s="24">
        <f>(HiPco_RawSpectra!L1220-K$3*HiPco_RawSpectra!$B1220)-K$4/$A1228+K$5</f>
        <v>0.21922803369580013</v>
      </c>
      <c r="L1228" s="24">
        <f>(HiPco_RawSpectra!M1220-L$3*HiPco_RawSpectra!$B1220)-L$4/$A1228+L$5</f>
        <v>0.19594212828169455</v>
      </c>
      <c r="M1228" s="24">
        <f>(HiPco_RawSpectra!N1220-M$3*HiPco_RawSpectra!$B1220)-M$4/$A1228+M$5</f>
        <v>0.20731895503375034</v>
      </c>
      <c r="N1228" s="24">
        <f>(HiPco_RawSpectra!O1220-N$3*HiPco_RawSpectra!$B1220)-N$4/$A1228+N$5</f>
        <v>0.23383181606336415</v>
      </c>
      <c r="O1228" s="24">
        <f>(HiPco_RawSpectra!P1220-O$3*HiPco_RawSpectra!$B1220)-O$4/$A1228+O$5</f>
        <v>0.24738798305133741</v>
      </c>
      <c r="P1228" s="38">
        <f>(HiPco_RawSpectra!Q1220-P$3*HiPco_RawSpectra!$B1220)-P$4/$A1228+P$5</f>
        <v>0.26123989119234697</v>
      </c>
    </row>
    <row r="1229" spans="1:16" x14ac:dyDescent="0.25">
      <c r="A1229" s="24">
        <f>HiPco_RawSpectra!A1221</f>
        <v>1282</v>
      </c>
      <c r="B1229" s="24">
        <f>(HiPco_RawSpectra!C1221-B$3*HiPco_RawSpectra!$B1221)-B$4/$A1229+B$5</f>
        <v>0.13061064420764432</v>
      </c>
      <c r="C1229" s="24">
        <f>(HiPco_RawSpectra!D1221-C$3*HiPco_RawSpectra!$B1221)-C$4/$A1229+C$5</f>
        <v>0.23285206920461451</v>
      </c>
      <c r="D1229" s="24">
        <f>(HiPco_RawSpectra!E1221-D$3*HiPco_RawSpectra!$B1221)-D$4/$A1229+D$5</f>
        <v>0.18771096861297387</v>
      </c>
      <c r="E1229" s="24">
        <f>(HiPco_RawSpectra!F1221-E$3*HiPco_RawSpectra!$B1221)-E$4/$A1229+E$5</f>
        <v>0.14971291292958716</v>
      </c>
      <c r="F1229" s="24">
        <f>(HiPco_RawSpectra!G1221-F$3*HiPco_RawSpectra!$B1221)-F$4/$A1229+F$5</f>
        <v>0.21535477714297935</v>
      </c>
      <c r="G1229" s="38">
        <f>(HiPco_RawSpectra!H1221-G$3*HiPco_RawSpectra!$B1221)-G$4/$A1229+G$5</f>
        <v>0.14173180370793298</v>
      </c>
      <c r="H1229" s="24">
        <f>(HiPco_RawSpectra!I1221-H$3*HiPco_RawSpectra!$B1221)-H$4/$A1229+H$5</f>
        <v>0.22312887635959375</v>
      </c>
      <c r="I1229" s="24">
        <f>(HiPco_RawSpectra!J1221-I$3*HiPco_RawSpectra!$B1221)-I$4/$A1229+I$5</f>
        <v>0.19646857593544351</v>
      </c>
      <c r="J1229" s="24">
        <f>(HiPco_RawSpectra!K1221-J$3*HiPco_RawSpectra!$B1221)-J$4/$A1229+J$5</f>
        <v>0.2021963484156413</v>
      </c>
      <c r="K1229" s="24">
        <f>(HiPco_RawSpectra!L1221-K$3*HiPco_RawSpectra!$B1221)-K$4/$A1229+K$5</f>
        <v>0.22322891311732501</v>
      </c>
      <c r="L1229" s="24">
        <f>(HiPco_RawSpectra!M1221-L$3*HiPco_RawSpectra!$B1221)-L$4/$A1229+L$5</f>
        <v>0.20453292914734769</v>
      </c>
      <c r="M1229" s="24">
        <f>(HiPco_RawSpectra!N1221-M$3*HiPco_RawSpectra!$B1221)-M$4/$A1229+M$5</f>
        <v>0.2139890152741018</v>
      </c>
      <c r="N1229" s="24">
        <f>(HiPco_RawSpectra!O1221-N$3*HiPco_RawSpectra!$B1221)-N$4/$A1229+N$5</f>
        <v>0.23855535995293953</v>
      </c>
      <c r="O1229" s="24">
        <f>(HiPco_RawSpectra!P1221-O$3*HiPco_RawSpectra!$B1221)-O$4/$A1229+O$5</f>
        <v>0.25093391717423463</v>
      </c>
      <c r="P1229" s="38">
        <f>(HiPco_RawSpectra!Q1221-P$3*HiPco_RawSpectra!$B1221)-P$4/$A1229+P$5</f>
        <v>0.26573022436854832</v>
      </c>
    </row>
    <row r="1230" spans="1:16" x14ac:dyDescent="0.25">
      <c r="A1230" s="24">
        <f>HiPco_RawSpectra!A1222</f>
        <v>1281</v>
      </c>
      <c r="B1230" s="24">
        <f>(HiPco_RawSpectra!C1222-B$3*HiPco_RawSpectra!$B1222)-B$4/$A1230+B$5</f>
        <v>0.13884464615722092</v>
      </c>
      <c r="C1230" s="24">
        <f>(HiPco_RawSpectra!D1222-C$3*HiPco_RawSpectra!$B1222)-C$4/$A1230+C$5</f>
        <v>0.23984904525652331</v>
      </c>
      <c r="D1230" s="24">
        <f>(HiPco_RawSpectra!E1222-D$3*HiPco_RawSpectra!$B1222)-D$4/$A1230+D$5</f>
        <v>0.19546257100578437</v>
      </c>
      <c r="E1230" s="24">
        <f>(HiPco_RawSpectra!F1222-E$3*HiPco_RawSpectra!$B1222)-E$4/$A1230+E$5</f>
        <v>0.15584152561723202</v>
      </c>
      <c r="F1230" s="24">
        <f>(HiPco_RawSpectra!G1222-F$3*HiPco_RawSpectra!$B1222)-F$4/$A1230+F$5</f>
        <v>0.22211427867601513</v>
      </c>
      <c r="G1230" s="38">
        <f>(HiPco_RawSpectra!H1222-G$3*HiPco_RawSpectra!$B1222)-G$4/$A1230+G$5</f>
        <v>0.14688491155562483</v>
      </c>
      <c r="H1230" s="24">
        <f>(HiPco_RawSpectra!I1222-H$3*HiPco_RawSpectra!$B1222)-H$4/$A1230+H$5</f>
        <v>0.23353353716078015</v>
      </c>
      <c r="I1230" s="24">
        <f>(HiPco_RawSpectra!J1222-I$3*HiPco_RawSpectra!$B1222)-I$4/$A1230+I$5</f>
        <v>0.2025824663339485</v>
      </c>
      <c r="J1230" s="24">
        <f>(HiPco_RawSpectra!K1222-J$3*HiPco_RawSpectra!$B1222)-J$4/$A1230+J$5</f>
        <v>0.21042903364291082</v>
      </c>
      <c r="K1230" s="24">
        <f>(HiPco_RawSpectra!L1222-K$3*HiPco_RawSpectra!$B1222)-K$4/$A1230+K$5</f>
        <v>0.22725492407081163</v>
      </c>
      <c r="L1230" s="24">
        <f>(HiPco_RawSpectra!M1222-L$3*HiPco_RawSpectra!$B1222)-L$4/$A1230+L$5</f>
        <v>0.21321625343285358</v>
      </c>
      <c r="M1230" s="24">
        <f>(HiPco_RawSpectra!N1222-M$3*HiPco_RawSpectra!$B1222)-M$4/$A1230+M$5</f>
        <v>0.22048151322724072</v>
      </c>
      <c r="N1230" s="24">
        <f>(HiPco_RawSpectra!O1222-N$3*HiPco_RawSpectra!$B1222)-N$4/$A1230+N$5</f>
        <v>0.24302824630838463</v>
      </c>
      <c r="O1230" s="24">
        <f>(HiPco_RawSpectra!P1222-O$3*HiPco_RawSpectra!$B1222)-O$4/$A1230+O$5</f>
        <v>0.2544103234824916</v>
      </c>
      <c r="P1230" s="38">
        <f>(HiPco_RawSpectra!Q1222-P$3*HiPco_RawSpectra!$B1222)-P$4/$A1230+P$5</f>
        <v>0.27015528621192558</v>
      </c>
    </row>
    <row r="1231" spans="1:16" x14ac:dyDescent="0.25">
      <c r="A1231" s="24">
        <f>HiPco_RawSpectra!A1223</f>
        <v>1280</v>
      </c>
      <c r="B1231" s="24">
        <f>(HiPco_RawSpectra!C1223-B$3*HiPco_RawSpectra!$B1223)-B$4/$A1231+B$5</f>
        <v>0.14722263639999997</v>
      </c>
      <c r="C1231" s="24">
        <f>(HiPco_RawSpectra!D1223-C$3*HiPco_RawSpectra!$B1223)-C$4/$A1231+C$5</f>
        <v>0.24688939689804451</v>
      </c>
      <c r="D1231" s="24">
        <f>(HiPco_RawSpectra!E1223-D$3*HiPco_RawSpectra!$B1223)-D$4/$A1231+D$5</f>
        <v>0.20325565097123993</v>
      </c>
      <c r="E1231" s="24">
        <f>(HiPco_RawSpectra!F1223-E$3*HiPco_RawSpectra!$B1223)-E$4/$A1231+E$5</f>
        <v>0.16206472144907633</v>
      </c>
      <c r="F1231" s="24">
        <f>(HiPco_RawSpectra!G1223-F$3*HiPco_RawSpectra!$B1223)-F$4/$A1231+F$5</f>
        <v>0.22852116502754005</v>
      </c>
      <c r="G1231" s="38">
        <f>(HiPco_RawSpectra!H1223-G$3*HiPco_RawSpectra!$B1223)-G$4/$A1231+G$5</f>
        <v>0.15205033217667235</v>
      </c>
      <c r="H1231" s="24">
        <f>(HiPco_RawSpectra!I1223-H$3*HiPco_RawSpectra!$B1223)-H$4/$A1231+H$5</f>
        <v>0.24366470585540598</v>
      </c>
      <c r="I1231" s="24">
        <f>(HiPco_RawSpectra!J1223-I$3*HiPco_RawSpectra!$B1223)-I$4/$A1231+I$5</f>
        <v>0.20840617866198241</v>
      </c>
      <c r="J1231" s="24">
        <f>(HiPco_RawSpectra!K1223-J$3*HiPco_RawSpectra!$B1223)-J$4/$A1231+J$5</f>
        <v>0.21845148571381673</v>
      </c>
      <c r="K1231" s="24">
        <f>(HiPco_RawSpectra!L1223-K$3*HiPco_RawSpectra!$B1223)-K$4/$A1231+K$5</f>
        <v>0.23142393133938177</v>
      </c>
      <c r="L1231" s="24">
        <f>(HiPco_RawSpectra!M1223-L$3*HiPco_RawSpectra!$B1223)-L$4/$A1231+L$5</f>
        <v>0.22167921661193055</v>
      </c>
      <c r="M1231" s="24">
        <f>(HiPco_RawSpectra!N1223-M$3*HiPco_RawSpectra!$B1223)-M$4/$A1231+M$5</f>
        <v>0.22676028986686889</v>
      </c>
      <c r="N1231" s="24">
        <f>(HiPco_RawSpectra!O1223-N$3*HiPco_RawSpectra!$B1223)-N$4/$A1231+N$5</f>
        <v>0.24725409198313511</v>
      </c>
      <c r="O1231" s="24">
        <f>(HiPco_RawSpectra!P1223-O$3*HiPco_RawSpectra!$B1223)-O$4/$A1231+O$5</f>
        <v>0.25767026558857398</v>
      </c>
      <c r="P1231" s="38">
        <f>(HiPco_RawSpectra!Q1223-P$3*HiPco_RawSpectra!$B1223)-P$4/$A1231+P$5</f>
        <v>0.27427011354521436</v>
      </c>
    </row>
    <row r="1232" spans="1:16" x14ac:dyDescent="0.25">
      <c r="A1232" s="24">
        <f>HiPco_RawSpectra!A1224</f>
        <v>1279</v>
      </c>
      <c r="B1232" s="24">
        <f>(HiPco_RawSpectra!C1224-B$3*HiPco_RawSpectra!$B1224)-B$4/$A1232+B$5</f>
        <v>0.15528900127083659</v>
      </c>
      <c r="C1232" s="24">
        <f>(HiPco_RawSpectra!D1224-C$3*HiPco_RawSpectra!$B1224)-C$4/$A1232+C$5</f>
        <v>0.25364311575956799</v>
      </c>
      <c r="D1232" s="24">
        <f>(HiPco_RawSpectra!E1224-D$3*HiPco_RawSpectra!$B1224)-D$4/$A1232+D$5</f>
        <v>0.21083220233382668</v>
      </c>
      <c r="E1232" s="24">
        <f>(HiPco_RawSpectra!F1224-E$3*HiPco_RawSpectra!$B1224)-E$4/$A1232+E$5</f>
        <v>0.16815295260442628</v>
      </c>
      <c r="F1232" s="24">
        <f>(HiPco_RawSpectra!G1224-F$3*HiPco_RawSpectra!$B1224)-F$4/$A1232+F$5</f>
        <v>0.23459129637750359</v>
      </c>
      <c r="G1232" s="38">
        <f>(HiPco_RawSpectra!H1224-G$3*HiPco_RawSpectra!$B1224)-G$4/$A1232+G$5</f>
        <v>0.15713461513457844</v>
      </c>
      <c r="H1232" s="24">
        <f>(HiPco_RawSpectra!I1224-H$3*HiPco_RawSpectra!$B1224)-H$4/$A1232+H$5</f>
        <v>0.25387637369920246</v>
      </c>
      <c r="I1232" s="24">
        <f>(HiPco_RawSpectra!J1224-I$3*HiPco_RawSpectra!$B1224)-I$4/$A1232+I$5</f>
        <v>0.2140972264978788</v>
      </c>
      <c r="J1232" s="24">
        <f>(HiPco_RawSpectra!K1224-J$3*HiPco_RawSpectra!$B1224)-J$4/$A1232+J$5</f>
        <v>0.22645144339218296</v>
      </c>
      <c r="K1232" s="24">
        <f>(HiPco_RawSpectra!L1224-K$3*HiPco_RawSpectra!$B1224)-K$4/$A1232+K$5</f>
        <v>0.23547872220579186</v>
      </c>
      <c r="L1232" s="24">
        <f>(HiPco_RawSpectra!M1224-L$3*HiPco_RawSpectra!$B1224)-L$4/$A1232+L$5</f>
        <v>0.23010054835790211</v>
      </c>
      <c r="M1232" s="24">
        <f>(HiPco_RawSpectra!N1224-M$3*HiPco_RawSpectra!$B1224)-M$4/$A1232+M$5</f>
        <v>0.23266891746629317</v>
      </c>
      <c r="N1232" s="24">
        <f>(HiPco_RawSpectra!O1224-N$3*HiPco_RawSpectra!$B1224)-N$4/$A1232+N$5</f>
        <v>0.2512387377301683</v>
      </c>
      <c r="O1232" s="24">
        <f>(HiPco_RawSpectra!P1224-O$3*HiPco_RawSpectra!$B1224)-O$4/$A1232+O$5</f>
        <v>0.2608532945043609</v>
      </c>
      <c r="P1232" s="38">
        <f>(HiPco_RawSpectra!Q1224-P$3*HiPco_RawSpectra!$B1224)-P$4/$A1232+P$5</f>
        <v>0.2784026212905959</v>
      </c>
    </row>
    <row r="1233" spans="1:16" x14ac:dyDescent="0.25">
      <c r="A1233" s="24">
        <f>HiPco_RawSpectra!A1225</f>
        <v>1278</v>
      </c>
      <c r="B1233" s="24">
        <f>(HiPco_RawSpectra!C1225-B$3*HiPco_RawSpectra!$B1225)-B$4/$A1233+B$5</f>
        <v>0.16350836600406884</v>
      </c>
      <c r="C1233" s="24">
        <f>(HiPco_RawSpectra!D1225-C$3*HiPco_RawSpectra!$B1225)-C$4/$A1233+C$5</f>
        <v>0.26052724407095307</v>
      </c>
      <c r="D1233" s="24">
        <f>(HiPco_RawSpectra!E1225-D$3*HiPco_RawSpectra!$B1225)-D$4/$A1233+D$5</f>
        <v>0.21858362401748171</v>
      </c>
      <c r="E1233" s="24">
        <f>(HiPco_RawSpectra!F1225-E$3*HiPco_RawSpectra!$B1225)-E$4/$A1233+E$5</f>
        <v>0.17453443906221025</v>
      </c>
      <c r="F1233" s="24">
        <f>(HiPco_RawSpectra!G1225-F$3*HiPco_RawSpectra!$B1225)-F$4/$A1233+F$5</f>
        <v>0.24054545650547968</v>
      </c>
      <c r="G1233" s="38">
        <f>(HiPco_RawSpectra!H1225-G$3*HiPco_RawSpectra!$B1225)-G$4/$A1233+G$5</f>
        <v>0.16239307529116676</v>
      </c>
      <c r="H1233" s="24">
        <f>(HiPco_RawSpectra!I1225-H$3*HiPco_RawSpectra!$B1225)-H$4/$A1233+H$5</f>
        <v>0.26410654184744931</v>
      </c>
      <c r="I1233" s="24">
        <f>(HiPco_RawSpectra!J1225-I$3*HiPco_RawSpectra!$B1225)-I$4/$A1233+I$5</f>
        <v>0.22001808581959031</v>
      </c>
      <c r="J1233" s="24">
        <f>(HiPco_RawSpectra!K1225-J$3*HiPco_RawSpectra!$B1225)-J$4/$A1233+J$5</f>
        <v>0.23456351404140741</v>
      </c>
      <c r="K1233" s="24">
        <f>(HiPco_RawSpectra!L1225-K$3*HiPco_RawSpectra!$B1225)-K$4/$A1233+K$5</f>
        <v>0.24006783015243099</v>
      </c>
      <c r="L1233" s="24">
        <f>(HiPco_RawSpectra!M1225-L$3*HiPco_RawSpectra!$B1225)-L$4/$A1233+L$5</f>
        <v>0.23855999984369522</v>
      </c>
      <c r="M1233" s="24">
        <f>(HiPco_RawSpectra!N1225-M$3*HiPco_RawSpectra!$B1225)-M$4/$A1233+M$5</f>
        <v>0.23865851749842398</v>
      </c>
      <c r="N1233" s="24">
        <f>(HiPco_RawSpectra!O1225-N$3*HiPco_RawSpectra!$B1225)-N$4/$A1233+N$5</f>
        <v>0.25512201920200117</v>
      </c>
      <c r="O1233" s="24">
        <f>(HiPco_RawSpectra!P1225-O$3*HiPco_RawSpectra!$B1225)-O$4/$A1233+O$5</f>
        <v>0.26395508594114286</v>
      </c>
      <c r="P1233" s="38">
        <f>(HiPco_RawSpectra!Q1225-P$3*HiPco_RawSpectra!$B1225)-P$4/$A1233+P$5</f>
        <v>0.28237798046969476</v>
      </c>
    </row>
    <row r="1234" spans="1:16" x14ac:dyDescent="0.25">
      <c r="A1234" s="24">
        <f>HiPco_RawSpectra!A1226</f>
        <v>1277</v>
      </c>
      <c r="B1234" s="24">
        <f>(HiPco_RawSpectra!C1226-B$3*HiPco_RawSpectra!$B1226)-B$4/$A1234+B$5</f>
        <v>0.17116322443351603</v>
      </c>
      <c r="C1234" s="24">
        <f>(HiPco_RawSpectra!D1226-C$3*HiPco_RawSpectra!$B1226)-C$4/$A1234+C$5</f>
        <v>0.26719312326152589</v>
      </c>
      <c r="D1234" s="24">
        <f>(HiPco_RawSpectra!E1226-D$3*HiPco_RawSpectra!$B1226)-D$4/$A1234+D$5</f>
        <v>0.22630555314559042</v>
      </c>
      <c r="E1234" s="24">
        <f>(HiPco_RawSpectra!F1226-E$3*HiPco_RawSpectra!$B1226)-E$4/$A1234+E$5</f>
        <v>0.18072442320097742</v>
      </c>
      <c r="F1234" s="24">
        <f>(HiPco_RawSpectra!G1226-F$3*HiPco_RawSpectra!$B1226)-F$4/$A1234+F$5</f>
        <v>0.2462511544906647</v>
      </c>
      <c r="G1234" s="38">
        <f>(HiPco_RawSpectra!H1226-G$3*HiPco_RawSpectra!$B1226)-G$4/$A1234+G$5</f>
        <v>0.16738799300657509</v>
      </c>
      <c r="H1234" s="24">
        <f>(HiPco_RawSpectra!I1226-H$3*HiPco_RawSpectra!$B1226)-H$4/$A1234+H$5</f>
        <v>0.27377341745497297</v>
      </c>
      <c r="I1234" s="24">
        <f>(HiPco_RawSpectra!J1226-I$3*HiPco_RawSpectra!$B1226)-I$4/$A1234+I$5</f>
        <v>0.22557927550468743</v>
      </c>
      <c r="J1234" s="24">
        <f>(HiPco_RawSpectra!K1226-J$3*HiPco_RawSpectra!$B1226)-J$4/$A1234+J$5</f>
        <v>0.24236743322445986</v>
      </c>
      <c r="K1234" s="24">
        <f>(HiPco_RawSpectra!L1226-K$3*HiPco_RawSpectra!$B1226)-K$4/$A1234+K$5</f>
        <v>0.24497232096132016</v>
      </c>
      <c r="L1234" s="24">
        <f>(HiPco_RawSpectra!M1226-L$3*HiPco_RawSpectra!$B1226)-L$4/$A1234+L$5</f>
        <v>0.24668578594183882</v>
      </c>
      <c r="M1234" s="24">
        <f>(HiPco_RawSpectra!N1226-M$3*HiPco_RawSpectra!$B1226)-M$4/$A1234+M$5</f>
        <v>0.2443879567357734</v>
      </c>
      <c r="N1234" s="24">
        <f>(HiPco_RawSpectra!O1226-N$3*HiPco_RawSpectra!$B1226)-N$4/$A1234+N$5</f>
        <v>0.2587710929506889</v>
      </c>
      <c r="O1234" s="24">
        <f>(HiPco_RawSpectra!P1226-O$3*HiPco_RawSpectra!$B1226)-O$4/$A1234+O$5</f>
        <v>0.26693094720961896</v>
      </c>
      <c r="P1234" s="38">
        <f>(HiPco_RawSpectra!Q1226-P$3*HiPco_RawSpectra!$B1226)-P$4/$A1234+P$5</f>
        <v>0.2861698940035769</v>
      </c>
    </row>
    <row r="1235" spans="1:16" x14ac:dyDescent="0.25">
      <c r="A1235" s="24">
        <f>HiPco_RawSpectra!A1227</f>
        <v>1276</v>
      </c>
      <c r="B1235" s="24">
        <f>(HiPco_RawSpectra!C1227-B$3*HiPco_RawSpectra!$B1227)-B$4/$A1235+B$5</f>
        <v>0.17749196899247649</v>
      </c>
      <c r="C1235" s="24">
        <f>(HiPco_RawSpectra!D1227-C$3*HiPco_RawSpectra!$B1227)-C$4/$A1235+C$5</f>
        <v>0.27325526126007765</v>
      </c>
      <c r="D1235" s="24">
        <f>(HiPco_RawSpectra!E1227-D$3*HiPco_RawSpectra!$B1227)-D$4/$A1235+D$5</f>
        <v>0.23336941514098453</v>
      </c>
      <c r="E1235" s="24">
        <f>(HiPco_RawSpectra!F1227-E$3*HiPco_RawSpectra!$B1227)-E$4/$A1235+E$5</f>
        <v>0.18636578939889631</v>
      </c>
      <c r="F1235" s="24">
        <f>(HiPco_RawSpectra!G1227-F$3*HiPco_RawSpectra!$B1227)-F$4/$A1235+F$5</f>
        <v>0.2514952275118767</v>
      </c>
      <c r="G1235" s="38">
        <f>(HiPco_RawSpectra!H1227-G$3*HiPco_RawSpectra!$B1227)-G$4/$A1235+G$5</f>
        <v>0.17207572623924888</v>
      </c>
      <c r="H1235" s="24">
        <f>(HiPco_RawSpectra!I1227-H$3*HiPco_RawSpectra!$B1227)-H$4/$A1235+H$5</f>
        <v>0.2824429442761448</v>
      </c>
      <c r="I1235" s="24">
        <f>(HiPco_RawSpectra!J1227-I$3*HiPco_RawSpectra!$B1227)-I$4/$A1235+I$5</f>
        <v>0.23073706963035687</v>
      </c>
      <c r="J1235" s="24">
        <f>(HiPco_RawSpectra!K1227-J$3*HiPco_RawSpectra!$B1227)-J$4/$A1235+J$5</f>
        <v>0.24948538190388078</v>
      </c>
      <c r="K1235" s="24">
        <f>(HiPco_RawSpectra!L1227-K$3*HiPco_RawSpectra!$B1227)-K$4/$A1235+K$5</f>
        <v>0.24975753201411038</v>
      </c>
      <c r="L1235" s="24">
        <f>(HiPco_RawSpectra!M1227-L$3*HiPco_RawSpectra!$B1227)-L$4/$A1235+L$5</f>
        <v>0.25393093532446226</v>
      </c>
      <c r="M1235" s="24">
        <f>(HiPco_RawSpectra!N1227-M$3*HiPco_RawSpectra!$B1227)-M$4/$A1235+M$5</f>
        <v>0.24956197455045409</v>
      </c>
      <c r="N1235" s="24">
        <f>(HiPco_RawSpectra!O1227-N$3*HiPco_RawSpectra!$B1227)-N$4/$A1235+N$5</f>
        <v>0.26218551182782285</v>
      </c>
      <c r="O1235" s="24">
        <f>(HiPco_RawSpectra!P1227-O$3*HiPco_RawSpectra!$B1227)-O$4/$A1235+O$5</f>
        <v>0.26958811971989527</v>
      </c>
      <c r="P1235" s="38">
        <f>(HiPco_RawSpectra!Q1227-P$3*HiPco_RawSpectra!$B1227)-P$4/$A1235+P$5</f>
        <v>0.28961818171274722</v>
      </c>
    </row>
    <row r="1236" spans="1:16" x14ac:dyDescent="0.25">
      <c r="A1236" s="24">
        <f>HiPco_RawSpectra!A1228</f>
        <v>1275</v>
      </c>
      <c r="B1236" s="24">
        <f>(HiPco_RawSpectra!C1228-B$3*HiPco_RawSpectra!$B1228)-B$4/$A1236+B$5</f>
        <v>0.18315361001372549</v>
      </c>
      <c r="C1236" s="24">
        <f>(HiPco_RawSpectra!D1228-C$3*HiPco_RawSpectra!$B1228)-C$4/$A1236+C$5</f>
        <v>0.2790212882948625</v>
      </c>
      <c r="D1236" s="24">
        <f>(HiPco_RawSpectra!E1228-D$3*HiPco_RawSpectra!$B1228)-D$4/$A1236+D$5</f>
        <v>0.24043910432594007</v>
      </c>
      <c r="E1236" s="24">
        <f>(HiPco_RawSpectra!F1228-E$3*HiPco_RawSpectra!$B1228)-E$4/$A1236+E$5</f>
        <v>0.19200321913375307</v>
      </c>
      <c r="F1236" s="24">
        <f>(HiPco_RawSpectra!G1228-F$3*HiPco_RawSpectra!$B1228)-F$4/$A1236+F$5</f>
        <v>0.25668532244755338</v>
      </c>
      <c r="G1236" s="38">
        <f>(HiPco_RawSpectra!H1228-G$3*HiPco_RawSpectra!$B1228)-G$4/$A1236+G$5</f>
        <v>0.17668066674593474</v>
      </c>
      <c r="H1236" s="24">
        <f>(HiPco_RawSpectra!I1228-H$3*HiPco_RawSpectra!$B1228)-H$4/$A1236+H$5</f>
        <v>0.29046177506487925</v>
      </c>
      <c r="I1236" s="24">
        <f>(HiPco_RawSpectra!J1228-I$3*HiPco_RawSpectra!$B1228)-I$4/$A1236+I$5</f>
        <v>0.23581561277339982</v>
      </c>
      <c r="J1236" s="24">
        <f>(HiPco_RawSpectra!K1228-J$3*HiPco_RawSpectra!$B1228)-J$4/$A1236+J$5</f>
        <v>0.25639246064177923</v>
      </c>
      <c r="K1236" s="24">
        <f>(HiPco_RawSpectra!L1228-K$3*HiPco_RawSpectra!$B1228)-K$4/$A1236+K$5</f>
        <v>0.25489926079208153</v>
      </c>
      <c r="L1236" s="24">
        <f>(HiPco_RawSpectra!M1228-L$3*HiPco_RawSpectra!$B1228)-L$4/$A1236+L$5</f>
        <v>0.26089704496329374</v>
      </c>
      <c r="M1236" s="24">
        <f>(HiPco_RawSpectra!N1228-M$3*HiPco_RawSpectra!$B1228)-M$4/$A1236+M$5</f>
        <v>0.25456638361417749</v>
      </c>
      <c r="N1236" s="24">
        <f>(HiPco_RawSpectra!O1228-N$3*HiPco_RawSpectra!$B1228)-N$4/$A1236+N$5</f>
        <v>0.26541166258452886</v>
      </c>
      <c r="O1236" s="24">
        <f>(HiPco_RawSpectra!P1228-O$3*HiPco_RawSpectra!$B1228)-O$4/$A1236+O$5</f>
        <v>0.27199143038148177</v>
      </c>
      <c r="P1236" s="38">
        <f>(HiPco_RawSpectra!Q1228-P$3*HiPco_RawSpectra!$B1228)-P$4/$A1236+P$5</f>
        <v>0.29295041031714764</v>
      </c>
    </row>
    <row r="1237" spans="1:16" x14ac:dyDescent="0.25">
      <c r="A1237" s="24">
        <f>HiPco_RawSpectra!A1229</f>
        <v>1274</v>
      </c>
      <c r="B1237" s="24">
        <f>(HiPco_RawSpectra!C1229-B$3*HiPco_RawSpectra!$B1229)-B$4/$A1237+B$5</f>
        <v>0.18779009452951334</v>
      </c>
      <c r="C1237" s="24">
        <f>(HiPco_RawSpectra!D1229-C$3*HiPco_RawSpectra!$B1229)-C$4/$A1237+C$5</f>
        <v>0.2845046305935951</v>
      </c>
      <c r="D1237" s="24">
        <f>(HiPco_RawSpectra!E1229-D$3*HiPco_RawSpectra!$B1229)-D$4/$A1237+D$5</f>
        <v>0.24743464152217493</v>
      </c>
      <c r="E1237" s="24">
        <f>(HiPco_RawSpectra!F1229-E$3*HiPco_RawSpectra!$B1229)-E$4/$A1237+E$5</f>
        <v>0.19743521588295029</v>
      </c>
      <c r="F1237" s="24">
        <f>(HiPco_RawSpectra!G1229-F$3*HiPco_RawSpectra!$B1229)-F$4/$A1237+F$5</f>
        <v>0.26196020847575069</v>
      </c>
      <c r="G1237" s="38">
        <f>(HiPco_RawSpectra!H1229-G$3*HiPco_RawSpectra!$B1229)-G$4/$A1237+G$5</f>
        <v>0.18118143718167351</v>
      </c>
      <c r="H1237" s="24">
        <f>(HiPco_RawSpectra!I1229-H$3*HiPco_RawSpectra!$B1229)-H$4/$A1237+H$5</f>
        <v>0.29773092127463208</v>
      </c>
      <c r="I1237" s="24">
        <f>(HiPco_RawSpectra!J1229-I$3*HiPco_RawSpectra!$B1229)-I$4/$A1237+I$5</f>
        <v>0.24082627741023099</v>
      </c>
      <c r="J1237" s="24">
        <f>(HiPco_RawSpectra!K1229-J$3*HiPco_RawSpectra!$B1229)-J$4/$A1237+J$5</f>
        <v>0.26294152039983137</v>
      </c>
      <c r="K1237" s="24">
        <f>(HiPco_RawSpectra!L1229-K$3*HiPco_RawSpectra!$B1229)-K$4/$A1237+K$5</f>
        <v>0.26018139707614046</v>
      </c>
      <c r="L1237" s="24">
        <f>(HiPco_RawSpectra!M1229-L$3*HiPco_RawSpectra!$B1229)-L$4/$A1237+L$5</f>
        <v>0.26727085942965872</v>
      </c>
      <c r="M1237" s="24">
        <f>(HiPco_RawSpectra!N1229-M$3*HiPco_RawSpectra!$B1229)-M$4/$A1237+M$5</f>
        <v>0.25959199539825201</v>
      </c>
      <c r="N1237" s="24">
        <f>(HiPco_RawSpectra!O1229-N$3*HiPco_RawSpectra!$B1229)-N$4/$A1237+N$5</f>
        <v>0.2685150407714651</v>
      </c>
      <c r="O1237" s="24">
        <f>(HiPco_RawSpectra!P1229-O$3*HiPco_RawSpectra!$B1229)-O$4/$A1237+O$5</f>
        <v>0.27430076940329062</v>
      </c>
      <c r="P1237" s="38">
        <f>(HiPco_RawSpectra!Q1229-P$3*HiPco_RawSpectra!$B1229)-P$4/$A1237+P$5</f>
        <v>0.29617750453615466</v>
      </c>
    </row>
    <row r="1238" spans="1:16" x14ac:dyDescent="0.25">
      <c r="A1238" s="24">
        <f>HiPco_RawSpectra!A1230</f>
        <v>1273</v>
      </c>
      <c r="B1238" s="24">
        <f>(HiPco_RawSpectra!C1230-B$3*HiPco_RawSpectra!$B1230)-B$4/$A1238+B$5</f>
        <v>0.19142985587156322</v>
      </c>
      <c r="C1238" s="24">
        <f>(HiPco_RawSpectra!D1230-C$3*HiPco_RawSpectra!$B1230)-C$4/$A1238+C$5</f>
        <v>0.28931870488344913</v>
      </c>
      <c r="D1238" s="24">
        <f>(HiPco_RawSpectra!E1230-D$3*HiPco_RawSpectra!$B1230)-D$4/$A1238+D$5</f>
        <v>0.25394828525084689</v>
      </c>
      <c r="E1238" s="24">
        <f>(HiPco_RawSpectra!F1230-E$3*HiPco_RawSpectra!$B1230)-E$4/$A1238+E$5</f>
        <v>0.20234261242350524</v>
      </c>
      <c r="F1238" s="24">
        <f>(HiPco_RawSpectra!G1230-F$3*HiPco_RawSpectra!$B1230)-F$4/$A1238+F$5</f>
        <v>0.2669775729741416</v>
      </c>
      <c r="G1238" s="38">
        <f>(HiPco_RawSpectra!H1230-G$3*HiPco_RawSpectra!$B1230)-G$4/$A1238+G$5</f>
        <v>0.18544827579979362</v>
      </c>
      <c r="H1238" s="24">
        <f>(HiPco_RawSpectra!I1230-H$3*HiPco_RawSpectra!$B1230)-H$4/$A1238+H$5</f>
        <v>0.30398681525839871</v>
      </c>
      <c r="I1238" s="24">
        <f>(HiPco_RawSpectra!J1230-I$3*HiPco_RawSpectra!$B1230)-I$4/$A1238+I$5</f>
        <v>0.24541266511687643</v>
      </c>
      <c r="J1238" s="24">
        <f>(HiPco_RawSpectra!K1230-J$3*HiPco_RawSpectra!$B1230)-J$4/$A1238+J$5</f>
        <v>0.26881511093927868</v>
      </c>
      <c r="K1238" s="24">
        <f>(HiPco_RawSpectra!L1230-K$3*HiPco_RawSpectra!$B1230)-K$4/$A1238+K$5</f>
        <v>0.26556331124682009</v>
      </c>
      <c r="L1238" s="24">
        <f>(HiPco_RawSpectra!M1230-L$3*HiPco_RawSpectra!$B1230)-L$4/$A1238+L$5</f>
        <v>0.2728544877944783</v>
      </c>
      <c r="M1238" s="24">
        <f>(HiPco_RawSpectra!N1230-M$3*HiPco_RawSpectra!$B1230)-M$4/$A1238+M$5</f>
        <v>0.26421165227358195</v>
      </c>
      <c r="N1238" s="24">
        <f>(HiPco_RawSpectra!O1230-N$3*HiPco_RawSpectra!$B1230)-N$4/$A1238+N$5</f>
        <v>0.27133531253882071</v>
      </c>
      <c r="O1238" s="24">
        <f>(HiPco_RawSpectra!P1230-O$3*HiPco_RawSpectra!$B1230)-O$4/$A1238+O$5</f>
        <v>0.27631400429363329</v>
      </c>
      <c r="P1238" s="38">
        <f>(HiPco_RawSpectra!Q1230-P$3*HiPco_RawSpectra!$B1230)-P$4/$A1238+P$5</f>
        <v>0.29895712428857718</v>
      </c>
    </row>
    <row r="1239" spans="1:16" x14ac:dyDescent="0.25">
      <c r="A1239" s="24">
        <f>HiPco_RawSpectra!A1231</f>
        <v>1272</v>
      </c>
      <c r="B1239" s="24">
        <f>(HiPco_RawSpectra!C1231-B$3*HiPco_RawSpectra!$B1231)-B$4/$A1239+B$5</f>
        <v>0.19431882257106917</v>
      </c>
      <c r="C1239" s="24">
        <f>(HiPco_RawSpectra!D1231-C$3*HiPco_RawSpectra!$B1231)-C$4/$A1239+C$5</f>
        <v>0.29407159229105451</v>
      </c>
      <c r="D1239" s="24">
        <f>(HiPco_RawSpectra!E1231-D$3*HiPco_RawSpectra!$B1231)-D$4/$A1239+D$5</f>
        <v>0.26063034033255145</v>
      </c>
      <c r="E1239" s="24">
        <f>(HiPco_RawSpectra!F1231-E$3*HiPco_RawSpectra!$B1231)-E$4/$A1239+E$5</f>
        <v>0.20716027523204844</v>
      </c>
      <c r="F1239" s="24">
        <f>(HiPco_RawSpectra!G1231-F$3*HiPco_RawSpectra!$B1231)-F$4/$A1239+F$5</f>
        <v>0.27230490362001425</v>
      </c>
      <c r="G1239" s="38">
        <f>(HiPco_RawSpectra!H1231-G$3*HiPco_RawSpectra!$B1231)-G$4/$A1239+G$5</f>
        <v>0.18978242185190453</v>
      </c>
      <c r="H1239" s="24">
        <f>(HiPco_RawSpectra!I1231-H$3*HiPco_RawSpectra!$B1231)-H$4/$A1239+H$5</f>
        <v>0.30940926556871212</v>
      </c>
      <c r="I1239" s="24">
        <f>(HiPco_RawSpectra!J1231-I$3*HiPco_RawSpectra!$B1231)-I$4/$A1239+I$5</f>
        <v>0.25011925086897258</v>
      </c>
      <c r="J1239" s="24">
        <f>(HiPco_RawSpectra!K1231-J$3*HiPco_RawSpectra!$B1231)-J$4/$A1239+J$5</f>
        <v>0.27446871232092646</v>
      </c>
      <c r="K1239" s="24">
        <f>(HiPco_RawSpectra!L1231-K$3*HiPco_RawSpectra!$B1231)-K$4/$A1239+K$5</f>
        <v>0.27112624338427754</v>
      </c>
      <c r="L1239" s="24">
        <f>(HiPco_RawSpectra!M1231-L$3*HiPco_RawSpectra!$B1231)-L$4/$A1239+L$5</f>
        <v>0.27800445002826768</v>
      </c>
      <c r="M1239" s="24">
        <f>(HiPco_RawSpectra!N1231-M$3*HiPco_RawSpectra!$B1231)-M$4/$A1239+M$5</f>
        <v>0.26888417331066566</v>
      </c>
      <c r="N1239" s="24">
        <f>(HiPco_RawSpectra!O1231-N$3*HiPco_RawSpectra!$B1231)-N$4/$A1239+N$5</f>
        <v>0.27420339033631369</v>
      </c>
      <c r="O1239" s="24">
        <f>(HiPco_RawSpectra!P1231-O$3*HiPco_RawSpectra!$B1231)-O$4/$A1239+O$5</f>
        <v>0.27824511226021864</v>
      </c>
      <c r="P1239" s="38">
        <f>(HiPco_RawSpectra!Q1231-P$3*HiPco_RawSpectra!$B1231)-P$4/$A1239+P$5</f>
        <v>0.30162982359265444</v>
      </c>
    </row>
    <row r="1240" spans="1:16" x14ac:dyDescent="0.25">
      <c r="A1240" s="24">
        <f>HiPco_RawSpectra!A1232</f>
        <v>1271</v>
      </c>
      <c r="B1240" s="24">
        <f>(HiPco_RawSpectra!C1232-B$3*HiPco_RawSpectra!$B1232)-B$4/$A1240+B$5</f>
        <v>0.19657366965869394</v>
      </c>
      <c r="C1240" s="24">
        <f>(HiPco_RawSpectra!D1232-C$3*HiPco_RawSpectra!$B1232)-C$4/$A1240+C$5</f>
        <v>0.2981719885424956</v>
      </c>
      <c r="D1240" s="24">
        <f>(HiPco_RawSpectra!E1232-D$3*HiPco_RawSpectra!$B1232)-D$4/$A1240+D$5</f>
        <v>0.2671304175873192</v>
      </c>
      <c r="E1240" s="24">
        <f>(HiPco_RawSpectra!F1232-E$3*HiPco_RawSpectra!$B1232)-E$4/$A1240+E$5</f>
        <v>0.21169789248482229</v>
      </c>
      <c r="F1240" s="24">
        <f>(HiPco_RawSpectra!G1232-F$3*HiPco_RawSpectra!$B1232)-F$4/$A1240+F$5</f>
        <v>0.27756336119027064</v>
      </c>
      <c r="G1240" s="38">
        <f>(HiPco_RawSpectra!H1232-G$3*HiPco_RawSpectra!$B1232)-G$4/$A1240+G$5</f>
        <v>0.19375573358788967</v>
      </c>
      <c r="H1240" s="24">
        <f>(HiPco_RawSpectra!I1232-H$3*HiPco_RawSpectra!$B1232)-H$4/$A1240+H$5</f>
        <v>0.31378453895764125</v>
      </c>
      <c r="I1240" s="24">
        <f>(HiPco_RawSpectra!J1232-I$3*HiPco_RawSpectra!$B1232)-I$4/$A1240+I$5</f>
        <v>0.25455866154176449</v>
      </c>
      <c r="J1240" s="24">
        <f>(HiPco_RawSpectra!K1232-J$3*HiPco_RawSpectra!$B1232)-J$4/$A1240+J$5</f>
        <v>0.27939038930514165</v>
      </c>
      <c r="K1240" s="24">
        <f>(HiPco_RawSpectra!L1232-K$3*HiPco_RawSpectra!$B1232)-K$4/$A1240+K$5</f>
        <v>0.27653924196829277</v>
      </c>
      <c r="L1240" s="24">
        <f>(HiPco_RawSpectra!M1232-L$3*HiPco_RawSpectra!$B1232)-L$4/$A1240+L$5</f>
        <v>0.28229267690113469</v>
      </c>
      <c r="M1240" s="24">
        <f>(HiPco_RawSpectra!N1232-M$3*HiPco_RawSpectra!$B1232)-M$4/$A1240+M$5</f>
        <v>0.27330941697959366</v>
      </c>
      <c r="N1240" s="24">
        <f>(HiPco_RawSpectra!O1232-N$3*HiPco_RawSpectra!$B1232)-N$4/$A1240+N$5</f>
        <v>0.2767651194131891</v>
      </c>
      <c r="O1240" s="24">
        <f>(HiPco_RawSpectra!P1232-O$3*HiPco_RawSpectra!$B1232)-O$4/$A1240+O$5</f>
        <v>0.27984046401015028</v>
      </c>
      <c r="P1240" s="38">
        <f>(HiPco_RawSpectra!Q1232-P$3*HiPco_RawSpectra!$B1232)-P$4/$A1240+P$5</f>
        <v>0.3039867213660537</v>
      </c>
    </row>
    <row r="1241" spans="1:16" x14ac:dyDescent="0.25">
      <c r="A1241" s="24">
        <f>HiPco_RawSpectra!A1233</f>
        <v>1270</v>
      </c>
      <c r="B1241" s="24">
        <f>(HiPco_RawSpectra!C1233-B$3*HiPco_RawSpectra!$B1233)-B$4/$A1241+B$5</f>
        <v>0.19820342556456691</v>
      </c>
      <c r="C1241" s="24">
        <f>(HiPco_RawSpectra!D1233-C$3*HiPco_RawSpectra!$B1233)-C$4/$A1241+C$5</f>
        <v>0.30170749476330899</v>
      </c>
      <c r="D1241" s="24">
        <f>(HiPco_RawSpectra!E1233-D$3*HiPco_RawSpectra!$B1233)-D$4/$A1241+D$5</f>
        <v>0.27286651783461419</v>
      </c>
      <c r="E1241" s="24">
        <f>(HiPco_RawSpectra!F1233-E$3*HiPco_RawSpectra!$B1233)-E$4/$A1241+E$5</f>
        <v>0.2154379770576792</v>
      </c>
      <c r="F1241" s="24">
        <f>(HiPco_RawSpectra!G1233-F$3*HiPco_RawSpectra!$B1233)-F$4/$A1241+F$5</f>
        <v>0.28243084696142506</v>
      </c>
      <c r="G1241" s="38">
        <f>(HiPco_RawSpectra!H1233-G$3*HiPco_RawSpectra!$B1233)-G$4/$A1241+G$5</f>
        <v>0.19736274725589997</v>
      </c>
      <c r="H1241" s="24">
        <f>(HiPco_RawSpectra!I1233-H$3*HiPco_RawSpectra!$B1233)-H$4/$A1241+H$5</f>
        <v>0.31693831627678926</v>
      </c>
      <c r="I1241" s="24">
        <f>(HiPco_RawSpectra!J1233-I$3*HiPco_RawSpectra!$B1233)-I$4/$A1241+I$5</f>
        <v>0.25852499681010399</v>
      </c>
      <c r="J1241" s="24">
        <f>(HiPco_RawSpectra!K1233-J$3*HiPco_RawSpectra!$B1233)-J$4/$A1241+J$5</f>
        <v>0.28333703895185169</v>
      </c>
      <c r="K1241" s="24">
        <f>(HiPco_RawSpectra!L1233-K$3*HiPco_RawSpectra!$B1233)-K$4/$A1241+K$5</f>
        <v>0.28145445337826702</v>
      </c>
      <c r="L1241" s="24">
        <f>(HiPco_RawSpectra!M1233-L$3*HiPco_RawSpectra!$B1233)-L$4/$A1241+L$5</f>
        <v>0.28562671218277791</v>
      </c>
      <c r="M1241" s="24">
        <f>(HiPco_RawSpectra!N1233-M$3*HiPco_RawSpectra!$B1233)-M$4/$A1241+M$5</f>
        <v>0.27716407485004746</v>
      </c>
      <c r="N1241" s="24">
        <f>(HiPco_RawSpectra!O1233-N$3*HiPco_RawSpectra!$B1233)-N$4/$A1241+N$5</f>
        <v>0.27888587881821697</v>
      </c>
      <c r="O1241" s="24">
        <f>(HiPco_RawSpectra!P1233-O$3*HiPco_RawSpectra!$B1233)-O$4/$A1241+O$5</f>
        <v>0.28109410494992432</v>
      </c>
      <c r="P1241" s="38">
        <f>(HiPco_RawSpectra!Q1233-P$3*HiPco_RawSpectra!$B1233)-P$4/$A1241+P$5</f>
        <v>0.30588817922586775</v>
      </c>
    </row>
    <row r="1242" spans="1:16" x14ac:dyDescent="0.25">
      <c r="A1242" s="24">
        <f>HiPco_RawSpectra!A1234</f>
        <v>1269</v>
      </c>
      <c r="B1242" s="24">
        <f>(HiPco_RawSpectra!C1234-B$3*HiPco_RawSpectra!$B1234)-B$4/$A1242+B$5</f>
        <v>0.19954181801828211</v>
      </c>
      <c r="C1242" s="24">
        <f>(HiPco_RawSpectra!D1234-C$3*HiPco_RawSpectra!$B1234)-C$4/$A1242+C$5</f>
        <v>0.30455131207848146</v>
      </c>
      <c r="D1242" s="24">
        <f>(HiPco_RawSpectra!E1234-D$3*HiPco_RawSpectra!$B1234)-D$4/$A1242+D$5</f>
        <v>0.27838455119333128</v>
      </c>
      <c r="E1242" s="24">
        <f>(HiPco_RawSpectra!F1234-E$3*HiPco_RawSpectra!$B1234)-E$4/$A1242+E$5</f>
        <v>0.21877261302608042</v>
      </c>
      <c r="F1242" s="24">
        <f>(HiPco_RawSpectra!G1234-F$3*HiPco_RawSpectra!$B1234)-F$4/$A1242+F$5</f>
        <v>0.2871187859096026</v>
      </c>
      <c r="G1242" s="38">
        <f>(HiPco_RawSpectra!H1234-G$3*HiPco_RawSpectra!$B1234)-G$4/$A1242+G$5</f>
        <v>0.20063768760234696</v>
      </c>
      <c r="H1242" s="24">
        <f>(HiPco_RawSpectra!I1234-H$3*HiPco_RawSpectra!$B1234)-H$4/$A1242+H$5</f>
        <v>0.31926005727729123</v>
      </c>
      <c r="I1242" s="24">
        <f>(HiPco_RawSpectra!J1234-I$3*HiPco_RawSpectra!$B1234)-I$4/$A1242+I$5</f>
        <v>0.26225196754844882</v>
      </c>
      <c r="J1242" s="24">
        <f>(HiPco_RawSpectra!K1234-J$3*HiPco_RawSpectra!$B1234)-J$4/$A1242+J$5</f>
        <v>0.28668053772054242</v>
      </c>
      <c r="K1242" s="24">
        <f>(HiPco_RawSpectra!L1234-K$3*HiPco_RawSpectra!$B1234)-K$4/$A1242+K$5</f>
        <v>0.28597119609322158</v>
      </c>
      <c r="L1242" s="24">
        <f>(HiPco_RawSpectra!M1234-L$3*HiPco_RawSpectra!$B1234)-L$4/$A1242+L$5</f>
        <v>0.28819177934248508</v>
      </c>
      <c r="M1242" s="24">
        <f>(HiPco_RawSpectra!N1234-M$3*HiPco_RawSpectra!$B1234)-M$4/$A1242+M$5</f>
        <v>0.28089180809129799</v>
      </c>
      <c r="N1242" s="24">
        <f>(HiPco_RawSpectra!O1234-N$3*HiPco_RawSpectra!$B1234)-N$4/$A1242+N$5</f>
        <v>0.28090865569969098</v>
      </c>
      <c r="O1242" s="24">
        <f>(HiPco_RawSpectra!P1234-O$3*HiPco_RawSpectra!$B1234)-O$4/$A1242+O$5</f>
        <v>0.28198485878542701</v>
      </c>
      <c r="P1242" s="38">
        <f>(HiPco_RawSpectra!Q1234-P$3*HiPco_RawSpectra!$B1234)-P$4/$A1242+P$5</f>
        <v>0.30744466898861289</v>
      </c>
    </row>
    <row r="1243" spans="1:16" x14ac:dyDescent="0.25">
      <c r="A1243" s="24">
        <f>HiPco_RawSpectra!A1235</f>
        <v>1268</v>
      </c>
      <c r="B1243" s="24">
        <f>(HiPco_RawSpectra!C1235-B$3*HiPco_RawSpectra!$B1235)-B$4/$A1243+B$5</f>
        <v>0.20097684084889589</v>
      </c>
      <c r="C1243" s="24">
        <f>(HiPco_RawSpectra!D1235-C$3*HiPco_RawSpectra!$B1235)-C$4/$A1243+C$5</f>
        <v>0.30698327671244757</v>
      </c>
      <c r="D1243" s="24">
        <f>(HiPco_RawSpectra!E1235-D$3*HiPco_RawSpectra!$B1235)-D$4/$A1243+D$5</f>
        <v>0.2834701764817939</v>
      </c>
      <c r="E1243" s="24">
        <f>(HiPco_RawSpectra!F1235-E$3*HiPco_RawSpectra!$B1235)-E$4/$A1243+E$5</f>
        <v>0.22158300156509436</v>
      </c>
      <c r="F1243" s="24">
        <f>(HiPco_RawSpectra!G1235-F$3*HiPco_RawSpectra!$B1235)-F$4/$A1243+F$5</f>
        <v>0.2914896808105375</v>
      </c>
      <c r="G1243" s="38">
        <f>(HiPco_RawSpectra!H1235-G$3*HiPco_RawSpectra!$B1235)-G$4/$A1243+G$5</f>
        <v>0.20369532707189553</v>
      </c>
      <c r="H1243" s="24">
        <f>(HiPco_RawSpectra!I1235-H$3*HiPco_RawSpectra!$B1235)-H$4/$A1243+H$5</f>
        <v>0.32081015560981302</v>
      </c>
      <c r="I1243" s="24">
        <f>(HiPco_RawSpectra!J1235-I$3*HiPco_RawSpectra!$B1235)-I$4/$A1243+I$5</f>
        <v>0.26576979883086044</v>
      </c>
      <c r="J1243" s="24">
        <f>(HiPco_RawSpectra!K1235-J$3*HiPco_RawSpectra!$B1235)-J$4/$A1243+J$5</f>
        <v>0.2893325953702563</v>
      </c>
      <c r="K1243" s="24">
        <f>(HiPco_RawSpectra!L1235-K$3*HiPco_RawSpectra!$B1235)-K$4/$A1243+K$5</f>
        <v>0.29000123529179589</v>
      </c>
      <c r="L1243" s="24">
        <f>(HiPco_RawSpectra!M1235-L$3*HiPco_RawSpectra!$B1235)-L$4/$A1243+L$5</f>
        <v>0.29014670334913184</v>
      </c>
      <c r="M1243" s="24">
        <f>(HiPco_RawSpectra!N1235-M$3*HiPco_RawSpectra!$B1235)-M$4/$A1243+M$5</f>
        <v>0.28420644297220343</v>
      </c>
      <c r="N1243" s="24">
        <f>(HiPco_RawSpectra!O1235-N$3*HiPco_RawSpectra!$B1235)-N$4/$A1243+N$5</f>
        <v>0.28255510570542591</v>
      </c>
      <c r="O1243" s="24">
        <f>(HiPco_RawSpectra!P1235-O$3*HiPco_RawSpectra!$B1235)-O$4/$A1243+O$5</f>
        <v>0.28255771342193203</v>
      </c>
      <c r="P1243" s="38">
        <f>(HiPco_RawSpectra!Q1235-P$3*HiPco_RawSpectra!$B1235)-P$4/$A1243+P$5</f>
        <v>0.30845540967022678</v>
      </c>
    </row>
    <row r="1244" spans="1:16" x14ac:dyDescent="0.25">
      <c r="A1244" s="24">
        <f>HiPco_RawSpectra!A1236</f>
        <v>1267</v>
      </c>
      <c r="B1244" s="24">
        <f>(HiPco_RawSpectra!C1236-B$3*HiPco_RawSpectra!$B1236)-B$4/$A1244+B$5</f>
        <v>0.20242180808492499</v>
      </c>
      <c r="C1244" s="24">
        <f>(HiPco_RawSpectra!D1236-C$3*HiPco_RawSpectra!$B1236)-C$4/$A1244+C$5</f>
        <v>0.30887284298908768</v>
      </c>
      <c r="D1244" s="24">
        <f>(HiPco_RawSpectra!E1236-D$3*HiPco_RawSpectra!$B1236)-D$4/$A1244+D$5</f>
        <v>0.28811994621775211</v>
      </c>
      <c r="E1244" s="24">
        <f>(HiPco_RawSpectra!F1236-E$3*HiPco_RawSpectra!$B1236)-E$4/$A1244+E$5</f>
        <v>0.22379289594939472</v>
      </c>
      <c r="F1244" s="24">
        <f>(HiPco_RawSpectra!G1236-F$3*HiPco_RawSpectra!$B1236)-F$4/$A1244+F$5</f>
        <v>0.29529373833957179</v>
      </c>
      <c r="G1244" s="38">
        <f>(HiPco_RawSpectra!H1236-G$3*HiPco_RawSpectra!$B1236)-G$4/$A1244+G$5</f>
        <v>0.20637869380745755</v>
      </c>
      <c r="H1244" s="24">
        <f>(HiPco_RawSpectra!I1236-H$3*HiPco_RawSpectra!$B1236)-H$4/$A1244+H$5</f>
        <v>0.32180471142454864</v>
      </c>
      <c r="I1244" s="24">
        <f>(HiPco_RawSpectra!J1236-I$3*HiPco_RawSpectra!$B1236)-I$4/$A1244+I$5</f>
        <v>0.26897640723100269</v>
      </c>
      <c r="J1244" s="24">
        <f>(HiPco_RawSpectra!K1236-J$3*HiPco_RawSpectra!$B1236)-J$4/$A1244+J$5</f>
        <v>0.2912825164595908</v>
      </c>
      <c r="K1244" s="24">
        <f>(HiPco_RawSpectra!L1236-K$3*HiPco_RawSpectra!$B1236)-K$4/$A1244+K$5</f>
        <v>0.29338263645224649</v>
      </c>
      <c r="L1244" s="24">
        <f>(HiPco_RawSpectra!M1236-L$3*HiPco_RawSpectra!$B1236)-L$4/$A1244+L$5</f>
        <v>0.29146893767117987</v>
      </c>
      <c r="M1244" s="24">
        <f>(HiPco_RawSpectra!N1236-M$3*HiPco_RawSpectra!$B1236)-M$4/$A1244+M$5</f>
        <v>0.28702831436120818</v>
      </c>
      <c r="N1244" s="24">
        <f>(HiPco_RawSpectra!O1236-N$3*HiPco_RawSpectra!$B1236)-N$4/$A1244+N$5</f>
        <v>0.28399746868275638</v>
      </c>
      <c r="O1244" s="24">
        <f>(HiPco_RawSpectra!P1236-O$3*HiPco_RawSpectra!$B1236)-O$4/$A1244+O$5</f>
        <v>0.28273056316409839</v>
      </c>
      <c r="P1244" s="38">
        <f>(HiPco_RawSpectra!Q1236-P$3*HiPco_RawSpectra!$B1236)-P$4/$A1244+P$5</f>
        <v>0.30908217258606574</v>
      </c>
    </row>
    <row r="1245" spans="1:16" x14ac:dyDescent="0.25">
      <c r="A1245" s="24">
        <f>HiPco_RawSpectra!A1237</f>
        <v>1266</v>
      </c>
      <c r="B1245" s="24">
        <f>(HiPco_RawSpectra!C1237-B$3*HiPco_RawSpectra!$B1237)-B$4/$A1245+B$5</f>
        <v>0.20423538705434438</v>
      </c>
      <c r="C1245" s="24">
        <f>(HiPco_RawSpectra!D1237-C$3*HiPco_RawSpectra!$B1237)-C$4/$A1245+C$5</f>
        <v>0.31027834433172563</v>
      </c>
      <c r="D1245" s="24">
        <f>(HiPco_RawSpectra!E1237-D$3*HiPco_RawSpectra!$B1237)-D$4/$A1245+D$5</f>
        <v>0.29240662741838019</v>
      </c>
      <c r="E1245" s="24">
        <f>(HiPco_RawSpectra!F1237-E$3*HiPco_RawSpectra!$B1237)-E$4/$A1245+E$5</f>
        <v>0.22571263005325953</v>
      </c>
      <c r="F1245" s="24">
        <f>(HiPco_RawSpectra!G1237-F$3*HiPco_RawSpectra!$B1237)-F$4/$A1245+F$5</f>
        <v>0.29864470817165345</v>
      </c>
      <c r="G1245" s="38">
        <f>(HiPco_RawSpectra!H1237-G$3*HiPco_RawSpectra!$B1237)-G$4/$A1245+G$5</f>
        <v>0.20881328155018486</v>
      </c>
      <c r="H1245" s="24">
        <f>(HiPco_RawSpectra!I1237-H$3*HiPco_RawSpectra!$B1237)-H$4/$A1245+H$5</f>
        <v>0.32248130637121913</v>
      </c>
      <c r="I1245" s="24">
        <f>(HiPco_RawSpectra!J1237-I$3*HiPco_RawSpectra!$B1237)-I$4/$A1245+I$5</f>
        <v>0.2720950646221405</v>
      </c>
      <c r="J1245" s="24">
        <f>(HiPco_RawSpectra!K1237-J$3*HiPco_RawSpectra!$B1237)-J$4/$A1245+J$5</f>
        <v>0.29290294674669681</v>
      </c>
      <c r="K1245" s="24">
        <f>(HiPco_RawSpectra!L1237-K$3*HiPco_RawSpectra!$B1237)-K$4/$A1245+K$5</f>
        <v>0.29595113945244494</v>
      </c>
      <c r="L1245" s="24">
        <f>(HiPco_RawSpectra!M1237-L$3*HiPco_RawSpectra!$B1237)-L$4/$A1245+L$5</f>
        <v>0.29240647197667496</v>
      </c>
      <c r="M1245" s="24">
        <f>(HiPco_RawSpectra!N1237-M$3*HiPco_RawSpectra!$B1237)-M$4/$A1245+M$5</f>
        <v>0.28935714712634092</v>
      </c>
      <c r="N1245" s="24">
        <f>(HiPco_RawSpectra!O1237-N$3*HiPco_RawSpectra!$B1237)-N$4/$A1245+N$5</f>
        <v>0.28491199027853442</v>
      </c>
      <c r="O1245" s="24">
        <f>(HiPco_RawSpectra!P1237-O$3*HiPco_RawSpectra!$B1237)-O$4/$A1245+O$5</f>
        <v>0.28252584471596809</v>
      </c>
      <c r="P1245" s="38">
        <f>(HiPco_RawSpectra!Q1237-P$3*HiPco_RawSpectra!$B1237)-P$4/$A1245+P$5</f>
        <v>0.30920161585090289</v>
      </c>
    </row>
    <row r="1246" spans="1:16" x14ac:dyDescent="0.25">
      <c r="A1246" s="24">
        <f>HiPco_RawSpectra!A1238</f>
        <v>1265</v>
      </c>
      <c r="B1246" s="24">
        <f>(HiPco_RawSpectra!C1238-B$3*HiPco_RawSpectra!$B1238)-B$4/$A1246+B$5</f>
        <v>0.20622513948458499</v>
      </c>
      <c r="C1246" s="24">
        <f>(HiPco_RawSpectra!D1238-C$3*HiPco_RawSpectra!$B1238)-C$4/$A1246+C$5</f>
        <v>0.31116211066312666</v>
      </c>
      <c r="D1246" s="24">
        <f>(HiPco_RawSpectra!E1238-D$3*HiPco_RawSpectra!$B1238)-D$4/$A1246+D$5</f>
        <v>0.29628316040027391</v>
      </c>
      <c r="E1246" s="24">
        <f>(HiPco_RawSpectra!F1238-E$3*HiPco_RawSpectra!$B1238)-E$4/$A1246+E$5</f>
        <v>0.22709955045056923</v>
      </c>
      <c r="F1246" s="24">
        <f>(HiPco_RawSpectra!G1238-F$3*HiPco_RawSpectra!$B1238)-F$4/$A1246+F$5</f>
        <v>0.30125885878133535</v>
      </c>
      <c r="G1246" s="38">
        <f>(HiPco_RawSpectra!H1238-G$3*HiPco_RawSpectra!$B1238)-G$4/$A1246+G$5</f>
        <v>0.21087369543946183</v>
      </c>
      <c r="H1246" s="24">
        <f>(HiPco_RawSpectra!I1238-H$3*HiPco_RawSpectra!$B1238)-H$4/$A1246+H$5</f>
        <v>0.32282759679907008</v>
      </c>
      <c r="I1246" s="24">
        <f>(HiPco_RawSpectra!J1238-I$3*HiPco_RawSpectra!$B1238)-I$4/$A1246+I$5</f>
        <v>0.27505092927713787</v>
      </c>
      <c r="J1246" s="24">
        <f>(HiPco_RawSpectra!K1238-J$3*HiPco_RawSpectra!$B1238)-J$4/$A1246+J$5</f>
        <v>0.29403229248927654</v>
      </c>
      <c r="K1246" s="24">
        <f>(HiPco_RawSpectra!L1238-K$3*HiPco_RawSpectra!$B1238)-K$4/$A1246+K$5</f>
        <v>0.2977349898698769</v>
      </c>
      <c r="L1246" s="24">
        <f>(HiPco_RawSpectra!M1238-L$3*HiPco_RawSpectra!$B1238)-L$4/$A1246+L$5</f>
        <v>0.29309169073324604</v>
      </c>
      <c r="M1246" s="24">
        <f>(HiPco_RawSpectra!N1238-M$3*HiPco_RawSpectra!$B1238)-M$4/$A1246+M$5</f>
        <v>0.29116671413521295</v>
      </c>
      <c r="N1246" s="24">
        <f>(HiPco_RawSpectra!O1238-N$3*HiPco_RawSpectra!$B1238)-N$4/$A1246+N$5</f>
        <v>0.28547208643912797</v>
      </c>
      <c r="O1246" s="24">
        <f>(HiPco_RawSpectra!P1238-O$3*HiPco_RawSpectra!$B1238)-O$4/$A1246+O$5</f>
        <v>0.28196973568096328</v>
      </c>
      <c r="P1246" s="38">
        <f>(HiPco_RawSpectra!Q1238-P$3*HiPco_RawSpectra!$B1238)-P$4/$A1246+P$5</f>
        <v>0.30887800917892555</v>
      </c>
    </row>
    <row r="1247" spans="1:16" x14ac:dyDescent="0.25">
      <c r="A1247" s="24">
        <f>HiPco_RawSpectra!A1239</f>
        <v>1264</v>
      </c>
      <c r="B1247" s="24">
        <f>(HiPco_RawSpectra!C1239-B$3*HiPco_RawSpectra!$B1239)-B$4/$A1247+B$5</f>
        <v>0.20828691170253164</v>
      </c>
      <c r="C1247" s="24">
        <f>(HiPco_RawSpectra!D1239-C$3*HiPco_RawSpectra!$B1239)-C$4/$A1247+C$5</f>
        <v>0.31154164400549506</v>
      </c>
      <c r="D1247" s="24">
        <f>(HiPco_RawSpectra!E1239-D$3*HiPco_RawSpectra!$B1239)-D$4/$A1247+D$5</f>
        <v>0.29948498497944925</v>
      </c>
      <c r="E1247" s="24">
        <f>(HiPco_RawSpectra!F1239-E$3*HiPco_RawSpectra!$B1239)-E$4/$A1247+E$5</f>
        <v>0.228143710114805</v>
      </c>
      <c r="F1247" s="24">
        <f>(HiPco_RawSpectra!G1239-F$3*HiPco_RawSpectra!$B1239)-F$4/$A1247+F$5</f>
        <v>0.30281249844277297</v>
      </c>
      <c r="G1247" s="38">
        <f>(HiPco_RawSpectra!H1239-G$3*HiPco_RawSpectra!$B1239)-G$4/$A1247+G$5</f>
        <v>0.21253781651289905</v>
      </c>
      <c r="H1247" s="24">
        <f>(HiPco_RawSpectra!I1239-H$3*HiPco_RawSpectra!$B1239)-H$4/$A1247+H$5</f>
        <v>0.3231580774568702</v>
      </c>
      <c r="I1247" s="24">
        <f>(HiPco_RawSpectra!J1239-I$3*HiPco_RawSpectra!$B1239)-I$4/$A1247+I$5</f>
        <v>0.27771848186845638</v>
      </c>
      <c r="J1247" s="24">
        <f>(HiPco_RawSpectra!K1239-J$3*HiPco_RawSpectra!$B1239)-J$4/$A1247+J$5</f>
        <v>0.29489871124458183</v>
      </c>
      <c r="K1247" s="24">
        <f>(HiPco_RawSpectra!L1239-K$3*HiPco_RawSpectra!$B1239)-K$4/$A1247+K$5</f>
        <v>0.29847398338164027</v>
      </c>
      <c r="L1247" s="24">
        <f>(HiPco_RawSpectra!M1239-L$3*HiPco_RawSpectra!$B1239)-L$4/$A1247+L$5</f>
        <v>0.29358850260810282</v>
      </c>
      <c r="M1247" s="24">
        <f>(HiPco_RawSpectra!N1239-M$3*HiPco_RawSpectra!$B1239)-M$4/$A1247+M$5</f>
        <v>0.29222394775501681</v>
      </c>
      <c r="N1247" s="24">
        <f>(HiPco_RawSpectra!O1239-N$3*HiPco_RawSpectra!$B1239)-N$4/$A1247+N$5</f>
        <v>0.28565624391041861</v>
      </c>
      <c r="O1247" s="24">
        <f>(HiPco_RawSpectra!P1239-O$3*HiPco_RawSpectra!$B1239)-O$4/$A1247+O$5</f>
        <v>0.28101288736188407</v>
      </c>
      <c r="P1247" s="38">
        <f>(HiPco_RawSpectra!Q1239-P$3*HiPco_RawSpectra!$B1239)-P$4/$A1247+P$5</f>
        <v>0.30795738478373308</v>
      </c>
    </row>
    <row r="1248" spans="1:16" x14ac:dyDescent="0.25">
      <c r="A1248" s="24">
        <f>HiPco_RawSpectra!A1240</f>
        <v>1263</v>
      </c>
      <c r="B1248" s="24">
        <f>(HiPco_RawSpectra!C1240-B$3*HiPco_RawSpectra!$B1240)-B$4/$A1248+B$5</f>
        <v>0.21037082483452096</v>
      </c>
      <c r="C1248" s="24">
        <f>(HiPco_RawSpectra!D1240-C$3*HiPco_RawSpectra!$B1240)-C$4/$A1248+C$5</f>
        <v>0.31146233388047212</v>
      </c>
      <c r="D1248" s="24">
        <f>(HiPco_RawSpectra!E1240-D$3*HiPco_RawSpectra!$B1240)-D$4/$A1248+D$5</f>
        <v>0.30240184357133898</v>
      </c>
      <c r="E1248" s="24">
        <f>(HiPco_RawSpectra!F1240-E$3*HiPco_RawSpectra!$B1240)-E$4/$A1248+E$5</f>
        <v>0.22904884621904756</v>
      </c>
      <c r="F1248" s="24">
        <f>(HiPco_RawSpectra!G1240-F$3*HiPco_RawSpectra!$B1240)-F$4/$A1248+F$5</f>
        <v>0.30350595472972353</v>
      </c>
      <c r="G1248" s="38">
        <f>(HiPco_RawSpectra!H1240-G$3*HiPco_RawSpectra!$B1240)-G$4/$A1248+G$5</f>
        <v>0.21406314140632599</v>
      </c>
      <c r="H1248" s="24">
        <f>(HiPco_RawSpectra!I1240-H$3*HiPco_RawSpectra!$B1240)-H$4/$A1248+H$5</f>
        <v>0.32380428959290908</v>
      </c>
      <c r="I1248" s="24">
        <f>(HiPco_RawSpectra!J1240-I$3*HiPco_RawSpectra!$B1240)-I$4/$A1248+I$5</f>
        <v>0.28018385326815387</v>
      </c>
      <c r="J1248" s="24">
        <f>(HiPco_RawSpectra!K1240-J$3*HiPco_RawSpectra!$B1240)-J$4/$A1248+J$5</f>
        <v>0.29566446696941251</v>
      </c>
      <c r="K1248" s="24">
        <f>(HiPco_RawSpectra!L1240-K$3*HiPco_RawSpectra!$B1240)-K$4/$A1248+K$5</f>
        <v>0.29828465806444371</v>
      </c>
      <c r="L1248" s="24">
        <f>(HiPco_RawSpectra!M1240-L$3*HiPco_RawSpectra!$B1240)-L$4/$A1248+L$5</f>
        <v>0.29414812926803452</v>
      </c>
      <c r="M1248" s="24">
        <f>(HiPco_RawSpectra!N1240-M$3*HiPco_RawSpectra!$B1240)-M$4/$A1248+M$5</f>
        <v>0.2925859709525242</v>
      </c>
      <c r="N1248" s="24">
        <f>(HiPco_RawSpectra!O1240-N$3*HiPco_RawSpectra!$B1240)-N$4/$A1248+N$5</f>
        <v>0.28532314333780001</v>
      </c>
      <c r="O1248" s="24">
        <f>(HiPco_RawSpectra!P1240-O$3*HiPco_RawSpectra!$B1240)-O$4/$A1248+O$5</f>
        <v>0.27972309086090608</v>
      </c>
      <c r="P1248" s="38">
        <f>(HiPco_RawSpectra!Q1240-P$3*HiPco_RawSpectra!$B1240)-P$4/$A1248+P$5</f>
        <v>0.30667302707833438</v>
      </c>
    </row>
    <row r="1249" spans="1:16" x14ac:dyDescent="0.25">
      <c r="A1249" s="24">
        <f>HiPco_RawSpectra!A1241</f>
        <v>1262</v>
      </c>
      <c r="B1249" s="24">
        <f>(HiPco_RawSpectra!C1241-B$3*HiPco_RawSpectra!$B1241)-B$4/$A1249+B$5</f>
        <v>0.21238880480633918</v>
      </c>
      <c r="C1249" s="24">
        <f>(HiPco_RawSpectra!D1241-C$3*HiPco_RawSpectra!$B1241)-C$4/$A1249+C$5</f>
        <v>0.31108509770913378</v>
      </c>
      <c r="D1249" s="24">
        <f>(HiPco_RawSpectra!E1241-D$3*HiPco_RawSpectra!$B1241)-D$4/$A1249+D$5</f>
        <v>0.30519889179079113</v>
      </c>
      <c r="E1249" s="24">
        <f>(HiPco_RawSpectra!F1241-E$3*HiPco_RawSpectra!$B1241)-E$4/$A1249+E$5</f>
        <v>0.22989745203597509</v>
      </c>
      <c r="F1249" s="24">
        <f>(HiPco_RawSpectra!G1241-F$3*HiPco_RawSpectra!$B1241)-F$4/$A1249+F$5</f>
        <v>0.30318768241554411</v>
      </c>
      <c r="G1249" s="38">
        <f>(HiPco_RawSpectra!H1241-G$3*HiPco_RawSpectra!$B1241)-G$4/$A1249+G$5</f>
        <v>0.2155332058537836</v>
      </c>
      <c r="H1249" s="24">
        <f>(HiPco_RawSpectra!I1241-H$3*HiPco_RawSpectra!$B1241)-H$4/$A1249+H$5</f>
        <v>0.32461631645499556</v>
      </c>
      <c r="I1249" s="24">
        <f>(HiPco_RawSpectra!J1241-I$3*HiPco_RawSpectra!$B1241)-I$4/$A1249+I$5</f>
        <v>0.28250734094788255</v>
      </c>
      <c r="J1249" s="24">
        <f>(HiPco_RawSpectra!K1241-J$3*HiPco_RawSpectra!$B1241)-J$4/$A1249+J$5</f>
        <v>0.29636242062011459</v>
      </c>
      <c r="K1249" s="24">
        <f>(HiPco_RawSpectra!L1241-K$3*HiPco_RawSpectra!$B1241)-K$4/$A1249+K$5</f>
        <v>0.29722608049460492</v>
      </c>
      <c r="L1249" s="24">
        <f>(HiPco_RawSpectra!M1241-L$3*HiPco_RawSpectra!$B1241)-L$4/$A1249+L$5</f>
        <v>0.29463232907940828</v>
      </c>
      <c r="M1249" s="24">
        <f>(HiPco_RawSpectra!N1241-M$3*HiPco_RawSpectra!$B1241)-M$4/$A1249+M$5</f>
        <v>0.29232588289408473</v>
      </c>
      <c r="N1249" s="24">
        <f>(HiPco_RawSpectra!O1241-N$3*HiPco_RawSpectra!$B1241)-N$4/$A1249+N$5</f>
        <v>0.28464597866617564</v>
      </c>
      <c r="O1249" s="24">
        <f>(HiPco_RawSpectra!P1241-O$3*HiPco_RawSpectra!$B1241)-O$4/$A1249+O$5</f>
        <v>0.27815010757957787</v>
      </c>
      <c r="P1249" s="38">
        <f>(HiPco_RawSpectra!Q1241-P$3*HiPco_RawSpectra!$B1241)-P$4/$A1249+P$5</f>
        <v>0.30482348357514588</v>
      </c>
    </row>
    <row r="1250" spans="1:16" x14ac:dyDescent="0.25">
      <c r="A1250" s="24">
        <f>HiPco_RawSpectra!A1242</f>
        <v>1261</v>
      </c>
      <c r="B1250" s="24">
        <f>(HiPco_RawSpectra!C1242-B$3*HiPco_RawSpectra!$B1242)-B$4/$A1250+B$5</f>
        <v>0.21410743624321968</v>
      </c>
      <c r="C1250" s="24">
        <f>(HiPco_RawSpectra!D1242-C$3*HiPco_RawSpectra!$B1242)-C$4/$A1250+C$5</f>
        <v>0.31025756011198841</v>
      </c>
      <c r="D1250" s="24">
        <f>(HiPco_RawSpectra!E1242-D$3*HiPco_RawSpectra!$B1242)-D$4/$A1250+D$5</f>
        <v>0.30776136055206638</v>
      </c>
      <c r="E1250" s="24">
        <f>(HiPco_RawSpectra!F1242-E$3*HiPco_RawSpectra!$B1242)-E$4/$A1250+E$5</f>
        <v>0.23078345003786199</v>
      </c>
      <c r="F1250" s="24">
        <f>(HiPco_RawSpectra!G1242-F$3*HiPco_RawSpectra!$B1242)-F$4/$A1250+F$5</f>
        <v>0.30185395247318997</v>
      </c>
      <c r="G1250" s="38">
        <f>(HiPco_RawSpectra!H1242-G$3*HiPco_RawSpectra!$B1242)-G$4/$A1250+G$5</f>
        <v>0.21696539588751801</v>
      </c>
      <c r="H1250" s="24">
        <f>(HiPco_RawSpectra!I1242-H$3*HiPco_RawSpectra!$B1242)-H$4/$A1250+H$5</f>
        <v>0.32550536429045579</v>
      </c>
      <c r="I1250" s="24">
        <f>(HiPco_RawSpectra!J1242-I$3*HiPco_RawSpectra!$B1242)-I$4/$A1250+I$5</f>
        <v>0.2845039209788876</v>
      </c>
      <c r="J1250" s="24">
        <f>(HiPco_RawSpectra!K1242-J$3*HiPco_RawSpectra!$B1242)-J$4/$A1250+J$5</f>
        <v>0.29724921715257835</v>
      </c>
      <c r="K1250" s="24">
        <f>(HiPco_RawSpectra!L1242-K$3*HiPco_RawSpectra!$B1242)-K$4/$A1250+K$5</f>
        <v>0.29513592034804953</v>
      </c>
      <c r="L1250" s="24">
        <f>(HiPco_RawSpectra!M1242-L$3*HiPco_RawSpectra!$B1242)-L$4/$A1250+L$5</f>
        <v>0.29536403830816726</v>
      </c>
      <c r="M1250" s="24">
        <f>(HiPco_RawSpectra!N1242-M$3*HiPco_RawSpectra!$B1242)-M$4/$A1250+M$5</f>
        <v>0.29131591094562381</v>
      </c>
      <c r="N1250" s="24">
        <f>(HiPco_RawSpectra!O1242-N$3*HiPco_RawSpectra!$B1242)-N$4/$A1250+N$5</f>
        <v>0.28354776183995717</v>
      </c>
      <c r="O1250" s="24">
        <f>(HiPco_RawSpectra!P1242-O$3*HiPco_RawSpectra!$B1242)-O$4/$A1250+O$5</f>
        <v>0.27625436351881855</v>
      </c>
      <c r="P1250" s="38">
        <f>(HiPco_RawSpectra!Q1242-P$3*HiPco_RawSpectra!$B1242)-P$4/$A1250+P$5</f>
        <v>0.30262023368598884</v>
      </c>
    </row>
    <row r="1251" spans="1:16" x14ac:dyDescent="0.25">
      <c r="A1251" s="24">
        <f>HiPco_RawSpectra!A1243</f>
        <v>1260</v>
      </c>
      <c r="B1251" s="24">
        <f>(HiPco_RawSpectra!C1243-B$3*HiPco_RawSpectra!$B1243)-B$4/$A1251+B$5</f>
        <v>0.21545826296984125</v>
      </c>
      <c r="C1251" s="24">
        <f>(HiPco_RawSpectra!D1243-C$3*HiPco_RawSpectra!$B1243)-C$4/$A1251+C$5</f>
        <v>0.3090573566089746</v>
      </c>
      <c r="D1251" s="24">
        <f>(HiPco_RawSpectra!E1243-D$3*HiPco_RawSpectra!$B1243)-D$4/$A1251+D$5</f>
        <v>0.31032837286883574</v>
      </c>
      <c r="E1251" s="24">
        <f>(HiPco_RawSpectra!F1243-E$3*HiPco_RawSpectra!$B1243)-E$4/$A1251+E$5</f>
        <v>0.23186018449657739</v>
      </c>
      <c r="F1251" s="24">
        <f>(HiPco_RawSpectra!G1243-F$3*HiPco_RawSpectra!$B1243)-F$4/$A1251+F$5</f>
        <v>0.2992847735752131</v>
      </c>
      <c r="G1251" s="38">
        <f>(HiPco_RawSpectra!H1243-G$3*HiPco_RawSpectra!$B1243)-G$4/$A1251+G$5</f>
        <v>0.21840798183797255</v>
      </c>
      <c r="H1251" s="24">
        <f>(HiPco_RawSpectra!I1243-H$3*HiPco_RawSpectra!$B1243)-H$4/$A1251+H$5</f>
        <v>0.32676328284613093</v>
      </c>
      <c r="I1251" s="24">
        <f>(HiPco_RawSpectra!J1243-I$3*HiPco_RawSpectra!$B1243)-I$4/$A1251+I$5</f>
        <v>0.28624265563200529</v>
      </c>
      <c r="J1251" s="24">
        <f>(HiPco_RawSpectra!K1243-J$3*HiPco_RawSpectra!$B1243)-J$4/$A1251+J$5</f>
        <v>0.29809069542223648</v>
      </c>
      <c r="K1251" s="24">
        <f>(HiPco_RawSpectra!L1243-K$3*HiPco_RawSpectra!$B1243)-K$4/$A1251+K$5</f>
        <v>0.29217229670030914</v>
      </c>
      <c r="L1251" s="24">
        <f>(HiPco_RawSpectra!M1243-L$3*HiPco_RawSpectra!$B1243)-L$4/$A1251+L$5</f>
        <v>0.29614997421982903</v>
      </c>
      <c r="M1251" s="24">
        <f>(HiPco_RawSpectra!N1243-M$3*HiPco_RawSpectra!$B1243)-M$4/$A1251+M$5</f>
        <v>0.28957810127264166</v>
      </c>
      <c r="N1251" s="24">
        <f>(HiPco_RawSpectra!O1243-N$3*HiPco_RawSpectra!$B1243)-N$4/$A1251+N$5</f>
        <v>0.28198093530306206</v>
      </c>
      <c r="O1251" s="24">
        <f>(HiPco_RawSpectra!P1243-O$3*HiPco_RawSpectra!$B1243)-O$4/$A1251+O$5</f>
        <v>0.27389630337891518</v>
      </c>
      <c r="P1251" s="38">
        <f>(HiPco_RawSpectra!Q1243-P$3*HiPco_RawSpectra!$B1243)-P$4/$A1251+P$5</f>
        <v>0.29981848662208704</v>
      </c>
    </row>
    <row r="1252" spans="1:16" x14ac:dyDescent="0.25">
      <c r="A1252" s="24">
        <f>HiPco_RawSpectra!A1244</f>
        <v>1259</v>
      </c>
      <c r="B1252" s="24">
        <f>(HiPco_RawSpectra!C1244-B$3*HiPco_RawSpectra!$B1244)-B$4/$A1252+B$5</f>
        <v>0.21631356591032561</v>
      </c>
      <c r="C1252" s="24">
        <f>(HiPco_RawSpectra!D1244-C$3*HiPco_RawSpectra!$B1244)-C$4/$A1252+C$5</f>
        <v>0.30746156461945873</v>
      </c>
      <c r="D1252" s="24">
        <f>(HiPco_RawSpectra!E1244-D$3*HiPco_RawSpectra!$B1244)-D$4/$A1252+D$5</f>
        <v>0.31301884905417815</v>
      </c>
      <c r="E1252" s="24">
        <f>(HiPco_RawSpectra!F1244-E$3*HiPco_RawSpectra!$B1244)-E$4/$A1252+E$5</f>
        <v>0.23316785858358299</v>
      </c>
      <c r="F1252" s="24">
        <f>(HiPco_RawSpectra!G1244-F$3*HiPco_RawSpectra!$B1244)-F$4/$A1252+F$5</f>
        <v>0.29562454869376042</v>
      </c>
      <c r="G1252" s="38">
        <f>(HiPco_RawSpectra!H1244-G$3*HiPco_RawSpectra!$B1244)-G$4/$A1252+G$5</f>
        <v>0.21987334193378133</v>
      </c>
      <c r="H1252" s="24">
        <f>(HiPco_RawSpectra!I1244-H$3*HiPco_RawSpectra!$B1244)-H$4/$A1252+H$5</f>
        <v>0.32811521646837588</v>
      </c>
      <c r="I1252" s="24">
        <f>(HiPco_RawSpectra!J1244-I$3*HiPco_RawSpectra!$B1244)-I$4/$A1252+I$5</f>
        <v>0.28753032867766176</v>
      </c>
      <c r="J1252" s="24">
        <f>(HiPco_RawSpectra!K1244-J$3*HiPco_RawSpectra!$B1244)-J$4/$A1252+J$5</f>
        <v>0.2990945589840624</v>
      </c>
      <c r="K1252" s="24">
        <f>(HiPco_RawSpectra!L1244-K$3*HiPco_RawSpectra!$B1244)-K$4/$A1252+K$5</f>
        <v>0.28801534312651994</v>
      </c>
      <c r="L1252" s="24">
        <f>(HiPco_RawSpectra!M1244-L$3*HiPco_RawSpectra!$B1244)-L$4/$A1252+L$5</f>
        <v>0.2969117454794839</v>
      </c>
      <c r="M1252" s="24">
        <f>(HiPco_RawSpectra!N1244-M$3*HiPco_RawSpectra!$B1244)-M$4/$A1252+M$5</f>
        <v>0.28684576924021071</v>
      </c>
      <c r="N1252" s="24">
        <f>(HiPco_RawSpectra!O1244-N$3*HiPco_RawSpectra!$B1244)-N$4/$A1252+N$5</f>
        <v>0.27975228819891218</v>
      </c>
      <c r="O1252" s="24">
        <f>(HiPco_RawSpectra!P1244-O$3*HiPco_RawSpectra!$B1244)-O$4/$A1252+O$5</f>
        <v>0.27122219555952032</v>
      </c>
      <c r="P1252" s="38">
        <f>(HiPco_RawSpectra!Q1244-P$3*HiPco_RawSpectra!$B1244)-P$4/$A1252+P$5</f>
        <v>0.29645627779406464</v>
      </c>
    </row>
    <row r="1253" spans="1:16" x14ac:dyDescent="0.25">
      <c r="A1253" s="24">
        <f>HiPco_RawSpectra!A1245</f>
        <v>1258</v>
      </c>
      <c r="B1253" s="24">
        <f>(HiPco_RawSpectra!C1245-B$3*HiPco_RawSpectra!$B1245)-B$4/$A1253+B$5</f>
        <v>0.21639600898823527</v>
      </c>
      <c r="C1253" s="24">
        <f>(HiPco_RawSpectra!D1245-C$3*HiPco_RawSpectra!$B1245)-C$4/$A1253+C$5</f>
        <v>0.305414209162233</v>
      </c>
      <c r="D1253" s="24">
        <f>(HiPco_RawSpectra!E1245-D$3*HiPco_RawSpectra!$B1245)-D$4/$A1253+D$5</f>
        <v>0.3157656751205784</v>
      </c>
      <c r="E1253" s="24">
        <f>(HiPco_RawSpectra!F1245-E$3*HiPco_RawSpectra!$B1245)-E$4/$A1253+E$5</f>
        <v>0.23462308296993203</v>
      </c>
      <c r="F1253" s="24">
        <f>(HiPco_RawSpectra!G1245-F$3*HiPco_RawSpectra!$B1245)-F$4/$A1253+F$5</f>
        <v>0.29099707150057247</v>
      </c>
      <c r="G1253" s="38">
        <f>(HiPco_RawSpectra!H1245-G$3*HiPco_RawSpectra!$B1245)-G$4/$A1253+G$5</f>
        <v>0.22152597720176143</v>
      </c>
      <c r="H1253" s="24">
        <f>(HiPco_RawSpectra!I1245-H$3*HiPco_RawSpectra!$B1245)-H$4/$A1253+H$5</f>
        <v>0.32949958440305682</v>
      </c>
      <c r="I1253" s="24">
        <f>(HiPco_RawSpectra!J1245-I$3*HiPco_RawSpectra!$B1245)-I$4/$A1253+I$5</f>
        <v>0.28809578308587092</v>
      </c>
      <c r="J1253" s="24">
        <f>(HiPco_RawSpectra!K1245-J$3*HiPco_RawSpectra!$B1245)-J$4/$A1253+J$5</f>
        <v>0.29997562009256845</v>
      </c>
      <c r="K1253" s="24">
        <f>(HiPco_RawSpectra!L1245-K$3*HiPco_RawSpectra!$B1245)-K$4/$A1253+K$5</f>
        <v>0.28330207180142097</v>
      </c>
      <c r="L1253" s="24">
        <f>(HiPco_RawSpectra!M1245-L$3*HiPco_RawSpectra!$B1245)-L$4/$A1253+L$5</f>
        <v>0.29751483095179326</v>
      </c>
      <c r="M1253" s="24">
        <f>(HiPco_RawSpectra!N1245-M$3*HiPco_RawSpectra!$B1245)-M$4/$A1253+M$5</f>
        <v>0.28333392891297465</v>
      </c>
      <c r="N1253" s="24">
        <f>(HiPco_RawSpectra!O1245-N$3*HiPco_RawSpectra!$B1245)-N$4/$A1253+N$5</f>
        <v>0.27708091097043142</v>
      </c>
      <c r="O1253" s="24">
        <f>(HiPco_RawSpectra!P1245-O$3*HiPco_RawSpectra!$B1245)-O$4/$A1253+O$5</f>
        <v>0.26821034965964941</v>
      </c>
      <c r="P1253" s="38">
        <f>(HiPco_RawSpectra!Q1245-P$3*HiPco_RawSpectra!$B1245)-P$4/$A1253+P$5</f>
        <v>0.29276092101194368</v>
      </c>
    </row>
    <row r="1254" spans="1:16" x14ac:dyDescent="0.25">
      <c r="A1254" s="24">
        <f>HiPco_RawSpectra!A1246</f>
        <v>1257</v>
      </c>
      <c r="B1254" s="24">
        <f>(HiPco_RawSpectra!C1246-B$3*HiPco_RawSpectra!$B1246)-B$4/$A1254+B$5</f>
        <v>0.21587284262657122</v>
      </c>
      <c r="C1254" s="24">
        <f>(HiPco_RawSpectra!D1246-C$3*HiPco_RawSpectra!$B1246)-C$4/$A1254+C$5</f>
        <v>0.30316530755551285</v>
      </c>
      <c r="D1254" s="24">
        <f>(HiPco_RawSpectra!E1246-D$3*HiPco_RawSpectra!$B1246)-D$4/$A1254+D$5</f>
        <v>0.31841471387992432</v>
      </c>
      <c r="E1254" s="24">
        <f>(HiPco_RawSpectra!F1246-E$3*HiPco_RawSpectra!$B1246)-E$4/$A1254+E$5</f>
        <v>0.2362264588262673</v>
      </c>
      <c r="F1254" s="24">
        <f>(HiPco_RawSpectra!G1246-F$3*HiPco_RawSpectra!$B1246)-F$4/$A1254+F$5</f>
        <v>0.28557449816698172</v>
      </c>
      <c r="G1254" s="38">
        <f>(HiPco_RawSpectra!H1246-G$3*HiPco_RawSpectra!$B1246)-G$4/$A1254+G$5</f>
        <v>0.2229674530669063</v>
      </c>
      <c r="H1254" s="24">
        <f>(HiPco_RawSpectra!I1246-H$3*HiPco_RawSpectra!$B1246)-H$4/$A1254+H$5</f>
        <v>0.33042931189554958</v>
      </c>
      <c r="I1254" s="24">
        <f>(HiPco_RawSpectra!J1246-I$3*HiPco_RawSpectra!$B1246)-I$4/$A1254+I$5</f>
        <v>0.28792536302623312</v>
      </c>
      <c r="J1254" s="24">
        <f>(HiPco_RawSpectra!K1246-J$3*HiPco_RawSpectra!$B1246)-J$4/$A1254+J$5</f>
        <v>0.30067348390180415</v>
      </c>
      <c r="K1254" s="24">
        <f>(HiPco_RawSpectra!L1246-K$3*HiPco_RawSpectra!$B1246)-K$4/$A1254+K$5</f>
        <v>0.27795814499935295</v>
      </c>
      <c r="L1254" s="24">
        <f>(HiPco_RawSpectra!M1246-L$3*HiPco_RawSpectra!$B1246)-L$4/$A1254+L$5</f>
        <v>0.29771671960098772</v>
      </c>
      <c r="M1254" s="24">
        <f>(HiPco_RawSpectra!N1246-M$3*HiPco_RawSpectra!$B1246)-M$4/$A1254+M$5</f>
        <v>0.2793821583551464</v>
      </c>
      <c r="N1254" s="24">
        <f>(HiPco_RawSpectra!O1246-N$3*HiPco_RawSpectra!$B1246)-N$4/$A1254+N$5</f>
        <v>0.27399921826004375</v>
      </c>
      <c r="O1254" s="24">
        <f>(HiPco_RawSpectra!P1246-O$3*HiPco_RawSpectra!$B1246)-O$4/$A1254+O$5</f>
        <v>0.26512473687767857</v>
      </c>
      <c r="P1254" s="38">
        <f>(HiPco_RawSpectra!Q1246-P$3*HiPco_RawSpectra!$B1246)-P$4/$A1254+P$5</f>
        <v>0.28868843018514156</v>
      </c>
    </row>
    <row r="1255" spans="1:16" x14ac:dyDescent="0.25">
      <c r="A1255" s="24">
        <f>HiPco_RawSpectra!A1247</f>
        <v>1256</v>
      </c>
      <c r="B1255" s="24">
        <f>(HiPco_RawSpectra!C1247-B$3*HiPco_RawSpectra!$B1247)-B$4/$A1255+B$5</f>
        <v>0.21449573774777067</v>
      </c>
      <c r="C1255" s="24">
        <f>(HiPco_RawSpectra!D1247-C$3*HiPco_RawSpectra!$B1247)-C$4/$A1255+C$5</f>
        <v>0.30027949831693485</v>
      </c>
      <c r="D1255" s="24">
        <f>(HiPco_RawSpectra!E1247-D$3*HiPco_RawSpectra!$B1247)-D$4/$A1255+D$5</f>
        <v>0.32106182634350494</v>
      </c>
      <c r="E1255" s="24">
        <f>(HiPco_RawSpectra!F1247-E$3*HiPco_RawSpectra!$B1247)-E$4/$A1255+E$5</f>
        <v>0.23792203462281969</v>
      </c>
      <c r="F1255" s="24">
        <f>(HiPco_RawSpectra!G1247-F$3*HiPco_RawSpectra!$B1247)-F$4/$A1255+F$5</f>
        <v>0.27932155476391074</v>
      </c>
      <c r="G1255" s="38">
        <f>(HiPco_RawSpectra!H1247-G$3*HiPco_RawSpectra!$B1247)-G$4/$A1255+G$5</f>
        <v>0.22451090195237766</v>
      </c>
      <c r="H1255" s="24">
        <f>(HiPco_RawSpectra!I1247-H$3*HiPco_RawSpectra!$B1247)-H$4/$A1255+H$5</f>
        <v>0.33080559259073727</v>
      </c>
      <c r="I1255" s="24">
        <f>(HiPco_RawSpectra!J1247-I$3*HiPco_RawSpectra!$B1247)-I$4/$A1255+I$5</f>
        <v>0.28696145006793355</v>
      </c>
      <c r="J1255" s="24">
        <f>(HiPco_RawSpectra!K1247-J$3*HiPco_RawSpectra!$B1247)-J$4/$A1255+J$5</f>
        <v>0.30095863116535382</v>
      </c>
      <c r="K1255" s="24">
        <f>(HiPco_RawSpectra!L1247-K$3*HiPco_RawSpectra!$B1247)-K$4/$A1255+K$5</f>
        <v>0.27178026989425613</v>
      </c>
      <c r="L1255" s="24">
        <f>(HiPco_RawSpectra!M1247-L$3*HiPco_RawSpectra!$B1247)-L$4/$A1255+L$5</f>
        <v>0.29737680319086562</v>
      </c>
      <c r="M1255" s="24">
        <f>(HiPco_RawSpectra!N1247-M$3*HiPco_RawSpectra!$B1247)-M$4/$A1255+M$5</f>
        <v>0.27454681133050618</v>
      </c>
      <c r="N1255" s="24">
        <f>(HiPco_RawSpectra!O1247-N$3*HiPco_RawSpectra!$B1247)-N$4/$A1255+N$5</f>
        <v>0.27029086720967138</v>
      </c>
      <c r="O1255" s="24">
        <f>(HiPco_RawSpectra!P1247-O$3*HiPco_RawSpectra!$B1247)-O$4/$A1255+O$5</f>
        <v>0.26161759871134138</v>
      </c>
      <c r="P1255" s="38">
        <f>(HiPco_RawSpectra!Q1247-P$3*HiPco_RawSpectra!$B1247)-P$4/$A1255+P$5</f>
        <v>0.28407616102246869</v>
      </c>
    </row>
    <row r="1256" spans="1:16" x14ac:dyDescent="0.25">
      <c r="A1256" s="24">
        <f>HiPco_RawSpectra!A1248</f>
        <v>1255</v>
      </c>
      <c r="B1256" s="24">
        <f>(HiPco_RawSpectra!C1248-B$3*HiPco_RawSpectra!$B1248)-B$4/$A1256+B$5</f>
        <v>0.21222850717370517</v>
      </c>
      <c r="C1256" s="24">
        <f>(HiPco_RawSpectra!D1248-C$3*HiPco_RawSpectra!$B1248)-C$4/$A1256+C$5</f>
        <v>0.2969484532635544</v>
      </c>
      <c r="D1256" s="24">
        <f>(HiPco_RawSpectra!E1248-D$3*HiPco_RawSpectra!$B1248)-D$4/$A1256+D$5</f>
        <v>0.32344938242200755</v>
      </c>
      <c r="E1256" s="24">
        <f>(HiPco_RawSpectra!F1248-E$3*HiPco_RawSpectra!$B1248)-E$4/$A1256+E$5</f>
        <v>0.23945532352940632</v>
      </c>
      <c r="F1256" s="24">
        <f>(HiPco_RawSpectra!G1248-F$3*HiPco_RawSpectra!$B1248)-F$4/$A1256+F$5</f>
        <v>0.27221723126187075</v>
      </c>
      <c r="G1256" s="38">
        <f>(HiPco_RawSpectra!H1248-G$3*HiPco_RawSpectra!$B1248)-G$4/$A1256+G$5</f>
        <v>0.22567635277949932</v>
      </c>
      <c r="H1256" s="24">
        <f>(HiPco_RawSpectra!I1248-H$3*HiPco_RawSpectra!$B1248)-H$4/$A1256+H$5</f>
        <v>0.33050730303300901</v>
      </c>
      <c r="I1256" s="24">
        <f>(HiPco_RawSpectra!J1248-I$3*HiPco_RawSpectra!$B1248)-I$4/$A1256+I$5</f>
        <v>0.2849149230797402</v>
      </c>
      <c r="J1256" s="24">
        <f>(HiPco_RawSpectra!K1248-J$3*HiPco_RawSpectra!$B1248)-J$4/$A1256+J$5</f>
        <v>0.30058324873633552</v>
      </c>
      <c r="K1256" s="24">
        <f>(HiPco_RawSpectra!L1248-K$3*HiPco_RawSpectra!$B1248)-K$4/$A1256+K$5</f>
        <v>0.26500001775966908</v>
      </c>
      <c r="L1256" s="24">
        <f>(HiPco_RawSpectra!M1248-L$3*HiPco_RawSpectra!$B1248)-L$4/$A1256+L$5</f>
        <v>0.29620406378479114</v>
      </c>
      <c r="M1256" s="24">
        <f>(HiPco_RawSpectra!N1248-M$3*HiPco_RawSpectra!$B1248)-M$4/$A1256+M$5</f>
        <v>0.26906061180240048</v>
      </c>
      <c r="N1256" s="24">
        <f>(HiPco_RawSpectra!O1248-N$3*HiPco_RawSpectra!$B1248)-N$4/$A1256+N$5</f>
        <v>0.26608480776073268</v>
      </c>
      <c r="O1256" s="24">
        <f>(HiPco_RawSpectra!P1248-O$3*HiPco_RawSpectra!$B1248)-O$4/$A1256+O$5</f>
        <v>0.25780848245772731</v>
      </c>
      <c r="P1256" s="38">
        <f>(HiPco_RawSpectra!Q1248-P$3*HiPco_RawSpectra!$B1248)-P$4/$A1256+P$5</f>
        <v>0.27902210443212627</v>
      </c>
    </row>
    <row r="1257" spans="1:16" x14ac:dyDescent="0.25">
      <c r="A1257" s="24">
        <f>HiPco_RawSpectra!A1249</f>
        <v>1254</v>
      </c>
      <c r="B1257" s="24">
        <f>(HiPco_RawSpectra!C1249-B$3*HiPco_RawSpectra!$B1249)-B$4/$A1257+B$5</f>
        <v>0.20937157202567783</v>
      </c>
      <c r="C1257" s="24">
        <f>(HiPco_RawSpectra!D1249-C$3*HiPco_RawSpectra!$B1249)-C$4/$A1257+C$5</f>
        <v>0.2933401686118432</v>
      </c>
      <c r="D1257" s="24">
        <f>(HiPco_RawSpectra!E1249-D$3*HiPco_RawSpectra!$B1249)-D$4/$A1257+D$5</f>
        <v>0.32541245782551581</v>
      </c>
      <c r="E1257" s="24">
        <f>(HiPco_RawSpectra!F1249-E$3*HiPco_RawSpectra!$B1249)-E$4/$A1257+E$5</f>
        <v>0.24061930131542941</v>
      </c>
      <c r="F1257" s="24">
        <f>(HiPco_RawSpectra!G1249-F$3*HiPco_RawSpectra!$B1249)-F$4/$A1257+F$5</f>
        <v>0.26473759903095984</v>
      </c>
      <c r="G1257" s="38">
        <f>(HiPco_RawSpectra!H1249-G$3*HiPco_RawSpectra!$B1249)-G$4/$A1257+G$5</f>
        <v>0.22649500006774864</v>
      </c>
      <c r="H1257" s="24">
        <f>(HiPco_RawSpectra!I1249-H$3*HiPco_RawSpectra!$B1249)-H$4/$A1257+H$5</f>
        <v>0.32920855866625726</v>
      </c>
      <c r="I1257" s="24">
        <f>(HiPco_RawSpectra!J1249-I$3*HiPco_RawSpectra!$B1249)-I$4/$A1257+I$5</f>
        <v>0.28206723063000272</v>
      </c>
      <c r="J1257" s="24">
        <f>(HiPco_RawSpectra!K1249-J$3*HiPco_RawSpectra!$B1249)-J$4/$A1257+J$5</f>
        <v>0.29945954286739851</v>
      </c>
      <c r="K1257" s="24">
        <f>(HiPco_RawSpectra!L1249-K$3*HiPco_RawSpectra!$B1249)-K$4/$A1257+K$5</f>
        <v>0.25799785946872705</v>
      </c>
      <c r="L1257" s="24">
        <f>(HiPco_RawSpectra!M1249-L$3*HiPco_RawSpectra!$B1249)-L$4/$A1257+L$5</f>
        <v>0.29426389594569269</v>
      </c>
      <c r="M1257" s="24">
        <f>(HiPco_RawSpectra!N1249-M$3*HiPco_RawSpectra!$B1249)-M$4/$A1257+M$5</f>
        <v>0.26320281833373954</v>
      </c>
      <c r="N1257" s="24">
        <f>(HiPco_RawSpectra!O1249-N$3*HiPco_RawSpectra!$B1249)-N$4/$A1257+N$5</f>
        <v>0.26156194275414019</v>
      </c>
      <c r="O1257" s="24">
        <f>(HiPco_RawSpectra!P1249-O$3*HiPco_RawSpectra!$B1249)-O$4/$A1257+O$5</f>
        <v>0.25377957531327805</v>
      </c>
      <c r="P1257" s="38">
        <f>(HiPco_RawSpectra!Q1249-P$3*HiPco_RawSpectra!$B1249)-P$4/$A1257+P$5</f>
        <v>0.27371556382170353</v>
      </c>
    </row>
    <row r="1258" spans="1:16" x14ac:dyDescent="0.25">
      <c r="A1258" s="24">
        <f>HiPco_RawSpectra!A1250</f>
        <v>1253</v>
      </c>
      <c r="B1258" s="24">
        <f>(HiPco_RawSpectra!C1250-B$3*HiPco_RawSpectra!$B1250)-B$4/$A1258+B$5</f>
        <v>0.20521095432442138</v>
      </c>
      <c r="C1258" s="24">
        <f>(HiPco_RawSpectra!D1250-C$3*HiPco_RawSpectra!$B1250)-C$4/$A1258+C$5</f>
        <v>0.28880215697768696</v>
      </c>
      <c r="D1258" s="24">
        <f>(HiPco_RawSpectra!E1250-D$3*HiPco_RawSpectra!$B1250)-D$4/$A1258+D$5</f>
        <v>0.32683274516350685</v>
      </c>
      <c r="E1258" s="24">
        <f>(HiPco_RawSpectra!F1250-E$3*HiPco_RawSpectra!$B1250)-E$4/$A1258+E$5</f>
        <v>0.24139201174987385</v>
      </c>
      <c r="F1258" s="24">
        <f>(HiPco_RawSpectra!G1250-F$3*HiPco_RawSpectra!$B1250)-F$4/$A1258+F$5</f>
        <v>0.25631216784086153</v>
      </c>
      <c r="G1258" s="38">
        <f>(HiPco_RawSpectra!H1250-G$3*HiPco_RawSpectra!$B1250)-G$4/$A1258+G$5</f>
        <v>0.22684479693475029</v>
      </c>
      <c r="H1258" s="24">
        <f>(HiPco_RawSpectra!I1250-H$3*HiPco_RawSpectra!$B1250)-H$4/$A1258+H$5</f>
        <v>0.32672647163387614</v>
      </c>
      <c r="I1258" s="24">
        <f>(HiPco_RawSpectra!J1250-I$3*HiPco_RawSpectra!$B1250)-I$4/$A1258+I$5</f>
        <v>0.27774660818665037</v>
      </c>
      <c r="J1258" s="24">
        <f>(HiPco_RawSpectra!K1250-J$3*HiPco_RawSpectra!$B1250)-J$4/$A1258+J$5</f>
        <v>0.29723311331072172</v>
      </c>
      <c r="K1258" s="24">
        <f>(HiPco_RawSpectra!L1250-K$3*HiPco_RawSpectra!$B1250)-K$4/$A1258+K$5</f>
        <v>0.25019695059416025</v>
      </c>
      <c r="L1258" s="24">
        <f>(HiPco_RawSpectra!M1250-L$3*HiPco_RawSpectra!$B1250)-L$4/$A1258+L$5</f>
        <v>0.29106313013606089</v>
      </c>
      <c r="M1258" s="24">
        <f>(HiPco_RawSpectra!N1250-M$3*HiPco_RawSpectra!$B1250)-M$4/$A1258+M$5</f>
        <v>0.2564101723869962</v>
      </c>
      <c r="N1258" s="24">
        <f>(HiPco_RawSpectra!O1250-N$3*HiPco_RawSpectra!$B1250)-N$4/$A1258+N$5</f>
        <v>0.25611964523029851</v>
      </c>
      <c r="O1258" s="24">
        <f>(HiPco_RawSpectra!P1250-O$3*HiPco_RawSpectra!$B1250)-O$4/$A1258+O$5</f>
        <v>0.2492963847737858</v>
      </c>
      <c r="P1258" s="38">
        <f>(HiPco_RawSpectra!Q1250-P$3*HiPco_RawSpectra!$B1250)-P$4/$A1258+P$5</f>
        <v>0.2676106931981756</v>
      </c>
    </row>
    <row r="1259" spans="1:16" x14ac:dyDescent="0.25">
      <c r="A1259" s="24">
        <f>HiPco_RawSpectra!A1251</f>
        <v>1252</v>
      </c>
      <c r="B1259" s="24">
        <f>(HiPco_RawSpectra!C1251-B$3*HiPco_RawSpectra!$B1251)-B$4/$A1259+B$5</f>
        <v>0.20017522969009585</v>
      </c>
      <c r="C1259" s="24">
        <f>(HiPco_RawSpectra!D1251-C$3*HiPco_RawSpectra!$B1251)-C$4/$A1259+C$5</f>
        <v>0.28368711897638371</v>
      </c>
      <c r="D1259" s="24">
        <f>(HiPco_RawSpectra!E1251-D$3*HiPco_RawSpectra!$B1251)-D$4/$A1259+D$5</f>
        <v>0.32716426524484937</v>
      </c>
      <c r="E1259" s="24">
        <f>(HiPco_RawSpectra!F1251-E$3*HiPco_RawSpectra!$B1251)-E$4/$A1259+E$5</f>
        <v>0.24137107290130624</v>
      </c>
      <c r="F1259" s="24">
        <f>(HiPco_RawSpectra!G1251-F$3*HiPco_RawSpectra!$B1251)-F$4/$A1259+F$5</f>
        <v>0.24760208786084295</v>
      </c>
      <c r="G1259" s="38">
        <f>(HiPco_RawSpectra!H1251-G$3*HiPco_RawSpectra!$B1251)-G$4/$A1259+G$5</f>
        <v>0.22635109259626784</v>
      </c>
      <c r="H1259" s="24">
        <f>(HiPco_RawSpectra!I1251-H$3*HiPco_RawSpectra!$B1251)-H$4/$A1259+H$5</f>
        <v>0.32284407897875966</v>
      </c>
      <c r="I1259" s="24">
        <f>(HiPco_RawSpectra!J1251-I$3*HiPco_RawSpectra!$B1251)-I$4/$A1259+I$5</f>
        <v>0.27251860141719042</v>
      </c>
      <c r="J1259" s="24">
        <f>(HiPco_RawSpectra!K1251-J$3*HiPco_RawSpectra!$B1251)-J$4/$A1259+J$5</f>
        <v>0.29396535061801188</v>
      </c>
      <c r="K1259" s="24">
        <f>(HiPco_RawSpectra!L1251-K$3*HiPco_RawSpectra!$B1251)-K$4/$A1259+K$5</f>
        <v>0.24203730020829223</v>
      </c>
      <c r="L1259" s="24">
        <f>(HiPco_RawSpectra!M1251-L$3*HiPco_RawSpectra!$B1251)-L$4/$A1259+L$5</f>
        <v>0.28672268511794724</v>
      </c>
      <c r="M1259" s="24">
        <f>(HiPco_RawSpectra!N1251-M$3*HiPco_RawSpectra!$B1251)-M$4/$A1259+M$5</f>
        <v>0.24922954612420373</v>
      </c>
      <c r="N1259" s="24">
        <f>(HiPco_RawSpectra!O1251-N$3*HiPco_RawSpectra!$B1251)-N$4/$A1259+N$5</f>
        <v>0.25025897012910253</v>
      </c>
      <c r="O1259" s="24">
        <f>(HiPco_RawSpectra!P1251-O$3*HiPco_RawSpectra!$B1251)-O$4/$A1259+O$5</f>
        <v>0.24463578813439019</v>
      </c>
      <c r="P1259" s="38">
        <f>(HiPco_RawSpectra!Q1251-P$3*HiPco_RawSpectra!$B1251)-P$4/$A1259+P$5</f>
        <v>0.26128186766790074</v>
      </c>
    </row>
    <row r="1260" spans="1:16" x14ac:dyDescent="0.25">
      <c r="A1260" s="24">
        <f>HiPco_RawSpectra!A1252</f>
        <v>1251</v>
      </c>
      <c r="B1260" s="24">
        <f>(HiPco_RawSpectra!C1252-B$3*HiPco_RawSpectra!$B1252)-B$4/$A1260+B$5</f>
        <v>0.19447824794228616</v>
      </c>
      <c r="C1260" s="24">
        <f>(HiPco_RawSpectra!D1252-C$3*HiPco_RawSpectra!$B1252)-C$4/$A1260+C$5</f>
        <v>0.27832919192264027</v>
      </c>
      <c r="D1260" s="24">
        <f>(HiPco_RawSpectra!E1252-D$3*HiPco_RawSpectra!$B1252)-D$4/$A1260+D$5</f>
        <v>0.32647182157780069</v>
      </c>
      <c r="E1260" s="24">
        <f>(HiPco_RawSpectra!F1252-E$3*HiPco_RawSpectra!$B1252)-E$4/$A1260+E$5</f>
        <v>0.24057281503787284</v>
      </c>
      <c r="F1260" s="24">
        <f>(HiPco_RawSpectra!G1252-F$3*HiPco_RawSpectra!$B1252)-F$4/$A1260+F$5</f>
        <v>0.23910663155975317</v>
      </c>
      <c r="G1260" s="38">
        <f>(HiPco_RawSpectra!H1252-G$3*HiPco_RawSpectra!$B1252)-G$4/$A1260+G$5</f>
        <v>0.2251742162661971</v>
      </c>
      <c r="H1260" s="24">
        <f>(HiPco_RawSpectra!I1252-H$3*HiPco_RawSpectra!$B1252)-H$4/$A1260+H$5</f>
        <v>0.31808733104329923</v>
      </c>
      <c r="I1260" s="24">
        <f>(HiPco_RawSpectra!J1252-I$3*HiPco_RawSpectra!$B1252)-I$4/$A1260+I$5</f>
        <v>0.2665809484887065</v>
      </c>
      <c r="J1260" s="24">
        <f>(HiPco_RawSpectra!K1252-J$3*HiPco_RawSpectra!$B1252)-J$4/$A1260+J$5</f>
        <v>0.2896652246405016</v>
      </c>
      <c r="K1260" s="24">
        <f>(HiPco_RawSpectra!L1252-K$3*HiPco_RawSpectra!$B1252)-K$4/$A1260+K$5</f>
        <v>0.23416602018303828</v>
      </c>
      <c r="L1260" s="24">
        <f>(HiPco_RawSpectra!M1252-L$3*HiPco_RawSpectra!$B1252)-L$4/$A1260+L$5</f>
        <v>0.28148282665296215</v>
      </c>
      <c r="M1260" s="24">
        <f>(HiPco_RawSpectra!N1252-M$3*HiPco_RawSpectra!$B1252)-M$4/$A1260+M$5</f>
        <v>0.24205472640695433</v>
      </c>
      <c r="N1260" s="24">
        <f>(HiPco_RawSpectra!O1252-N$3*HiPco_RawSpectra!$B1252)-N$4/$A1260+N$5</f>
        <v>0.24434160788993492</v>
      </c>
      <c r="O1260" s="24">
        <f>(HiPco_RawSpectra!P1252-O$3*HiPco_RawSpectra!$B1252)-O$4/$A1260+O$5</f>
        <v>0.2398612530895759</v>
      </c>
      <c r="P1260" s="38">
        <f>(HiPco_RawSpectra!Q1252-P$3*HiPco_RawSpectra!$B1252)-P$4/$A1260+P$5</f>
        <v>0.25483143353661825</v>
      </c>
    </row>
    <row r="1261" spans="1:16" x14ac:dyDescent="0.25">
      <c r="A1261" s="24">
        <f>HiPco_RawSpectra!A1253</f>
        <v>1250</v>
      </c>
      <c r="B1261" s="24">
        <f>(HiPco_RawSpectra!C1253-B$3*HiPco_RawSpectra!$B1253)-B$4/$A1261+B$5</f>
        <v>0.18792798329999999</v>
      </c>
      <c r="C1261" s="24">
        <f>(HiPco_RawSpectra!D1253-C$3*HiPco_RawSpectra!$B1253)-C$4/$A1261+C$5</f>
        <v>0.27235674293057083</v>
      </c>
      <c r="D1261" s="24">
        <f>(HiPco_RawSpectra!E1253-D$3*HiPco_RawSpectra!$B1253)-D$4/$A1261+D$5</f>
        <v>0.32452560267000474</v>
      </c>
      <c r="E1261" s="24">
        <f>(HiPco_RawSpectra!F1253-E$3*HiPco_RawSpectra!$B1253)-E$4/$A1261+E$5</f>
        <v>0.23882113452729797</v>
      </c>
      <c r="F1261" s="24">
        <f>(HiPco_RawSpectra!G1253-F$3*HiPco_RawSpectra!$B1253)-F$4/$A1261+F$5</f>
        <v>0.23033424250602164</v>
      </c>
      <c r="G1261" s="38">
        <f>(HiPco_RawSpectra!H1253-G$3*HiPco_RawSpectra!$B1253)-G$4/$A1261+G$5</f>
        <v>0.22316131255655824</v>
      </c>
      <c r="H1261" s="24">
        <f>(HiPco_RawSpectra!I1253-H$3*HiPco_RawSpectra!$B1253)-H$4/$A1261+H$5</f>
        <v>0.31208468886938207</v>
      </c>
      <c r="I1261" s="24">
        <f>(HiPco_RawSpectra!J1253-I$3*HiPco_RawSpectra!$B1253)-I$4/$A1261+I$5</f>
        <v>0.25974283946785703</v>
      </c>
      <c r="J1261" s="24">
        <f>(HiPco_RawSpectra!K1253-J$3*HiPco_RawSpectra!$B1253)-J$4/$A1261+J$5</f>
        <v>0.28430308832894735</v>
      </c>
      <c r="K1261" s="24">
        <f>(HiPco_RawSpectra!L1253-K$3*HiPco_RawSpectra!$B1253)-K$4/$A1261+K$5</f>
        <v>0.22595774908990393</v>
      </c>
      <c r="L1261" s="24">
        <f>(HiPco_RawSpectra!M1253-L$3*HiPco_RawSpectra!$B1253)-L$4/$A1261+L$5</f>
        <v>0.27523357590227304</v>
      </c>
      <c r="M1261" s="24">
        <f>(HiPco_RawSpectra!N1253-M$3*HiPco_RawSpectra!$B1253)-M$4/$A1261+M$5</f>
        <v>0.23449927269639739</v>
      </c>
      <c r="N1261" s="24">
        <f>(HiPco_RawSpectra!O1253-N$3*HiPco_RawSpectra!$B1253)-N$4/$A1261+N$5</f>
        <v>0.23791302765166472</v>
      </c>
      <c r="O1261" s="24">
        <f>(HiPco_RawSpectra!P1253-O$3*HiPco_RawSpectra!$B1253)-O$4/$A1261+O$5</f>
        <v>0.23487150283316988</v>
      </c>
      <c r="P1261" s="38">
        <f>(HiPco_RawSpectra!Q1253-P$3*HiPco_RawSpectra!$B1253)-P$4/$A1261+P$5</f>
        <v>0.24802286820944583</v>
      </c>
    </row>
    <row r="1262" spans="1:16" x14ac:dyDescent="0.25">
      <c r="A1262" s="24">
        <f>HiPco_RawSpectra!A1254</f>
        <v>1249</v>
      </c>
      <c r="B1262" s="24">
        <f>(HiPco_RawSpectra!C1254-B$3*HiPco_RawSpectra!$B1254)-B$4/$A1262+B$5</f>
        <v>0.18061460028166532</v>
      </c>
      <c r="C1262" s="24">
        <f>(HiPco_RawSpectra!D1254-C$3*HiPco_RawSpectra!$B1254)-C$4/$A1262+C$5</f>
        <v>0.26584366841369417</v>
      </c>
      <c r="D1262" s="24">
        <f>(HiPco_RawSpectra!E1254-D$3*HiPco_RawSpectra!$B1254)-D$4/$A1262+D$5</f>
        <v>0.32111892622848942</v>
      </c>
      <c r="E1262" s="24">
        <f>(HiPco_RawSpectra!F1254-E$3*HiPco_RawSpectra!$B1254)-E$4/$A1262+E$5</f>
        <v>0.23595446093688222</v>
      </c>
      <c r="F1262" s="24">
        <f>(HiPco_RawSpectra!G1254-F$3*HiPco_RawSpectra!$B1254)-F$4/$A1262+F$5</f>
        <v>0.22132475906765645</v>
      </c>
      <c r="G1262" s="38">
        <f>(HiPco_RawSpectra!H1254-G$3*HiPco_RawSpectra!$B1254)-G$4/$A1262+G$5</f>
        <v>0.22008985777748841</v>
      </c>
      <c r="H1262" s="24">
        <f>(HiPco_RawSpectra!I1254-H$3*HiPco_RawSpectra!$B1254)-H$4/$A1262+H$5</f>
        <v>0.30481272739838899</v>
      </c>
      <c r="I1262" s="24">
        <f>(HiPco_RawSpectra!J1254-I$3*HiPco_RawSpectra!$B1254)-I$4/$A1262+I$5</f>
        <v>0.25199245452087327</v>
      </c>
      <c r="J1262" s="24">
        <f>(HiPco_RawSpectra!K1254-J$3*HiPco_RawSpectra!$B1254)-J$4/$A1262+J$5</f>
        <v>0.27772659193362753</v>
      </c>
      <c r="K1262" s="24">
        <f>(HiPco_RawSpectra!L1254-K$3*HiPco_RawSpectra!$B1254)-K$4/$A1262+K$5</f>
        <v>0.21774051199998312</v>
      </c>
      <c r="L1262" s="24">
        <f>(HiPco_RawSpectra!M1254-L$3*HiPco_RawSpectra!$B1254)-L$4/$A1262+L$5</f>
        <v>0.26788658672660282</v>
      </c>
      <c r="M1262" s="24">
        <f>(HiPco_RawSpectra!N1254-M$3*HiPco_RawSpectra!$B1254)-M$4/$A1262+M$5</f>
        <v>0.22677133215323741</v>
      </c>
      <c r="N1262" s="24">
        <f>(HiPco_RawSpectra!O1254-N$3*HiPco_RawSpectra!$B1254)-N$4/$A1262+N$5</f>
        <v>0.23121849215264459</v>
      </c>
      <c r="O1262" s="24">
        <f>(HiPco_RawSpectra!P1254-O$3*HiPco_RawSpectra!$B1254)-O$4/$A1262+O$5</f>
        <v>0.22958330305833896</v>
      </c>
      <c r="P1262" s="38">
        <f>(HiPco_RawSpectra!Q1254-P$3*HiPco_RawSpectra!$B1254)-P$4/$A1262+P$5</f>
        <v>0.24100645969087672</v>
      </c>
    </row>
    <row r="1263" spans="1:16" x14ac:dyDescent="0.25">
      <c r="A1263" s="24">
        <f>HiPco_RawSpectra!A1255</f>
        <v>1248</v>
      </c>
      <c r="B1263" s="24">
        <f>(HiPco_RawSpectra!C1255-B$3*HiPco_RawSpectra!$B1255)-B$4/$A1263+B$5</f>
        <v>0.17304508330512822</v>
      </c>
      <c r="C1263" s="24">
        <f>(HiPco_RawSpectra!D1255-C$3*HiPco_RawSpectra!$B1255)-C$4/$A1263+C$5</f>
        <v>0.25919741048493161</v>
      </c>
      <c r="D1263" s="24">
        <f>(HiPco_RawSpectra!E1255-D$3*HiPco_RawSpectra!$B1255)-D$4/$A1263+D$5</f>
        <v>0.31663350065966395</v>
      </c>
      <c r="E1263" s="24">
        <f>(HiPco_RawSpectra!F1255-E$3*HiPco_RawSpectra!$B1255)-E$4/$A1263+E$5</f>
        <v>0.23234399813350115</v>
      </c>
      <c r="F1263" s="24">
        <f>(HiPco_RawSpectra!G1255-F$3*HiPco_RawSpectra!$B1255)-F$4/$A1263+F$5</f>
        <v>0.21286696581224263</v>
      </c>
      <c r="G1263" s="38">
        <f>(HiPco_RawSpectra!H1255-G$3*HiPco_RawSpectra!$B1255)-G$4/$A1263+G$5</f>
        <v>0.21633329713723415</v>
      </c>
      <c r="H1263" s="24">
        <f>(HiPco_RawSpectra!I1255-H$3*HiPco_RawSpectra!$B1255)-H$4/$A1263+H$5</f>
        <v>0.29696603697119239</v>
      </c>
      <c r="I1263" s="24">
        <f>(HiPco_RawSpectra!J1255-I$3*HiPco_RawSpectra!$B1255)-I$4/$A1263+I$5</f>
        <v>0.24417223471355787</v>
      </c>
      <c r="J1263" s="24">
        <f>(HiPco_RawSpectra!K1255-J$3*HiPco_RawSpectra!$B1255)-J$4/$A1263+J$5</f>
        <v>0.27074277000434088</v>
      </c>
      <c r="K1263" s="24">
        <f>(HiPco_RawSpectra!L1255-K$3*HiPco_RawSpectra!$B1255)-K$4/$A1263+K$5</f>
        <v>0.20977852458395674</v>
      </c>
      <c r="L1263" s="24">
        <f>(HiPco_RawSpectra!M1255-L$3*HiPco_RawSpectra!$B1255)-L$4/$A1263+L$5</f>
        <v>0.26023093378622808</v>
      </c>
      <c r="M1263" s="24">
        <f>(HiPco_RawSpectra!N1255-M$3*HiPco_RawSpectra!$B1255)-M$4/$A1263+M$5</f>
        <v>0.21918561743773263</v>
      </c>
      <c r="N1263" s="24">
        <f>(HiPco_RawSpectra!O1255-N$3*HiPco_RawSpectra!$B1255)-N$4/$A1263+N$5</f>
        <v>0.22455638403070946</v>
      </c>
      <c r="O1263" s="24">
        <f>(HiPco_RawSpectra!P1255-O$3*HiPco_RawSpectra!$B1255)-O$4/$A1263+O$5</f>
        <v>0.22438297515758671</v>
      </c>
      <c r="P1263" s="38">
        <f>(HiPco_RawSpectra!Q1255-P$3*HiPco_RawSpectra!$B1255)-P$4/$A1263+P$5</f>
        <v>0.23416408688477788</v>
      </c>
    </row>
    <row r="1264" spans="1:16" x14ac:dyDescent="0.25">
      <c r="A1264" s="24">
        <f>HiPco_RawSpectra!A1256</f>
        <v>1247</v>
      </c>
      <c r="B1264" s="24">
        <f>(HiPco_RawSpectra!C1256-B$3*HiPco_RawSpectra!$B1256)-B$4/$A1264+B$5</f>
        <v>0.16454281838765034</v>
      </c>
      <c r="C1264" s="24">
        <f>(HiPco_RawSpectra!D1256-C$3*HiPco_RawSpectra!$B1256)-C$4/$A1264+C$5</f>
        <v>0.25174394825660401</v>
      </c>
      <c r="D1264" s="24">
        <f>(HiPco_RawSpectra!E1256-D$3*HiPco_RawSpectra!$B1256)-D$4/$A1264+D$5</f>
        <v>0.31043543256931666</v>
      </c>
      <c r="E1264" s="24">
        <f>(HiPco_RawSpectra!F1256-E$3*HiPco_RawSpectra!$B1256)-E$4/$A1264+E$5</f>
        <v>0.22741656288360299</v>
      </c>
      <c r="F1264" s="24">
        <f>(HiPco_RawSpectra!G1256-F$3*HiPco_RawSpectra!$B1256)-F$4/$A1264+F$5</f>
        <v>0.20387114170694035</v>
      </c>
      <c r="G1264" s="38">
        <f>(HiPco_RawSpectra!H1256-G$3*HiPco_RawSpectra!$B1256)-G$4/$A1264+G$5</f>
        <v>0.21150451884214394</v>
      </c>
      <c r="H1264" s="24">
        <f>(HiPco_RawSpectra!I1256-H$3*HiPco_RawSpectra!$B1256)-H$4/$A1264+H$5</f>
        <v>0.28779715602815431</v>
      </c>
      <c r="I1264" s="24">
        <f>(HiPco_RawSpectra!J1256-I$3*HiPco_RawSpectra!$B1256)-I$4/$A1264+I$5</f>
        <v>0.23535608891128285</v>
      </c>
      <c r="J1264" s="24">
        <f>(HiPco_RawSpectra!K1256-J$3*HiPco_RawSpectra!$B1256)-J$4/$A1264+J$5</f>
        <v>0.2623652355904042</v>
      </c>
      <c r="K1264" s="24">
        <f>(HiPco_RawSpectra!L1256-K$3*HiPco_RawSpectra!$B1256)-K$4/$A1264+K$5</f>
        <v>0.20140735721209063</v>
      </c>
      <c r="L1264" s="24">
        <f>(HiPco_RawSpectra!M1256-L$3*HiPco_RawSpectra!$B1256)-L$4/$A1264+L$5</f>
        <v>0.25133665944097699</v>
      </c>
      <c r="M1264" s="24">
        <f>(HiPco_RawSpectra!N1256-M$3*HiPco_RawSpectra!$B1256)-M$4/$A1264+M$5</f>
        <v>0.21114848750969298</v>
      </c>
      <c r="N1264" s="24">
        <f>(HiPco_RawSpectra!O1256-N$3*HiPco_RawSpectra!$B1256)-N$4/$A1264+N$5</f>
        <v>0.21730612632317375</v>
      </c>
      <c r="O1264" s="24">
        <f>(HiPco_RawSpectra!P1256-O$3*HiPco_RawSpectra!$B1256)-O$4/$A1264+O$5</f>
        <v>0.21870044622275156</v>
      </c>
      <c r="P1264" s="38">
        <f>(HiPco_RawSpectra!Q1256-P$3*HiPco_RawSpectra!$B1256)-P$4/$A1264+P$5</f>
        <v>0.22679230369438702</v>
      </c>
    </row>
    <row r="1265" spans="1:16" x14ac:dyDescent="0.25">
      <c r="A1265" s="24">
        <f>HiPco_RawSpectra!A1257</f>
        <v>1246</v>
      </c>
      <c r="B1265" s="24">
        <f>(HiPco_RawSpectra!C1257-B$3*HiPco_RawSpectra!$B1257)-B$4/$A1265+B$5</f>
        <v>0.15572897864590687</v>
      </c>
      <c r="C1265" s="24">
        <f>(HiPco_RawSpectra!D1257-C$3*HiPco_RawSpectra!$B1257)-C$4/$A1265+C$5</f>
        <v>0.24404561374043005</v>
      </c>
      <c r="D1265" s="24">
        <f>(HiPco_RawSpectra!E1257-D$3*HiPco_RawSpectra!$B1257)-D$4/$A1265+D$5</f>
        <v>0.30289684956261248</v>
      </c>
      <c r="E1265" s="24">
        <f>(HiPco_RawSpectra!F1257-E$3*HiPco_RawSpectra!$B1257)-E$4/$A1265+E$5</f>
        <v>0.22172918485320742</v>
      </c>
      <c r="F1265" s="24">
        <f>(HiPco_RawSpectra!G1257-F$3*HiPco_RawSpectra!$B1257)-F$4/$A1265+F$5</f>
        <v>0.19515125761848354</v>
      </c>
      <c r="G1265" s="38">
        <f>(HiPco_RawSpectra!H1257-G$3*HiPco_RawSpectra!$B1257)-G$4/$A1265+G$5</f>
        <v>0.20584499999666028</v>
      </c>
      <c r="H1265" s="24">
        <f>(HiPco_RawSpectra!I1257-H$3*HiPco_RawSpectra!$B1257)-H$4/$A1265+H$5</f>
        <v>0.27810578150912418</v>
      </c>
      <c r="I1265" s="24">
        <f>(HiPco_RawSpectra!J1257-I$3*HiPco_RawSpectra!$B1257)-I$4/$A1265+I$5</f>
        <v>0.22633577397898805</v>
      </c>
      <c r="J1265" s="24">
        <f>(HiPco_RawSpectra!K1257-J$3*HiPco_RawSpectra!$B1257)-J$4/$A1265+J$5</f>
        <v>0.25351089844065067</v>
      </c>
      <c r="K1265" s="24">
        <f>(HiPco_RawSpectra!L1257-K$3*HiPco_RawSpectra!$B1257)-K$4/$A1265+K$5</f>
        <v>0.19330379585423441</v>
      </c>
      <c r="L1265" s="24">
        <f>(HiPco_RawSpectra!M1257-L$3*HiPco_RawSpectra!$B1257)-L$4/$A1265+L$5</f>
        <v>0.2421153998502279</v>
      </c>
      <c r="M1265" s="24">
        <f>(HiPco_RawSpectra!N1257-M$3*HiPco_RawSpectra!$B1257)-M$4/$A1265+M$5</f>
        <v>0.20315422932847832</v>
      </c>
      <c r="N1265" s="24">
        <f>(HiPco_RawSpectra!O1257-N$3*HiPco_RawSpectra!$B1257)-N$4/$A1265+N$5</f>
        <v>0.21006226326682984</v>
      </c>
      <c r="O1265" s="24">
        <f>(HiPco_RawSpectra!P1257-O$3*HiPco_RawSpectra!$B1257)-O$4/$A1265+O$5</f>
        <v>0.21308976224500328</v>
      </c>
      <c r="P1265" s="38">
        <f>(HiPco_RawSpectra!Q1257-P$3*HiPco_RawSpectra!$B1257)-P$4/$A1265+P$5</f>
        <v>0.21939770772231007</v>
      </c>
    </row>
    <row r="1266" spans="1:16" x14ac:dyDescent="0.25">
      <c r="A1266" s="24">
        <f>HiPco_RawSpectra!A1258</f>
        <v>1245</v>
      </c>
      <c r="B1266" s="24">
        <f>(HiPco_RawSpectra!C1258-B$3*HiPco_RawSpectra!$B1258)-B$4/$A1266+B$5</f>
        <v>0.14742662509598389</v>
      </c>
      <c r="C1266" s="24">
        <f>(HiPco_RawSpectra!D1258-C$3*HiPco_RawSpectra!$B1258)-C$4/$A1266+C$5</f>
        <v>0.23661176244752316</v>
      </c>
      <c r="D1266" s="24">
        <f>(HiPco_RawSpectra!E1258-D$3*HiPco_RawSpectra!$B1258)-D$4/$A1266+D$5</f>
        <v>0.29480081984409034</v>
      </c>
      <c r="E1266" s="24">
        <f>(HiPco_RawSpectra!F1258-E$3*HiPco_RawSpectra!$B1258)-E$4/$A1266+E$5</f>
        <v>0.21557158910790353</v>
      </c>
      <c r="F1266" s="24">
        <f>(HiPco_RawSpectra!G1258-F$3*HiPco_RawSpectra!$B1258)-F$4/$A1266+F$5</f>
        <v>0.18718770751317779</v>
      </c>
      <c r="G1266" s="38">
        <f>(HiPco_RawSpectra!H1258-G$3*HiPco_RawSpectra!$B1258)-G$4/$A1266+G$5</f>
        <v>0.20002411270331244</v>
      </c>
      <c r="H1266" s="24">
        <f>(HiPco_RawSpectra!I1258-H$3*HiPco_RawSpectra!$B1258)-H$4/$A1266+H$5</f>
        <v>0.26856261035343687</v>
      </c>
      <c r="I1266" s="24">
        <f>(HiPco_RawSpectra!J1258-I$3*HiPco_RawSpectra!$B1258)-I$4/$A1266+I$5</f>
        <v>0.21775636518117958</v>
      </c>
      <c r="J1266" s="24">
        <f>(HiPco_RawSpectra!K1258-J$3*HiPco_RawSpectra!$B1258)-J$4/$A1266+J$5</f>
        <v>0.24477174730342754</v>
      </c>
      <c r="K1266" s="24">
        <f>(HiPco_RawSpectra!L1258-K$3*HiPco_RawSpectra!$B1258)-K$4/$A1266+K$5</f>
        <v>0.18586857717981936</v>
      </c>
      <c r="L1266" s="24">
        <f>(HiPco_RawSpectra!M1258-L$3*HiPco_RawSpectra!$B1258)-L$4/$A1266+L$5</f>
        <v>0.23325042417290737</v>
      </c>
      <c r="M1266" s="24">
        <f>(HiPco_RawSpectra!N1258-M$3*HiPco_RawSpectra!$B1258)-M$4/$A1266+M$5</f>
        <v>0.19583764065299664</v>
      </c>
      <c r="N1266" s="24">
        <f>(HiPco_RawSpectra!O1258-N$3*HiPco_RawSpectra!$B1258)-N$4/$A1266+N$5</f>
        <v>0.20331079779794556</v>
      </c>
      <c r="O1266" s="24">
        <f>(HiPco_RawSpectra!P1258-O$3*HiPco_RawSpectra!$B1258)-O$4/$A1266+O$5</f>
        <v>0.20778679551484094</v>
      </c>
      <c r="P1266" s="38">
        <f>(HiPco_RawSpectra!Q1258-P$3*HiPco_RawSpectra!$B1258)-P$4/$A1266+P$5</f>
        <v>0.21258447707051892</v>
      </c>
    </row>
    <row r="1267" spans="1:16" x14ac:dyDescent="0.25">
      <c r="A1267" s="24">
        <f>HiPco_RawSpectra!A1259</f>
        <v>1244</v>
      </c>
      <c r="B1267" s="24">
        <f>(HiPco_RawSpectra!C1259-B$3*HiPco_RawSpectra!$B1259)-B$4/$A1267+B$5</f>
        <v>0.13912193435337619</v>
      </c>
      <c r="C1267" s="24">
        <f>(HiPco_RawSpectra!D1259-C$3*HiPco_RawSpectra!$B1259)-C$4/$A1267+C$5</f>
        <v>0.22898891238838978</v>
      </c>
      <c r="D1267" s="24">
        <f>(HiPco_RawSpectra!E1259-D$3*HiPco_RawSpectra!$B1259)-D$4/$A1267+D$5</f>
        <v>0.28574775191766055</v>
      </c>
      <c r="E1267" s="24">
        <f>(HiPco_RawSpectra!F1259-E$3*HiPco_RawSpectra!$B1259)-E$4/$A1267+E$5</f>
        <v>0.2087870364128484</v>
      </c>
      <c r="F1267" s="24">
        <f>(HiPco_RawSpectra!G1259-F$3*HiPco_RawSpectra!$B1259)-F$4/$A1267+F$5</f>
        <v>0.17932494675689889</v>
      </c>
      <c r="G1267" s="38">
        <f>(HiPco_RawSpectra!H1259-G$3*HiPco_RawSpectra!$B1259)-G$4/$A1267+G$5</f>
        <v>0.19358192556270842</v>
      </c>
      <c r="H1267" s="24">
        <f>(HiPco_RawSpectra!I1259-H$3*HiPco_RawSpectra!$B1259)-H$4/$A1267+H$5</f>
        <v>0.25854250129991097</v>
      </c>
      <c r="I1267" s="24">
        <f>(HiPco_RawSpectra!J1259-I$3*HiPco_RawSpectra!$B1259)-I$4/$A1267+I$5</f>
        <v>0.20891523698192771</v>
      </c>
      <c r="J1267" s="24">
        <f>(HiPco_RawSpectra!K1259-J$3*HiPco_RawSpectra!$B1259)-J$4/$A1267+J$5</f>
        <v>0.23557574892659477</v>
      </c>
      <c r="K1267" s="24">
        <f>(HiPco_RawSpectra!L1259-K$3*HiPco_RawSpectra!$B1259)-K$4/$A1267+K$5</f>
        <v>0.17848632875785703</v>
      </c>
      <c r="L1267" s="24">
        <f>(HiPco_RawSpectra!M1259-L$3*HiPco_RawSpectra!$B1259)-L$4/$A1267+L$5</f>
        <v>0.22400434676748818</v>
      </c>
      <c r="M1267" s="24">
        <f>(HiPco_RawSpectra!N1259-M$3*HiPco_RawSpectra!$B1259)-M$4/$A1267+M$5</f>
        <v>0.18851253634170229</v>
      </c>
      <c r="N1267" s="24">
        <f>(HiPco_RawSpectra!O1259-N$3*HiPco_RawSpectra!$B1259)-N$4/$A1267+N$5</f>
        <v>0.19650534915226245</v>
      </c>
      <c r="O1267" s="24">
        <f>(HiPco_RawSpectra!P1259-O$3*HiPco_RawSpectra!$B1259)-O$4/$A1267+O$5</f>
        <v>0.20242255882208993</v>
      </c>
      <c r="P1267" s="38">
        <f>(HiPco_RawSpectra!Q1259-P$3*HiPco_RawSpectra!$B1259)-P$4/$A1267+P$5</f>
        <v>0.2056127801403487</v>
      </c>
    </row>
    <row r="1268" spans="1:16" x14ac:dyDescent="0.25">
      <c r="A1268" s="24">
        <f>HiPco_RawSpectra!A1260</f>
        <v>1243</v>
      </c>
      <c r="B1268" s="24">
        <f>(HiPco_RawSpectra!C1260-B$3*HiPco_RawSpectra!$B1260)-B$4/$A1268+B$5</f>
        <v>0.1310097804329847</v>
      </c>
      <c r="C1268" s="24">
        <f>(HiPco_RawSpectra!D1260-C$3*HiPco_RawSpectra!$B1260)-C$4/$A1268+C$5</f>
        <v>0.22128004087292633</v>
      </c>
      <c r="D1268" s="24">
        <f>(HiPco_RawSpectra!E1260-D$3*HiPco_RawSpectra!$B1260)-D$4/$A1268+D$5</f>
        <v>0.27612181688660264</v>
      </c>
      <c r="E1268" s="24">
        <f>(HiPco_RawSpectra!F1260-E$3*HiPco_RawSpectra!$B1260)-E$4/$A1268+E$5</f>
        <v>0.20172944643276497</v>
      </c>
      <c r="F1268" s="24">
        <f>(HiPco_RawSpectra!G1260-F$3*HiPco_RawSpectra!$B1260)-F$4/$A1268+F$5</f>
        <v>0.17184695591509097</v>
      </c>
      <c r="G1268" s="38">
        <f>(HiPco_RawSpectra!H1260-G$3*HiPco_RawSpectra!$B1260)-G$4/$A1268+G$5</f>
        <v>0.18690768277352732</v>
      </c>
      <c r="H1268" s="24">
        <f>(HiPco_RawSpectra!I1260-H$3*HiPco_RawSpectra!$B1260)-H$4/$A1268+H$5</f>
        <v>0.24862531588684592</v>
      </c>
      <c r="I1268" s="24">
        <f>(HiPco_RawSpectra!J1260-I$3*HiPco_RawSpectra!$B1260)-I$4/$A1268+I$5</f>
        <v>0.20027732834486528</v>
      </c>
      <c r="J1268" s="24">
        <f>(HiPco_RawSpectra!K1260-J$3*HiPco_RawSpectra!$B1260)-J$4/$A1268+J$5</f>
        <v>0.2263936584575226</v>
      </c>
      <c r="K1268" s="24">
        <f>(HiPco_RawSpectra!L1260-K$3*HiPco_RawSpectra!$B1260)-K$4/$A1268+K$5</f>
        <v>0.1714524016569374</v>
      </c>
      <c r="L1268" s="24">
        <f>(HiPco_RawSpectra!M1260-L$3*HiPco_RawSpectra!$B1260)-L$4/$A1268+L$5</f>
        <v>0.21485061179198786</v>
      </c>
      <c r="M1268" s="24">
        <f>(HiPco_RawSpectra!N1260-M$3*HiPco_RawSpectra!$B1260)-M$4/$A1268+M$5</f>
        <v>0.18143708695259406</v>
      </c>
      <c r="N1268" s="24">
        <f>(HiPco_RawSpectra!O1260-N$3*HiPco_RawSpectra!$B1260)-N$4/$A1268+N$5</f>
        <v>0.18984845716499332</v>
      </c>
      <c r="O1268" s="24">
        <f>(HiPco_RawSpectra!P1260-O$3*HiPco_RawSpectra!$B1260)-O$4/$A1268+O$5</f>
        <v>0.19711935625589933</v>
      </c>
      <c r="P1268" s="38">
        <f>(HiPco_RawSpectra!Q1260-P$3*HiPco_RawSpectra!$B1260)-P$4/$A1268+P$5</f>
        <v>0.19900693913249529</v>
      </c>
    </row>
    <row r="1269" spans="1:16" x14ac:dyDescent="0.25">
      <c r="A1269" s="24">
        <f>HiPco_RawSpectra!A1261</f>
        <v>1242</v>
      </c>
      <c r="B1269" s="24">
        <f>(HiPco_RawSpectra!C1261-B$3*HiPco_RawSpectra!$B1261)-B$4/$A1269+B$5</f>
        <v>0.12328822224911432</v>
      </c>
      <c r="C1269" s="24">
        <f>(HiPco_RawSpectra!D1261-C$3*HiPco_RawSpectra!$B1261)-C$4/$A1269+C$5</f>
        <v>0.2138300063104171</v>
      </c>
      <c r="D1269" s="24">
        <f>(HiPco_RawSpectra!E1261-D$3*HiPco_RawSpectra!$B1261)-D$4/$A1269+D$5</f>
        <v>0.26620239825356229</v>
      </c>
      <c r="E1269" s="24">
        <f>(HiPco_RawSpectra!F1261-E$3*HiPco_RawSpectra!$B1261)-E$4/$A1269+E$5</f>
        <v>0.19441488953194069</v>
      </c>
      <c r="F1269" s="24">
        <f>(HiPco_RawSpectra!G1261-F$3*HiPco_RawSpectra!$B1261)-F$4/$A1269+F$5</f>
        <v>0.16477430345276484</v>
      </c>
      <c r="G1269" s="38">
        <f>(HiPco_RawSpectra!H1261-G$3*HiPco_RawSpectra!$B1261)-G$4/$A1269+G$5</f>
        <v>0.18014110903251185</v>
      </c>
      <c r="H1269" s="24">
        <f>(HiPco_RawSpectra!I1261-H$3*HiPco_RawSpectra!$B1261)-H$4/$A1269+H$5</f>
        <v>0.23890874855202068</v>
      </c>
      <c r="I1269" s="24">
        <f>(HiPco_RawSpectra!J1261-I$3*HiPco_RawSpectra!$B1261)-I$4/$A1269+I$5</f>
        <v>0.19207895473318595</v>
      </c>
      <c r="J1269" s="24">
        <f>(HiPco_RawSpectra!K1261-J$3*HiPco_RawSpectra!$B1261)-J$4/$A1269+J$5</f>
        <v>0.21746499934308949</v>
      </c>
      <c r="K1269" s="24">
        <f>(HiPco_RawSpectra!L1261-K$3*HiPco_RawSpectra!$B1261)-K$4/$A1269+K$5</f>
        <v>0.16482886684522724</v>
      </c>
      <c r="L1269" s="24">
        <f>(HiPco_RawSpectra!M1261-L$3*HiPco_RawSpectra!$B1261)-L$4/$A1269+L$5</f>
        <v>0.20608876680396671</v>
      </c>
      <c r="M1269" s="24">
        <f>(HiPco_RawSpectra!N1261-M$3*HiPco_RawSpectra!$B1261)-M$4/$A1269+M$5</f>
        <v>0.17473874824321356</v>
      </c>
      <c r="N1269" s="24">
        <f>(HiPco_RawSpectra!O1261-N$3*HiPco_RawSpectra!$B1261)-N$4/$A1269+N$5</f>
        <v>0.18349996817082045</v>
      </c>
      <c r="O1269" s="24">
        <f>(HiPco_RawSpectra!P1261-O$3*HiPco_RawSpectra!$B1261)-O$4/$A1269+O$5</f>
        <v>0.19210845050473896</v>
      </c>
      <c r="P1269" s="38">
        <f>(HiPco_RawSpectra!Q1261-P$3*HiPco_RawSpectra!$B1261)-P$4/$A1269+P$5</f>
        <v>0.19262187574701231</v>
      </c>
    </row>
    <row r="1270" spans="1:16" x14ac:dyDescent="0.25">
      <c r="A1270" s="24">
        <f>HiPco_RawSpectra!A1262</f>
        <v>1241</v>
      </c>
      <c r="B1270" s="24">
        <f>(HiPco_RawSpectra!C1262-B$3*HiPco_RawSpectra!$B1262)-B$4/$A1270+B$5</f>
        <v>0.11591940851547139</v>
      </c>
      <c r="C1270" s="24">
        <f>(HiPco_RawSpectra!D1262-C$3*HiPco_RawSpectra!$B1262)-C$4/$A1270+C$5</f>
        <v>0.20645345790953146</v>
      </c>
      <c r="D1270" s="24">
        <f>(HiPco_RawSpectra!E1262-D$3*HiPco_RawSpectra!$B1262)-D$4/$A1270+D$5</f>
        <v>0.25590836582054927</v>
      </c>
      <c r="E1270" s="24">
        <f>(HiPco_RawSpectra!F1262-E$3*HiPco_RawSpectra!$B1262)-E$4/$A1270+E$5</f>
        <v>0.18700432407422551</v>
      </c>
      <c r="F1270" s="24">
        <f>(HiPco_RawSpectra!G1262-F$3*HiPco_RawSpectra!$B1262)-F$4/$A1270+F$5</f>
        <v>0.15802416033449618</v>
      </c>
      <c r="G1270" s="38">
        <f>(HiPco_RawSpectra!H1262-G$3*HiPco_RawSpectra!$B1262)-G$4/$A1270+G$5</f>
        <v>0.1730545020344601</v>
      </c>
      <c r="H1270" s="24">
        <f>(HiPco_RawSpectra!I1262-H$3*HiPco_RawSpectra!$B1262)-H$4/$A1270+H$5</f>
        <v>0.22911009923269138</v>
      </c>
      <c r="I1270" s="24">
        <f>(HiPco_RawSpectra!J1262-I$3*HiPco_RawSpectra!$B1262)-I$4/$A1270+I$5</f>
        <v>0.18381921250964259</v>
      </c>
      <c r="J1270" s="24">
        <f>(HiPco_RawSpectra!K1262-J$3*HiPco_RawSpectra!$B1262)-J$4/$A1270+J$5</f>
        <v>0.20842904932968076</v>
      </c>
      <c r="K1270" s="24">
        <f>(HiPco_RawSpectra!L1262-K$3*HiPco_RawSpectra!$B1262)-K$4/$A1270+K$5</f>
        <v>0.15843458039046837</v>
      </c>
      <c r="L1270" s="24">
        <f>(HiPco_RawSpectra!M1262-L$3*HiPco_RawSpectra!$B1262)-L$4/$A1270+L$5</f>
        <v>0.19731392336052564</v>
      </c>
      <c r="M1270" s="24">
        <f>(HiPco_RawSpectra!N1262-M$3*HiPco_RawSpectra!$B1262)-M$4/$A1270+M$5</f>
        <v>0.1681931924706431</v>
      </c>
      <c r="N1270" s="24">
        <f>(HiPco_RawSpectra!O1262-N$3*HiPco_RawSpectra!$B1262)-N$4/$A1270+N$5</f>
        <v>0.17732894880389302</v>
      </c>
      <c r="O1270" s="24">
        <f>(HiPco_RawSpectra!P1262-O$3*HiPco_RawSpectra!$B1262)-O$4/$A1270+O$5</f>
        <v>0.18699116055639703</v>
      </c>
      <c r="P1270" s="38">
        <f>(HiPco_RawSpectra!Q1262-P$3*HiPco_RawSpectra!$B1262)-P$4/$A1270+P$5</f>
        <v>0.18635258048330955</v>
      </c>
    </row>
    <row r="1271" spans="1:16" x14ac:dyDescent="0.25">
      <c r="A1271" s="24">
        <f>HiPco_RawSpectra!A1263</f>
        <v>1240</v>
      </c>
      <c r="B1271" s="24">
        <f>(HiPco_RawSpectra!C1263-B$3*HiPco_RawSpectra!$B1263)-B$4/$A1271+B$5</f>
        <v>0.10876764904516131</v>
      </c>
      <c r="C1271" s="24">
        <f>(HiPco_RawSpectra!D1263-C$3*HiPco_RawSpectra!$B1263)-C$4/$A1271+C$5</f>
        <v>0.19901139517832189</v>
      </c>
      <c r="D1271" s="24">
        <f>(HiPco_RawSpectra!E1263-D$3*HiPco_RawSpectra!$B1263)-D$4/$A1271+D$5</f>
        <v>0.24529373438893465</v>
      </c>
      <c r="E1271" s="24">
        <f>(HiPco_RawSpectra!F1263-E$3*HiPco_RawSpectra!$B1263)-E$4/$A1271+E$5</f>
        <v>0.17937091072303013</v>
      </c>
      <c r="F1271" s="24">
        <f>(HiPco_RawSpectra!G1263-F$3*HiPco_RawSpectra!$B1263)-F$4/$A1271+F$5</f>
        <v>0.1513097892244239</v>
      </c>
      <c r="G1271" s="38">
        <f>(HiPco_RawSpectra!H1263-G$3*HiPco_RawSpectra!$B1263)-G$4/$A1271+G$5</f>
        <v>0.16598725517221785</v>
      </c>
      <c r="H1271" s="24">
        <f>(HiPco_RawSpectra!I1263-H$3*HiPco_RawSpectra!$B1263)-H$4/$A1271+H$5</f>
        <v>0.21930198256558886</v>
      </c>
      <c r="I1271" s="24">
        <f>(HiPco_RawSpectra!J1263-I$3*HiPco_RawSpectra!$B1263)-I$4/$A1271+I$5</f>
        <v>0.17578490783654505</v>
      </c>
      <c r="J1271" s="24">
        <f>(HiPco_RawSpectra!K1263-J$3*HiPco_RawSpectra!$B1263)-J$4/$A1271+J$5</f>
        <v>0.19949740626318585</v>
      </c>
      <c r="K1271" s="24">
        <f>(HiPco_RawSpectra!L1263-K$3*HiPco_RawSpectra!$B1263)-K$4/$A1271+K$5</f>
        <v>0.15230815345997603</v>
      </c>
      <c r="L1271" s="24">
        <f>(HiPco_RawSpectra!M1263-L$3*HiPco_RawSpectra!$B1263)-L$4/$A1271+L$5</f>
        <v>0.18866427251830484</v>
      </c>
      <c r="M1271" s="24">
        <f>(HiPco_RawSpectra!N1263-M$3*HiPco_RawSpectra!$B1263)-M$4/$A1271+M$5</f>
        <v>0.16185838379150394</v>
      </c>
      <c r="N1271" s="24">
        <f>(HiPco_RawSpectra!O1263-N$3*HiPco_RawSpectra!$B1263)-N$4/$A1271+N$5</f>
        <v>0.17126450019782544</v>
      </c>
      <c r="O1271" s="24">
        <f>(HiPco_RawSpectra!P1263-O$3*HiPco_RawSpectra!$B1263)-O$4/$A1271+O$5</f>
        <v>0.18207536679797715</v>
      </c>
      <c r="P1271" s="38">
        <f>(HiPco_RawSpectra!Q1263-P$3*HiPco_RawSpectra!$B1263)-P$4/$A1271+P$5</f>
        <v>0.18023062104014911</v>
      </c>
    </row>
    <row r="1272" spans="1:16" x14ac:dyDescent="0.25">
      <c r="A1272" s="24">
        <f>HiPco_RawSpectra!A1264</f>
        <v>1239</v>
      </c>
      <c r="B1272" s="24">
        <f>(HiPco_RawSpectra!C1264-B$3*HiPco_RawSpectra!$B1264)-B$4/$A1272+B$5</f>
        <v>0.10231619855068605</v>
      </c>
      <c r="C1272" s="24">
        <f>(HiPco_RawSpectra!D1264-C$3*HiPco_RawSpectra!$B1264)-C$4/$A1272+C$5</f>
        <v>0.19208429482422085</v>
      </c>
      <c r="D1272" s="24">
        <f>(HiPco_RawSpectra!E1264-D$3*HiPco_RawSpectra!$B1264)-D$4/$A1272+D$5</f>
        <v>0.23502189935944812</v>
      </c>
      <c r="E1272" s="24">
        <f>(HiPco_RawSpectra!F1264-E$3*HiPco_RawSpectra!$B1264)-E$4/$A1272+E$5</f>
        <v>0.17200996524132428</v>
      </c>
      <c r="F1272" s="24">
        <f>(HiPco_RawSpectra!G1264-F$3*HiPco_RawSpectra!$B1264)-F$4/$A1272+F$5</f>
        <v>0.14528444308624819</v>
      </c>
      <c r="G1272" s="38">
        <f>(HiPco_RawSpectra!H1264-G$3*HiPco_RawSpectra!$B1264)-G$4/$A1272+G$5</f>
        <v>0.159317189436671</v>
      </c>
      <c r="H1272" s="24">
        <f>(HiPco_RawSpectra!I1264-H$3*HiPco_RawSpectra!$B1264)-H$4/$A1272+H$5</f>
        <v>0.2102802220869173</v>
      </c>
      <c r="I1272" s="24">
        <f>(HiPco_RawSpectra!J1264-I$3*HiPco_RawSpectra!$B1264)-I$4/$A1272+I$5</f>
        <v>0.16837565257575896</v>
      </c>
      <c r="J1272" s="24">
        <f>(HiPco_RawSpectra!K1264-J$3*HiPco_RawSpectra!$B1264)-J$4/$A1272+J$5</f>
        <v>0.19120759668899681</v>
      </c>
      <c r="K1272" s="24">
        <f>(HiPco_RawSpectra!L1264-K$3*HiPco_RawSpectra!$B1264)-K$4/$A1272+K$5</f>
        <v>0.14665062002063708</v>
      </c>
      <c r="L1272" s="24">
        <f>(HiPco_RawSpectra!M1264-L$3*HiPco_RawSpectra!$B1264)-L$4/$A1272+L$5</f>
        <v>0.18066791553348158</v>
      </c>
      <c r="M1272" s="24">
        <f>(HiPco_RawSpectra!N1264-M$3*HiPco_RawSpectra!$B1264)-M$4/$A1272+M$5</f>
        <v>0.15599751376195456</v>
      </c>
      <c r="N1272" s="24">
        <f>(HiPco_RawSpectra!O1264-N$3*HiPco_RawSpectra!$B1264)-N$4/$A1272+N$5</f>
        <v>0.16571174308569472</v>
      </c>
      <c r="O1272" s="24">
        <f>(HiPco_RawSpectra!P1264-O$3*HiPco_RawSpectra!$B1264)-O$4/$A1272+O$5</f>
        <v>0.17744078491589552</v>
      </c>
      <c r="P1272" s="38">
        <f>(HiPco_RawSpectra!Q1264-P$3*HiPco_RawSpectra!$B1264)-P$4/$A1272+P$5</f>
        <v>0.1746699693156438</v>
      </c>
    </row>
    <row r="1273" spans="1:16" x14ac:dyDescent="0.25">
      <c r="A1273" s="24">
        <f>HiPco_RawSpectra!A1265</f>
        <v>1238</v>
      </c>
      <c r="B1273" s="24">
        <f>(HiPco_RawSpectra!C1265-B$3*HiPco_RawSpectra!$B1265)-B$4/$A1273+B$5</f>
        <v>9.6435973943941863E-2</v>
      </c>
      <c r="C1273" s="24">
        <f>(HiPco_RawSpectra!D1265-C$3*HiPco_RawSpectra!$B1265)-C$4/$A1273+C$5</f>
        <v>0.18553568215403898</v>
      </c>
      <c r="D1273" s="24">
        <f>(HiPco_RawSpectra!E1265-D$3*HiPco_RawSpectra!$B1265)-D$4/$A1273+D$5</f>
        <v>0.22531928813217569</v>
      </c>
      <c r="E1273" s="24">
        <f>(HiPco_RawSpectra!F1265-E$3*HiPco_RawSpectra!$B1265)-E$4/$A1273+E$5</f>
        <v>0.16515532329163515</v>
      </c>
      <c r="F1273" s="24">
        <f>(HiPco_RawSpectra!G1265-F$3*HiPco_RawSpectra!$B1265)-F$4/$A1273+F$5</f>
        <v>0.13976290248322892</v>
      </c>
      <c r="G1273" s="38">
        <f>(HiPco_RawSpectra!H1265-G$3*HiPco_RawSpectra!$B1265)-G$4/$A1273+G$5</f>
        <v>0.15288484061673724</v>
      </c>
      <c r="H1273" s="24">
        <f>(HiPco_RawSpectra!I1265-H$3*HiPco_RawSpectra!$B1265)-H$4/$A1273+H$5</f>
        <v>0.20181624523235123</v>
      </c>
      <c r="I1273" s="24">
        <f>(HiPco_RawSpectra!J1265-I$3*HiPco_RawSpectra!$B1265)-I$4/$A1273+I$5</f>
        <v>0.16148119488870338</v>
      </c>
      <c r="J1273" s="24">
        <f>(HiPco_RawSpectra!K1265-J$3*HiPco_RawSpectra!$B1265)-J$4/$A1273+J$5</f>
        <v>0.18345414675200622</v>
      </c>
      <c r="K1273" s="24">
        <f>(HiPco_RawSpectra!L1265-K$3*HiPco_RawSpectra!$B1265)-K$4/$A1273+K$5</f>
        <v>0.14144834463890824</v>
      </c>
      <c r="L1273" s="24">
        <f>(HiPco_RawSpectra!M1265-L$3*HiPco_RawSpectra!$B1265)-L$4/$A1273+L$5</f>
        <v>0.17333092716176843</v>
      </c>
      <c r="M1273" s="24">
        <f>(HiPco_RawSpectra!N1265-M$3*HiPco_RawSpectra!$B1265)-M$4/$A1273+M$5</f>
        <v>0.15054386273768863</v>
      </c>
      <c r="N1273" s="24">
        <f>(HiPco_RawSpectra!O1265-N$3*HiPco_RawSpectra!$B1265)-N$4/$A1273+N$5</f>
        <v>0.1606157496000388</v>
      </c>
      <c r="O1273" s="24">
        <f>(HiPco_RawSpectra!P1265-O$3*HiPco_RawSpectra!$B1265)-O$4/$A1273+O$5</f>
        <v>0.17313681439587841</v>
      </c>
      <c r="P1273" s="38">
        <f>(HiPco_RawSpectra!Q1265-P$3*HiPco_RawSpectra!$B1265)-P$4/$A1273+P$5</f>
        <v>0.16944142330725395</v>
      </c>
    </row>
    <row r="1274" spans="1:16" x14ac:dyDescent="0.25">
      <c r="A1274" s="24">
        <f>HiPco_RawSpectra!A1266</f>
        <v>1237</v>
      </c>
      <c r="B1274" s="24">
        <f>(HiPco_RawSpectra!C1266-B$3*HiPco_RawSpectra!$B1266)-B$4/$A1274+B$5</f>
        <v>9.0983504436216653E-2</v>
      </c>
      <c r="C1274" s="24">
        <f>(HiPco_RawSpectra!D1266-C$3*HiPco_RawSpectra!$B1266)-C$4/$A1274+C$5</f>
        <v>0.17927314187396184</v>
      </c>
      <c r="D1274" s="24">
        <f>(HiPco_RawSpectra!E1266-D$3*HiPco_RawSpectra!$B1266)-D$4/$A1274+D$5</f>
        <v>0.2157314119065569</v>
      </c>
      <c r="E1274" s="24">
        <f>(HiPco_RawSpectra!F1266-E$3*HiPco_RawSpectra!$B1266)-E$4/$A1274+E$5</f>
        <v>0.1584813972360451</v>
      </c>
      <c r="F1274" s="24">
        <f>(HiPco_RawSpectra!G1266-F$3*HiPco_RawSpectra!$B1266)-F$4/$A1274+F$5</f>
        <v>0.1345052812781837</v>
      </c>
      <c r="G1274" s="38">
        <f>(HiPco_RawSpectra!H1266-G$3*HiPco_RawSpectra!$B1266)-G$4/$A1274+G$5</f>
        <v>0.14663362419935805</v>
      </c>
      <c r="H1274" s="24">
        <f>(HiPco_RawSpectra!I1266-H$3*HiPco_RawSpectra!$B1266)-H$4/$A1274+H$5</f>
        <v>0.19361381683703399</v>
      </c>
      <c r="I1274" s="24">
        <f>(HiPco_RawSpectra!J1266-I$3*HiPco_RawSpectra!$B1266)-I$4/$A1274+I$5</f>
        <v>0.15484649803634948</v>
      </c>
      <c r="J1274" s="24">
        <f>(HiPco_RawSpectra!K1266-J$3*HiPco_RawSpectra!$B1266)-J$4/$A1274+J$5</f>
        <v>0.17593158249660493</v>
      </c>
      <c r="K1274" s="24">
        <f>(HiPco_RawSpectra!L1266-K$3*HiPco_RawSpectra!$B1266)-K$4/$A1274+K$5</f>
        <v>0.13660665108081443</v>
      </c>
      <c r="L1274" s="24">
        <f>(HiPco_RawSpectra!M1266-L$3*HiPco_RawSpectra!$B1266)-L$4/$A1274+L$5</f>
        <v>0.16621236965841149</v>
      </c>
      <c r="M1274" s="24">
        <f>(HiPco_RawSpectra!N1266-M$3*HiPco_RawSpectra!$B1266)-M$4/$A1274+M$5</f>
        <v>0.1453938156739332</v>
      </c>
      <c r="N1274" s="24">
        <f>(HiPco_RawSpectra!O1266-N$3*HiPco_RawSpectra!$B1266)-N$4/$A1274+N$5</f>
        <v>0.15582037497285395</v>
      </c>
      <c r="O1274" s="24">
        <f>(HiPco_RawSpectra!P1266-O$3*HiPco_RawSpectra!$B1266)-O$4/$A1274+O$5</f>
        <v>0.16895819532295908</v>
      </c>
      <c r="P1274" s="38">
        <f>(HiPco_RawSpectra!Q1266-P$3*HiPco_RawSpectra!$B1266)-P$4/$A1274+P$5</f>
        <v>0.16454508241178509</v>
      </c>
    </row>
    <row r="1275" spans="1:16" x14ac:dyDescent="0.25">
      <c r="A1275" s="24">
        <f>HiPco_RawSpectra!A1267</f>
        <v>1236</v>
      </c>
      <c r="B1275" s="24">
        <f>(HiPco_RawSpectra!C1267-B$3*HiPco_RawSpectra!$B1267)-B$4/$A1275+B$5</f>
        <v>8.5996502138187714E-2</v>
      </c>
      <c r="C1275" s="24">
        <f>(HiPco_RawSpectra!D1267-C$3*HiPco_RawSpectra!$B1267)-C$4/$A1275+C$5</f>
        <v>0.173311246689548</v>
      </c>
      <c r="D1275" s="24">
        <f>(HiPco_RawSpectra!E1267-D$3*HiPco_RawSpectra!$B1267)-D$4/$A1275+D$5</f>
        <v>0.206537021481382</v>
      </c>
      <c r="E1275" s="24">
        <f>(HiPco_RawSpectra!F1267-E$3*HiPco_RawSpectra!$B1267)-E$4/$A1275+E$5</f>
        <v>0.15200982543619038</v>
      </c>
      <c r="F1275" s="24">
        <f>(HiPco_RawSpectra!G1267-F$3*HiPco_RawSpectra!$B1267)-F$4/$A1275+F$5</f>
        <v>0.12966099183348634</v>
      </c>
      <c r="G1275" s="38">
        <f>(HiPco_RawSpectra!H1267-G$3*HiPco_RawSpectra!$B1267)-G$4/$A1275+G$5</f>
        <v>0.14080972236949119</v>
      </c>
      <c r="H1275" s="24">
        <f>(HiPco_RawSpectra!I1267-H$3*HiPco_RawSpectra!$B1267)-H$4/$A1275+H$5</f>
        <v>0.18596434503557549</v>
      </c>
      <c r="I1275" s="24">
        <f>(HiPco_RawSpectra!J1267-I$3*HiPco_RawSpectra!$B1267)-I$4/$A1275+I$5</f>
        <v>0.14872652127921823</v>
      </c>
      <c r="J1275" s="24">
        <f>(HiPco_RawSpectra!K1267-J$3*HiPco_RawSpectra!$B1267)-J$4/$A1275+J$5</f>
        <v>0.16899824806668037</v>
      </c>
      <c r="K1275" s="24">
        <f>(HiPco_RawSpectra!L1267-K$3*HiPco_RawSpectra!$B1267)-K$4/$A1275+K$5</f>
        <v>0.13220477701194699</v>
      </c>
      <c r="L1275" s="24">
        <f>(HiPco_RawSpectra!M1267-L$3*HiPco_RawSpectra!$B1267)-L$4/$A1275+L$5</f>
        <v>0.15969508457818826</v>
      </c>
      <c r="M1275" s="24">
        <f>(HiPco_RawSpectra!N1267-M$3*HiPco_RawSpectra!$B1267)-M$4/$A1275+M$5</f>
        <v>0.14061787632544673</v>
      </c>
      <c r="N1275" s="24">
        <f>(HiPco_RawSpectra!O1267-N$3*HiPco_RawSpectra!$B1267)-N$4/$A1275+N$5</f>
        <v>0.15141653703559269</v>
      </c>
      <c r="O1275" s="24">
        <f>(HiPco_RawSpectra!P1267-O$3*HiPco_RawSpectra!$B1267)-O$4/$A1275+O$5</f>
        <v>0.16510826528147515</v>
      </c>
      <c r="P1275" s="38">
        <f>(HiPco_RawSpectra!Q1267-P$3*HiPco_RawSpectra!$B1267)-P$4/$A1275+P$5</f>
        <v>0.16005077532538506</v>
      </c>
    </row>
    <row r="1276" spans="1:16" x14ac:dyDescent="0.25">
      <c r="A1276" s="24">
        <f>HiPco_RawSpectra!A1268</f>
        <v>1235</v>
      </c>
      <c r="B1276" s="24">
        <f>(HiPco_RawSpectra!C1268-B$3*HiPco_RawSpectra!$B1268)-B$4/$A1276+B$5</f>
        <v>8.1588854259919033E-2</v>
      </c>
      <c r="C1276" s="24">
        <f>(HiPco_RawSpectra!D1268-C$3*HiPco_RawSpectra!$B1268)-C$4/$A1276+C$5</f>
        <v>0.16783651700572622</v>
      </c>
      <c r="D1276" s="24">
        <f>(HiPco_RawSpectra!E1268-D$3*HiPco_RawSpectra!$B1268)-D$4/$A1276+D$5</f>
        <v>0.19801021375478983</v>
      </c>
      <c r="E1276" s="24">
        <f>(HiPco_RawSpectra!F1268-E$3*HiPco_RawSpectra!$B1268)-E$4/$A1276+E$5</f>
        <v>0.14614661525325895</v>
      </c>
      <c r="F1276" s="24">
        <f>(HiPco_RawSpectra!G1268-F$3*HiPco_RawSpectra!$B1268)-F$4/$A1276+F$5</f>
        <v>0.12506847311106473</v>
      </c>
      <c r="G1276" s="38">
        <f>(HiPco_RawSpectra!H1268-G$3*HiPco_RawSpectra!$B1268)-G$4/$A1276+G$5</f>
        <v>0.13520418351010233</v>
      </c>
      <c r="H1276" s="24">
        <f>(HiPco_RawSpectra!I1268-H$3*HiPco_RawSpectra!$B1268)-H$4/$A1276+H$5</f>
        <v>0.17871350496204985</v>
      </c>
      <c r="I1276" s="24">
        <f>(HiPco_RawSpectra!J1268-I$3*HiPco_RawSpectra!$B1268)-I$4/$A1276+I$5</f>
        <v>0.14291947567737912</v>
      </c>
      <c r="J1276" s="24">
        <f>(HiPco_RawSpectra!K1268-J$3*HiPco_RawSpectra!$B1268)-J$4/$A1276+J$5</f>
        <v>0.16245323760561423</v>
      </c>
      <c r="K1276" s="24">
        <f>(HiPco_RawSpectra!L1268-K$3*HiPco_RawSpectra!$B1268)-K$4/$A1276+K$5</f>
        <v>0.12817237109746193</v>
      </c>
      <c r="L1276" s="24">
        <f>(HiPco_RawSpectra!M1268-L$3*HiPco_RawSpectra!$B1268)-L$4/$A1276+L$5</f>
        <v>0.15358746147540595</v>
      </c>
      <c r="M1276" s="24">
        <f>(HiPco_RawSpectra!N1268-M$3*HiPco_RawSpectra!$B1268)-M$4/$A1276+M$5</f>
        <v>0.1362729754465174</v>
      </c>
      <c r="N1276" s="24">
        <f>(HiPco_RawSpectra!O1268-N$3*HiPco_RawSpectra!$B1268)-N$4/$A1276+N$5</f>
        <v>0.14747136961916182</v>
      </c>
      <c r="O1276" s="24">
        <f>(HiPco_RawSpectra!P1268-O$3*HiPco_RawSpectra!$B1268)-O$4/$A1276+O$5</f>
        <v>0.16144615605506576</v>
      </c>
      <c r="P1276" s="38">
        <f>(HiPco_RawSpectra!Q1268-P$3*HiPco_RawSpectra!$B1268)-P$4/$A1276+P$5</f>
        <v>0.15582548564354146</v>
      </c>
    </row>
    <row r="1277" spans="1:16" x14ac:dyDescent="0.25">
      <c r="A1277" s="24">
        <f>HiPco_RawSpectra!A1269</f>
        <v>1234</v>
      </c>
      <c r="B1277" s="24">
        <f>(HiPco_RawSpectra!C1269-B$3*HiPco_RawSpectra!$B1269)-B$4/$A1277+B$5</f>
        <v>7.7334218310858988E-2</v>
      </c>
      <c r="C1277" s="24">
        <f>(HiPco_RawSpectra!D1269-C$3*HiPco_RawSpectra!$B1269)-C$4/$A1277+C$5</f>
        <v>0.16241473172679288</v>
      </c>
      <c r="D1277" s="24">
        <f>(HiPco_RawSpectra!E1269-D$3*HiPco_RawSpectra!$B1269)-D$4/$A1277+D$5</f>
        <v>0.18957013362426478</v>
      </c>
      <c r="E1277" s="24">
        <f>(HiPco_RawSpectra!F1269-E$3*HiPco_RawSpectra!$B1269)-E$4/$A1277+E$5</f>
        <v>0.14021962864798887</v>
      </c>
      <c r="F1277" s="24">
        <f>(HiPco_RawSpectra!G1269-F$3*HiPco_RawSpectra!$B1269)-F$4/$A1277+F$5</f>
        <v>0.12066982117239934</v>
      </c>
      <c r="G1277" s="38">
        <f>(HiPco_RawSpectra!H1269-G$3*HiPco_RawSpectra!$B1269)-G$4/$A1277+G$5</f>
        <v>0.1298152295021569</v>
      </c>
      <c r="H1277" s="24">
        <f>(HiPco_RawSpectra!I1269-H$3*HiPco_RawSpectra!$B1269)-H$4/$A1277+H$5</f>
        <v>0.17172567694999338</v>
      </c>
      <c r="I1277" s="24">
        <f>(HiPco_RawSpectra!J1269-I$3*HiPco_RawSpectra!$B1269)-I$4/$A1277+I$5</f>
        <v>0.13736647009044786</v>
      </c>
      <c r="J1277" s="24">
        <f>(HiPco_RawSpectra!K1269-J$3*HiPco_RawSpectra!$B1269)-J$4/$A1277+J$5</f>
        <v>0.15616833745628056</v>
      </c>
      <c r="K1277" s="24">
        <f>(HiPco_RawSpectra!L1269-K$3*HiPco_RawSpectra!$B1269)-K$4/$A1277+K$5</f>
        <v>0.12435714050207824</v>
      </c>
      <c r="L1277" s="24">
        <f>(HiPco_RawSpectra!M1269-L$3*HiPco_RawSpectra!$B1269)-L$4/$A1277+L$5</f>
        <v>0.1476731182038995</v>
      </c>
      <c r="M1277" s="24">
        <f>(HiPco_RawSpectra!N1269-M$3*HiPco_RawSpectra!$B1269)-M$4/$A1277+M$5</f>
        <v>0.13203727759096093</v>
      </c>
      <c r="N1277" s="24">
        <f>(HiPco_RawSpectra!O1269-N$3*HiPco_RawSpectra!$B1269)-N$4/$A1277+N$5</f>
        <v>0.14365226625391986</v>
      </c>
      <c r="O1277" s="24">
        <f>(HiPco_RawSpectra!P1269-O$3*HiPco_RawSpectra!$B1269)-O$4/$A1277+O$5</f>
        <v>0.15792626022666867</v>
      </c>
      <c r="P1277" s="38">
        <f>(HiPco_RawSpectra!Q1269-P$3*HiPco_RawSpectra!$B1269)-P$4/$A1277+P$5</f>
        <v>0.15180699646107901</v>
      </c>
    </row>
    <row r="1278" spans="1:16" x14ac:dyDescent="0.25">
      <c r="A1278" s="24">
        <f>HiPco_RawSpectra!A1270</f>
        <v>1233</v>
      </c>
      <c r="B1278" s="24">
        <f>(HiPco_RawSpectra!C1270-B$3*HiPco_RawSpectra!$B1270)-B$4/$A1278+B$5</f>
        <v>7.3521661699837787E-2</v>
      </c>
      <c r="C1278" s="24">
        <f>(HiPco_RawSpectra!D1270-C$3*HiPco_RawSpectra!$B1270)-C$4/$A1278+C$5</f>
        <v>0.15739716465640954</v>
      </c>
      <c r="D1278" s="24">
        <f>(HiPco_RawSpectra!E1270-D$3*HiPco_RawSpectra!$B1270)-D$4/$A1278+D$5</f>
        <v>0.18174535428663427</v>
      </c>
      <c r="E1278" s="24">
        <f>(HiPco_RawSpectra!F1270-E$3*HiPco_RawSpectra!$B1270)-E$4/$A1278+E$5</f>
        <v>0.13487951918066649</v>
      </c>
      <c r="F1278" s="24">
        <f>(HiPco_RawSpectra!G1270-F$3*HiPco_RawSpectra!$B1270)-F$4/$A1278+F$5</f>
        <v>0.11665035827852122</v>
      </c>
      <c r="G1278" s="38">
        <f>(HiPco_RawSpectra!H1270-G$3*HiPco_RawSpectra!$B1270)-G$4/$A1278+G$5</f>
        <v>0.12492509412461224</v>
      </c>
      <c r="H1278" s="24">
        <f>(HiPco_RawSpectra!I1270-H$3*HiPco_RawSpectra!$B1270)-H$4/$A1278+H$5</f>
        <v>0.16542466533240233</v>
      </c>
      <c r="I1278" s="24">
        <f>(HiPco_RawSpectra!J1270-I$3*HiPco_RawSpectra!$B1270)-I$4/$A1278+I$5</f>
        <v>0.13234081277758483</v>
      </c>
      <c r="J1278" s="24">
        <f>(HiPco_RawSpectra!K1270-J$3*HiPco_RawSpectra!$B1270)-J$4/$A1278+J$5</f>
        <v>0.15042802586104365</v>
      </c>
      <c r="K1278" s="24">
        <f>(HiPco_RawSpectra!L1270-K$3*HiPco_RawSpectra!$B1270)-K$4/$A1278+K$5</f>
        <v>0.12087362629007588</v>
      </c>
      <c r="L1278" s="24">
        <f>(HiPco_RawSpectra!M1270-L$3*HiPco_RawSpectra!$B1270)-L$4/$A1278+L$5</f>
        <v>0.14238810151702977</v>
      </c>
      <c r="M1278" s="24">
        <f>(HiPco_RawSpectra!N1270-M$3*HiPco_RawSpectra!$B1270)-M$4/$A1278+M$5</f>
        <v>0.12818179441211891</v>
      </c>
      <c r="N1278" s="24">
        <f>(HiPco_RawSpectra!O1270-N$3*HiPco_RawSpectra!$B1270)-N$4/$A1278+N$5</f>
        <v>0.14032064946967507</v>
      </c>
      <c r="O1278" s="24">
        <f>(HiPco_RawSpectra!P1270-O$3*HiPco_RawSpectra!$B1270)-O$4/$A1278+O$5</f>
        <v>0.15468936637851749</v>
      </c>
      <c r="P1278" s="38">
        <f>(HiPco_RawSpectra!Q1270-P$3*HiPco_RawSpectra!$B1270)-P$4/$A1278+P$5</f>
        <v>0.14824765627215672</v>
      </c>
    </row>
    <row r="1279" spans="1:16" x14ac:dyDescent="0.25">
      <c r="A1279" s="24">
        <f>HiPco_RawSpectra!A1271</f>
        <v>1232</v>
      </c>
      <c r="B1279" s="24">
        <f>(HiPco_RawSpectra!C1271-B$3*HiPco_RawSpectra!$B1271)-B$4/$A1279+B$5</f>
        <v>7.0272079935064943E-2</v>
      </c>
      <c r="C1279" s="24">
        <f>(HiPco_RawSpectra!D1271-C$3*HiPco_RawSpectra!$B1271)-C$4/$A1279+C$5</f>
        <v>0.1530603319976003</v>
      </c>
      <c r="D1279" s="24">
        <f>(HiPco_RawSpectra!E1271-D$3*HiPco_RawSpectra!$B1271)-D$4/$A1279+D$5</f>
        <v>0.174816622038066</v>
      </c>
      <c r="E1279" s="24">
        <f>(HiPco_RawSpectra!F1271-E$3*HiPco_RawSpectra!$B1271)-E$4/$A1279+E$5</f>
        <v>0.13017048801112441</v>
      </c>
      <c r="F1279" s="24">
        <f>(HiPco_RawSpectra!G1271-F$3*HiPco_RawSpectra!$B1271)-F$4/$A1279+F$5</f>
        <v>0.11319984409001015</v>
      </c>
      <c r="G1279" s="38">
        <f>(HiPco_RawSpectra!H1271-G$3*HiPco_RawSpectra!$B1271)-G$4/$A1279+G$5</f>
        <v>0.12059841545440918</v>
      </c>
      <c r="H1279" s="24">
        <f>(HiPco_RawSpectra!I1271-H$3*HiPco_RawSpectra!$B1271)-H$4/$A1279+H$5</f>
        <v>0.15983941804173082</v>
      </c>
      <c r="I1279" s="24">
        <f>(HiPco_RawSpectra!J1271-I$3*HiPco_RawSpectra!$B1271)-I$4/$A1279+I$5</f>
        <v>0.12785335249749316</v>
      </c>
      <c r="J1279" s="24">
        <f>(HiPco_RawSpectra!K1271-J$3*HiPco_RawSpectra!$B1271)-J$4/$A1279+J$5</f>
        <v>0.14547210226175605</v>
      </c>
      <c r="K1279" s="24">
        <f>(HiPco_RawSpectra!L1271-K$3*HiPco_RawSpectra!$B1271)-K$4/$A1279+K$5</f>
        <v>0.11802337362529434</v>
      </c>
      <c r="L1279" s="24">
        <f>(HiPco_RawSpectra!M1271-L$3*HiPco_RawSpectra!$B1271)-L$4/$A1279+L$5</f>
        <v>0.13783415056768131</v>
      </c>
      <c r="M1279" s="24">
        <f>(HiPco_RawSpectra!N1271-M$3*HiPco_RawSpectra!$B1271)-M$4/$A1279+M$5</f>
        <v>0.12493198626285668</v>
      </c>
      <c r="N1279" s="24">
        <f>(HiPco_RawSpectra!O1271-N$3*HiPco_RawSpectra!$B1271)-N$4/$A1279+N$5</f>
        <v>0.13757118319568312</v>
      </c>
      <c r="O1279" s="24">
        <f>(HiPco_RawSpectra!P1271-O$3*HiPco_RawSpectra!$B1271)-O$4/$A1279+O$5</f>
        <v>0.15194781619213882</v>
      </c>
      <c r="P1279" s="38">
        <f>(HiPco_RawSpectra!Q1271-P$3*HiPco_RawSpectra!$B1271)-P$4/$A1279+P$5</f>
        <v>0.14510805197026541</v>
      </c>
    </row>
    <row r="1280" spans="1:16" x14ac:dyDescent="0.25">
      <c r="A1280" s="24">
        <f>HiPco_RawSpectra!A1272</f>
        <v>1231</v>
      </c>
      <c r="B1280" s="24">
        <f>(HiPco_RawSpectra!C1272-B$3*HiPco_RawSpectra!$B1272)-B$4/$A1280+B$5</f>
        <v>6.7250144024126726E-2</v>
      </c>
      <c r="C1280" s="24">
        <f>(HiPco_RawSpectra!D1272-C$3*HiPco_RawSpectra!$B1272)-C$4/$A1280+C$5</f>
        <v>0.14891273745274905</v>
      </c>
      <c r="D1280" s="24">
        <f>(HiPco_RawSpectra!E1272-D$3*HiPco_RawSpectra!$B1272)-D$4/$A1280+D$5</f>
        <v>0.16835538217406548</v>
      </c>
      <c r="E1280" s="24">
        <f>(HiPco_RawSpectra!F1272-E$3*HiPco_RawSpectra!$B1272)-E$4/$A1280+E$5</f>
        <v>0.12568288769873986</v>
      </c>
      <c r="F1280" s="24">
        <f>(HiPco_RawSpectra!G1272-F$3*HiPco_RawSpectra!$B1272)-F$4/$A1280+F$5</f>
        <v>0.109933444366993</v>
      </c>
      <c r="G1280" s="38">
        <f>(HiPco_RawSpectra!H1272-G$3*HiPco_RawSpectra!$B1272)-G$4/$A1280+G$5</f>
        <v>0.11654191266646415</v>
      </c>
      <c r="H1280" s="24">
        <f>(HiPco_RawSpectra!I1272-H$3*HiPco_RawSpectra!$B1272)-H$4/$A1280+H$5</f>
        <v>0.15464925860988843</v>
      </c>
      <c r="I1280" s="24">
        <f>(HiPco_RawSpectra!J1272-I$3*HiPco_RawSpectra!$B1272)-I$4/$A1280+I$5</f>
        <v>0.12362930460841674</v>
      </c>
      <c r="J1280" s="24">
        <f>(HiPco_RawSpectra!K1272-J$3*HiPco_RawSpectra!$B1272)-J$4/$A1280+J$5</f>
        <v>0.14078352279975637</v>
      </c>
      <c r="K1280" s="24">
        <f>(HiPco_RawSpectra!L1272-K$3*HiPco_RawSpectra!$B1272)-K$4/$A1280+K$5</f>
        <v>0.11550924807113051</v>
      </c>
      <c r="L1280" s="24">
        <f>(HiPco_RawSpectra!M1272-L$3*HiPco_RawSpectra!$B1272)-L$4/$A1280+L$5</f>
        <v>0.13362725130826078</v>
      </c>
      <c r="M1280" s="24">
        <f>(HiPco_RawSpectra!N1272-M$3*HiPco_RawSpectra!$B1272)-M$4/$A1280+M$5</f>
        <v>0.12184448569556154</v>
      </c>
      <c r="N1280" s="24">
        <f>(HiPco_RawSpectra!O1272-N$3*HiPco_RawSpectra!$B1272)-N$4/$A1280+N$5</f>
        <v>0.13503084426064491</v>
      </c>
      <c r="O1280" s="24">
        <f>(HiPco_RawSpectra!P1272-O$3*HiPco_RawSpectra!$B1272)-O$4/$A1280+O$5</f>
        <v>0.14920833574834924</v>
      </c>
      <c r="P1280" s="38">
        <f>(HiPco_RawSpectra!Q1272-P$3*HiPco_RawSpectra!$B1272)-P$4/$A1280+P$5</f>
        <v>0.14223511914822481</v>
      </c>
    </row>
    <row r="1281" spans="1:16" x14ac:dyDescent="0.25">
      <c r="A1281" s="24">
        <f>HiPco_RawSpectra!A1273</f>
        <v>1230</v>
      </c>
      <c r="B1281" s="24">
        <f>(HiPco_RawSpectra!C1273-B$3*HiPco_RawSpectra!$B1273)-B$4/$A1281+B$5</f>
        <v>6.4529566273983749E-2</v>
      </c>
      <c r="C1281" s="24">
        <f>(HiPco_RawSpectra!D1273-C$3*HiPco_RawSpectra!$B1273)-C$4/$A1281+C$5</f>
        <v>0.14510917322359732</v>
      </c>
      <c r="D1281" s="24">
        <f>(HiPco_RawSpectra!E1273-D$3*HiPco_RawSpectra!$B1273)-D$4/$A1281+D$5</f>
        <v>0.16241066928947312</v>
      </c>
      <c r="E1281" s="24">
        <f>(HiPco_RawSpectra!F1273-E$3*HiPco_RawSpectra!$B1273)-E$4/$A1281+E$5</f>
        <v>0.12166967320243269</v>
      </c>
      <c r="F1281" s="24">
        <f>(HiPco_RawSpectra!G1273-F$3*HiPco_RawSpectra!$B1273)-F$4/$A1281+F$5</f>
        <v>0.10690945526914165</v>
      </c>
      <c r="G1281" s="38">
        <f>(HiPco_RawSpectra!H1273-G$3*HiPco_RawSpectra!$B1273)-G$4/$A1281+G$5</f>
        <v>0.11294470603366062</v>
      </c>
      <c r="H1281" s="24">
        <f>(HiPco_RawSpectra!I1273-H$3*HiPco_RawSpectra!$B1273)-H$4/$A1281+H$5</f>
        <v>0.15000290336823813</v>
      </c>
      <c r="I1281" s="24">
        <f>(HiPco_RawSpectra!J1273-I$3*HiPco_RawSpectra!$B1273)-I$4/$A1281+I$5</f>
        <v>0.1197526797681386</v>
      </c>
      <c r="J1281" s="24">
        <f>(HiPco_RawSpectra!K1273-J$3*HiPco_RawSpectra!$B1273)-J$4/$A1281+J$5</f>
        <v>0.13654499331586722</v>
      </c>
      <c r="K1281" s="24">
        <f>(HiPco_RawSpectra!L1273-K$3*HiPco_RawSpectra!$B1273)-K$4/$A1281+K$5</f>
        <v>0.11331837549053715</v>
      </c>
      <c r="L1281" s="24">
        <f>(HiPco_RawSpectra!M1273-L$3*HiPco_RawSpectra!$B1273)-L$4/$A1281+L$5</f>
        <v>0.12979363449069489</v>
      </c>
      <c r="M1281" s="24">
        <f>(HiPco_RawSpectra!N1273-M$3*HiPco_RawSpectra!$B1273)-M$4/$A1281+M$5</f>
        <v>0.1191316605621407</v>
      </c>
      <c r="N1281" s="24">
        <f>(HiPco_RawSpectra!O1273-N$3*HiPco_RawSpectra!$B1273)-N$4/$A1281+N$5</f>
        <v>0.13291040149270419</v>
      </c>
      <c r="O1281" s="24">
        <f>(HiPco_RawSpectra!P1273-O$3*HiPco_RawSpectra!$B1273)-O$4/$A1281+O$5</f>
        <v>0.14680196132725273</v>
      </c>
      <c r="P1281" s="38">
        <f>(HiPco_RawSpectra!Q1273-P$3*HiPco_RawSpectra!$B1273)-P$4/$A1281+P$5</f>
        <v>0.13964699439818087</v>
      </c>
    </row>
    <row r="1282" spans="1:16" x14ac:dyDescent="0.25">
      <c r="A1282" s="24">
        <f>HiPco_RawSpectra!A1274</f>
        <v>1229</v>
      </c>
      <c r="B1282" s="24">
        <f>(HiPco_RawSpectra!C1274-B$3*HiPco_RawSpectra!$B1274)-B$4/$A1282+B$5</f>
        <v>6.2266588390968269E-2</v>
      </c>
      <c r="C1282" s="24">
        <f>(HiPco_RawSpectra!D1274-C$3*HiPco_RawSpectra!$B1274)-C$4/$A1282+C$5</f>
        <v>0.14188732901124101</v>
      </c>
      <c r="D1282" s="24">
        <f>(HiPco_RawSpectra!E1274-D$3*HiPco_RawSpectra!$B1274)-D$4/$A1282+D$5</f>
        <v>0.15726211877846152</v>
      </c>
      <c r="E1282" s="24">
        <f>(HiPco_RawSpectra!F1274-E$3*HiPco_RawSpectra!$B1274)-E$4/$A1282+E$5</f>
        <v>0.11815144188066373</v>
      </c>
      <c r="F1282" s="24">
        <f>(HiPco_RawSpectra!G1274-F$3*HiPco_RawSpectra!$B1274)-F$4/$A1282+F$5</f>
        <v>0.10431280655567136</v>
      </c>
      <c r="G1282" s="38">
        <f>(HiPco_RawSpectra!H1274-G$3*HiPco_RawSpectra!$B1274)-G$4/$A1282+G$5</f>
        <v>0.1097461581268412</v>
      </c>
      <c r="H1282" s="24">
        <f>(HiPco_RawSpectra!I1274-H$3*HiPco_RawSpectra!$B1274)-H$4/$A1282+H$5</f>
        <v>0.14589941054759412</v>
      </c>
      <c r="I1282" s="24">
        <f>(HiPco_RawSpectra!J1274-I$3*HiPco_RawSpectra!$B1274)-I$4/$A1282+I$5</f>
        <v>0.11630080493397878</v>
      </c>
      <c r="J1282" s="24">
        <f>(HiPco_RawSpectra!K1274-J$3*HiPco_RawSpectra!$B1274)-J$4/$A1282+J$5</f>
        <v>0.13289573235039329</v>
      </c>
      <c r="K1282" s="24">
        <f>(HiPco_RawSpectra!L1274-K$3*HiPco_RawSpectra!$B1274)-K$4/$A1282+K$5</f>
        <v>0.11157839984602093</v>
      </c>
      <c r="L1282" s="24">
        <f>(HiPco_RawSpectra!M1274-L$3*HiPco_RawSpectra!$B1274)-L$4/$A1282+L$5</f>
        <v>0.12655783786642832</v>
      </c>
      <c r="M1282" s="24">
        <f>(HiPco_RawSpectra!N1274-M$3*HiPco_RawSpectra!$B1274)-M$4/$A1282+M$5</f>
        <v>0.11681455651401941</v>
      </c>
      <c r="N1282" s="24">
        <f>(HiPco_RawSpectra!O1274-N$3*HiPco_RawSpectra!$B1274)-N$4/$A1282+N$5</f>
        <v>0.13116298851944541</v>
      </c>
      <c r="O1282" s="24">
        <f>(HiPco_RawSpectra!P1274-O$3*HiPco_RawSpectra!$B1274)-O$4/$A1282+O$5</f>
        <v>0.14472293460823743</v>
      </c>
      <c r="P1282" s="38">
        <f>(HiPco_RawSpectra!Q1274-P$3*HiPco_RawSpectra!$B1274)-P$4/$A1282+P$5</f>
        <v>0.13745065341160315</v>
      </c>
    </row>
    <row r="1283" spans="1:16" x14ac:dyDescent="0.25">
      <c r="A1283" s="24">
        <f>HiPco_RawSpectra!A1275</f>
        <v>1228</v>
      </c>
      <c r="B1283" s="24">
        <f>(HiPco_RawSpectra!C1275-B$3*HiPco_RawSpectra!$B1275)-B$4/$A1283+B$5</f>
        <v>5.9951080980781765E-2</v>
      </c>
      <c r="C1283" s="24">
        <f>(HiPco_RawSpectra!D1275-C$3*HiPco_RawSpectra!$B1275)-C$4/$A1283+C$5</f>
        <v>0.13872719471612846</v>
      </c>
      <c r="D1283" s="24">
        <f>(HiPco_RawSpectra!E1275-D$3*HiPco_RawSpectra!$B1275)-D$4/$A1283+D$5</f>
        <v>0.15226320133453297</v>
      </c>
      <c r="E1283" s="24">
        <f>(HiPco_RawSpectra!F1275-E$3*HiPco_RawSpectra!$B1275)-E$4/$A1283+E$5</f>
        <v>0.11491170769143258</v>
      </c>
      <c r="F1283" s="24">
        <f>(HiPco_RawSpectra!G1275-F$3*HiPco_RawSpectra!$B1275)-F$4/$A1283+F$5</f>
        <v>0.10185705758533871</v>
      </c>
      <c r="G1283" s="38">
        <f>(HiPco_RawSpectra!H1275-G$3*HiPco_RawSpectra!$B1275)-G$4/$A1283+G$5</f>
        <v>0.1067881249147989</v>
      </c>
      <c r="H1283" s="24">
        <f>(HiPco_RawSpectra!I1275-H$3*HiPco_RawSpectra!$B1275)-H$4/$A1283+H$5</f>
        <v>0.14214827297821939</v>
      </c>
      <c r="I1283" s="24">
        <f>(HiPco_RawSpectra!J1275-I$3*HiPco_RawSpectra!$B1275)-I$4/$A1283+I$5</f>
        <v>0.11303653856279265</v>
      </c>
      <c r="J1283" s="24">
        <f>(HiPco_RawSpectra!K1275-J$3*HiPco_RawSpectra!$B1275)-J$4/$A1283+J$5</f>
        <v>0.12954229554311886</v>
      </c>
      <c r="K1283" s="24">
        <f>(HiPco_RawSpectra!L1275-K$3*HiPco_RawSpectra!$B1275)-K$4/$A1283+K$5</f>
        <v>0.11017620659964071</v>
      </c>
      <c r="L1283" s="24">
        <f>(HiPco_RawSpectra!M1275-L$3*HiPco_RawSpectra!$B1275)-L$4/$A1283+L$5</f>
        <v>0.12359006238642187</v>
      </c>
      <c r="M1283" s="24">
        <f>(HiPco_RawSpectra!N1275-M$3*HiPco_RawSpectra!$B1275)-M$4/$A1283+M$5</f>
        <v>0.114738297202139</v>
      </c>
      <c r="N1283" s="24">
        <f>(HiPco_RawSpectra!O1275-N$3*HiPco_RawSpectra!$B1275)-N$4/$A1283+N$5</f>
        <v>0.12965544636789142</v>
      </c>
      <c r="O1283" s="24">
        <f>(HiPco_RawSpectra!P1275-O$3*HiPco_RawSpectra!$B1275)-O$4/$A1283+O$5</f>
        <v>0.14273048046997289</v>
      </c>
      <c r="P1283" s="38">
        <f>(HiPco_RawSpectra!Q1275-P$3*HiPco_RawSpectra!$B1275)-P$4/$A1283+P$5</f>
        <v>0.13546703297928178</v>
      </c>
    </row>
    <row r="1284" spans="1:16" x14ac:dyDescent="0.25">
      <c r="A1284" s="24">
        <f>HiPco_RawSpectra!A1276</f>
        <v>1227</v>
      </c>
      <c r="B1284" s="24">
        <f>(HiPco_RawSpectra!C1276-B$3*HiPco_RawSpectra!$B1276)-B$4/$A1284+B$5</f>
        <v>5.8069944448492269E-2</v>
      </c>
      <c r="C1284" s="24">
        <f>(HiPco_RawSpectra!D1276-C$3*HiPco_RawSpectra!$B1276)-C$4/$A1284+C$5</f>
        <v>0.13610158983805731</v>
      </c>
      <c r="D1284" s="24">
        <f>(HiPco_RawSpectra!E1276-D$3*HiPco_RawSpectra!$B1276)-D$4/$A1284+D$5</f>
        <v>0.14805386195051656</v>
      </c>
      <c r="E1284" s="24">
        <f>(HiPco_RawSpectra!F1276-E$3*HiPco_RawSpectra!$B1276)-E$4/$A1284+E$5</f>
        <v>0.11203213279227606</v>
      </c>
      <c r="F1284" s="24">
        <f>(HiPco_RawSpectra!G1276-F$3*HiPco_RawSpectra!$B1276)-F$4/$A1284+F$5</f>
        <v>9.9736784116439964E-2</v>
      </c>
      <c r="G1284" s="38">
        <f>(HiPco_RawSpectra!H1276-G$3*HiPco_RawSpectra!$B1276)-G$4/$A1284+G$5</f>
        <v>0.10430158906426922</v>
      </c>
      <c r="H1284" s="24">
        <f>(HiPco_RawSpectra!I1276-H$3*HiPco_RawSpectra!$B1276)-H$4/$A1284+H$5</f>
        <v>0.1389365266898237</v>
      </c>
      <c r="I1284" s="24">
        <f>(HiPco_RawSpectra!J1276-I$3*HiPco_RawSpectra!$B1276)-I$4/$A1284+I$5</f>
        <v>0.1101592776109689</v>
      </c>
      <c r="J1284" s="24">
        <f>(HiPco_RawSpectra!K1276-J$3*HiPco_RawSpectra!$B1276)-J$4/$A1284+J$5</f>
        <v>0.12673317133330611</v>
      </c>
      <c r="K1284" s="24">
        <f>(HiPco_RawSpectra!L1276-K$3*HiPco_RawSpectra!$B1276)-K$4/$A1284+K$5</f>
        <v>0.10925764881300555</v>
      </c>
      <c r="L1284" s="24">
        <f>(HiPco_RawSpectra!M1276-L$3*HiPco_RawSpectra!$B1276)-L$4/$A1284+L$5</f>
        <v>0.12120833550115055</v>
      </c>
      <c r="M1284" s="24">
        <f>(HiPco_RawSpectra!N1276-M$3*HiPco_RawSpectra!$B1276)-M$4/$A1284+M$5</f>
        <v>0.11307778747695478</v>
      </c>
      <c r="N1284" s="24">
        <f>(HiPco_RawSpectra!O1276-N$3*HiPco_RawSpectra!$B1276)-N$4/$A1284+N$5</f>
        <v>0.12853951626450119</v>
      </c>
      <c r="O1284" s="24">
        <f>(HiPco_RawSpectra!P1276-O$3*HiPco_RawSpectra!$B1276)-O$4/$A1284+O$5</f>
        <v>0.14103816539040717</v>
      </c>
      <c r="P1284" s="38">
        <f>(HiPco_RawSpectra!Q1276-P$3*HiPco_RawSpectra!$B1276)-P$4/$A1284+P$5</f>
        <v>0.13370065839132503</v>
      </c>
    </row>
    <row r="1285" spans="1:16" x14ac:dyDescent="0.25">
      <c r="A1285" s="24">
        <f>HiPco_RawSpectra!A1277</f>
        <v>1226</v>
      </c>
      <c r="B1285" s="24">
        <f>(HiPco_RawSpectra!C1277-B$3*HiPco_RawSpectra!$B1277)-B$4/$A1285+B$5</f>
        <v>5.6407238888531816E-2</v>
      </c>
      <c r="C1285" s="24">
        <f>(HiPco_RawSpectra!D1277-C$3*HiPco_RawSpectra!$B1277)-C$4/$A1285+C$5</f>
        <v>0.13385024867617201</v>
      </c>
      <c r="D1285" s="24">
        <f>(HiPco_RawSpectra!E1277-D$3*HiPco_RawSpectra!$B1277)-D$4/$A1285+D$5</f>
        <v>0.14462327661856533</v>
      </c>
      <c r="E1285" s="24">
        <f>(HiPco_RawSpectra!F1277-E$3*HiPco_RawSpectra!$B1277)-E$4/$A1285+E$5</f>
        <v>0.10979434364026605</v>
      </c>
      <c r="F1285" s="24">
        <f>(HiPco_RawSpectra!G1277-F$3*HiPco_RawSpectra!$B1277)-F$4/$A1285+F$5</f>
        <v>9.8051979206808873E-2</v>
      </c>
      <c r="G1285" s="38">
        <f>(HiPco_RawSpectra!H1277-G$3*HiPco_RawSpectra!$B1277)-G$4/$A1285+G$5</f>
        <v>0.10230377673992132</v>
      </c>
      <c r="H1285" s="24">
        <f>(HiPco_RawSpectra!I1277-H$3*HiPco_RawSpectra!$B1277)-H$4/$A1285+H$5</f>
        <v>0.13641220941156115</v>
      </c>
      <c r="I1285" s="24">
        <f>(HiPco_RawSpectra!J1277-I$3*HiPco_RawSpectra!$B1277)-I$4/$A1285+I$5</f>
        <v>0.10778551433442767</v>
      </c>
      <c r="J1285" s="24">
        <f>(HiPco_RawSpectra!K1277-J$3*HiPco_RawSpectra!$B1277)-J$4/$A1285+J$5</f>
        <v>0.12455580935969268</v>
      </c>
      <c r="K1285" s="24">
        <f>(HiPco_RawSpectra!L1277-K$3*HiPco_RawSpectra!$B1277)-K$4/$A1285+K$5</f>
        <v>0.10873140694727314</v>
      </c>
      <c r="L1285" s="24">
        <f>(HiPco_RawSpectra!M1277-L$3*HiPco_RawSpectra!$B1277)-L$4/$A1285+L$5</f>
        <v>0.11944365146060149</v>
      </c>
      <c r="M1285" s="24">
        <f>(HiPco_RawSpectra!N1277-M$3*HiPco_RawSpectra!$B1277)-M$4/$A1285+M$5</f>
        <v>0.11174577708843422</v>
      </c>
      <c r="N1285" s="24">
        <f>(HiPco_RawSpectra!O1277-N$3*HiPco_RawSpectra!$B1277)-N$4/$A1285+N$5</f>
        <v>0.12774086763516737</v>
      </c>
      <c r="O1285" s="24">
        <f>(HiPco_RawSpectra!P1277-O$3*HiPco_RawSpectra!$B1277)-O$4/$A1285+O$5</f>
        <v>0.13967141374676389</v>
      </c>
      <c r="P1285" s="38">
        <f>(HiPco_RawSpectra!Q1277-P$3*HiPco_RawSpectra!$B1277)-P$4/$A1285+P$5</f>
        <v>0.13240379953715622</v>
      </c>
    </row>
    <row r="1286" spans="1:16" x14ac:dyDescent="0.25">
      <c r="A1286" s="24">
        <f>HiPco_RawSpectra!A1278</f>
        <v>1225</v>
      </c>
      <c r="B1286" s="24">
        <f>(HiPco_RawSpectra!C1278-B$3*HiPco_RawSpectra!$B1278)-B$4/$A1286+B$5</f>
        <v>5.5014827314693884E-2</v>
      </c>
      <c r="C1286" s="24">
        <f>(HiPco_RawSpectra!D1278-C$3*HiPco_RawSpectra!$B1278)-C$4/$A1286+C$5</f>
        <v>0.13197171842896116</v>
      </c>
      <c r="D1286" s="24">
        <f>(HiPco_RawSpectra!E1278-D$3*HiPco_RawSpectra!$B1278)-D$4/$A1286+D$5</f>
        <v>0.1418361216301538</v>
      </c>
      <c r="E1286" s="24">
        <f>(HiPco_RawSpectra!F1278-E$3*HiPco_RawSpectra!$B1278)-E$4/$A1286+E$5</f>
        <v>0.1079330312920079</v>
      </c>
      <c r="F1286" s="24">
        <f>(HiPco_RawSpectra!G1278-F$3*HiPco_RawSpectra!$B1278)-F$4/$A1286+F$5</f>
        <v>9.6607479413815131E-2</v>
      </c>
      <c r="G1286" s="38">
        <f>(HiPco_RawSpectra!H1278-G$3*HiPco_RawSpectra!$B1278)-G$4/$A1286+G$5</f>
        <v>0.10077245840434999</v>
      </c>
      <c r="H1286" s="24">
        <f>(HiPco_RawSpectra!I1278-H$3*HiPco_RawSpectra!$B1278)-H$4/$A1286+H$5</f>
        <v>0.13449820957202793</v>
      </c>
      <c r="I1286" s="24">
        <f>(HiPco_RawSpectra!J1278-I$3*HiPco_RawSpectra!$B1278)-I$4/$A1286+I$5</f>
        <v>0.1057589926886186</v>
      </c>
      <c r="J1286" s="24">
        <f>(HiPco_RawSpectra!K1278-J$3*HiPco_RawSpectra!$B1278)-J$4/$A1286+J$5</f>
        <v>0.12287928986048964</v>
      </c>
      <c r="K1286" s="24">
        <f>(HiPco_RawSpectra!L1278-K$3*HiPco_RawSpectra!$B1278)-K$4/$A1286+K$5</f>
        <v>0.10860968486314768</v>
      </c>
      <c r="L1286" s="24">
        <f>(HiPco_RawSpectra!M1278-L$3*HiPco_RawSpectra!$B1278)-L$4/$A1286+L$5</f>
        <v>0.11811472681427189</v>
      </c>
      <c r="M1286" s="24">
        <f>(HiPco_RawSpectra!N1278-M$3*HiPco_RawSpectra!$B1278)-M$4/$A1286+M$5</f>
        <v>0.11078541058605482</v>
      </c>
      <c r="N1286" s="24">
        <f>(HiPco_RawSpectra!O1278-N$3*HiPco_RawSpectra!$B1278)-N$4/$A1286+N$5</f>
        <v>0.12717989970521426</v>
      </c>
      <c r="O1286" s="24">
        <f>(HiPco_RawSpectra!P1278-O$3*HiPco_RawSpectra!$B1278)-O$4/$A1286+O$5</f>
        <v>0.13851843321553917</v>
      </c>
      <c r="P1286" s="38">
        <f>(HiPco_RawSpectra!Q1278-P$3*HiPco_RawSpectra!$B1278)-P$4/$A1286+P$5</f>
        <v>0.13131201220551128</v>
      </c>
    </row>
    <row r="1287" spans="1:16" x14ac:dyDescent="0.25">
      <c r="A1287" s="24">
        <f>HiPco_RawSpectra!A1279</f>
        <v>1224</v>
      </c>
      <c r="B1287" s="24">
        <f>(HiPco_RawSpectra!C1279-B$3*HiPco_RawSpectra!$B1279)-B$4/$A1287+B$5</f>
        <v>5.3813926260130721E-2</v>
      </c>
      <c r="C1287" s="24">
        <f>(HiPco_RawSpectra!D1279-C$3*HiPco_RawSpectra!$B1279)-C$4/$A1287+C$5</f>
        <v>0.13051420549425488</v>
      </c>
      <c r="D1287" s="24">
        <f>(HiPco_RawSpectra!E1279-D$3*HiPco_RawSpectra!$B1279)-D$4/$A1287+D$5</f>
        <v>0.13961249987607494</v>
      </c>
      <c r="E1287" s="24">
        <f>(HiPco_RawSpectra!F1279-E$3*HiPco_RawSpectra!$B1279)-E$4/$A1287+E$5</f>
        <v>0.10658743650363819</v>
      </c>
      <c r="F1287" s="24">
        <f>(HiPco_RawSpectra!G1279-F$3*HiPco_RawSpectra!$B1279)-F$4/$A1287+F$5</f>
        <v>9.5554411194362268E-2</v>
      </c>
      <c r="G1287" s="38">
        <f>(HiPco_RawSpectra!H1279-G$3*HiPco_RawSpectra!$B1279)-G$4/$A1287+G$5</f>
        <v>9.9603805718066998E-2</v>
      </c>
      <c r="H1287" s="24">
        <f>(HiPco_RawSpectra!I1279-H$3*HiPco_RawSpectra!$B1279)-H$4/$A1287+H$5</f>
        <v>0.13309536629926022</v>
      </c>
      <c r="I1287" s="24">
        <f>(HiPco_RawSpectra!J1279-I$3*HiPco_RawSpectra!$B1279)-I$4/$A1287+I$5</f>
        <v>0.10402619622851898</v>
      </c>
      <c r="J1287" s="24">
        <f>(HiPco_RawSpectra!K1279-J$3*HiPco_RawSpectra!$B1279)-J$4/$A1287+J$5</f>
        <v>0.12169284577337948</v>
      </c>
      <c r="K1287" s="24">
        <f>(HiPco_RawSpectra!L1279-K$3*HiPco_RawSpectra!$B1279)-K$4/$A1287+K$5</f>
        <v>0.10887897472087822</v>
      </c>
      <c r="L1287" s="24">
        <f>(HiPco_RawSpectra!M1279-L$3*HiPco_RawSpectra!$B1279)-L$4/$A1287+L$5</f>
        <v>0.11728591751116728</v>
      </c>
      <c r="M1287" s="24">
        <f>(HiPco_RawSpectra!N1279-M$3*HiPco_RawSpectra!$B1279)-M$4/$A1287+M$5</f>
        <v>0.11021084611880226</v>
      </c>
      <c r="N1287" s="24">
        <f>(HiPco_RawSpectra!O1279-N$3*HiPco_RawSpectra!$B1279)-N$4/$A1287+N$5</f>
        <v>0.1268450979993952</v>
      </c>
      <c r="O1287" s="24">
        <f>(HiPco_RawSpectra!P1279-O$3*HiPco_RawSpectra!$B1279)-O$4/$A1287+O$5</f>
        <v>0.13760982007249867</v>
      </c>
      <c r="P1287" s="38">
        <f>(HiPco_RawSpectra!Q1279-P$3*HiPco_RawSpectra!$B1279)-P$4/$A1287+P$5</f>
        <v>0.13052514808443552</v>
      </c>
    </row>
    <row r="1288" spans="1:16" x14ac:dyDescent="0.25">
      <c r="A1288" s="24">
        <f>HiPco_RawSpectra!A1280</f>
        <v>1223</v>
      </c>
      <c r="B1288" s="24">
        <f>(HiPco_RawSpectra!C1280-B$3*HiPco_RawSpectra!$B1280)-B$4/$A1288+B$5</f>
        <v>5.2738522267350776E-2</v>
      </c>
      <c r="C1288" s="24">
        <f>(HiPco_RawSpectra!D1280-C$3*HiPco_RawSpectra!$B1280)-C$4/$A1288+C$5</f>
        <v>0.12942233176922202</v>
      </c>
      <c r="D1288" s="24">
        <f>(HiPco_RawSpectra!E1280-D$3*HiPco_RawSpectra!$B1280)-D$4/$A1288+D$5</f>
        <v>0.13801818634643748</v>
      </c>
      <c r="E1288" s="24">
        <f>(HiPco_RawSpectra!F1280-E$3*HiPco_RawSpectra!$B1280)-E$4/$A1288+E$5</f>
        <v>0.10570946553082311</v>
      </c>
      <c r="F1288" s="24">
        <f>(HiPco_RawSpectra!G1280-F$3*HiPco_RawSpectra!$B1280)-F$4/$A1288+F$5</f>
        <v>9.480523610488574E-2</v>
      </c>
      <c r="G1288" s="38">
        <f>(HiPco_RawSpectra!H1280-G$3*HiPco_RawSpectra!$B1280)-G$4/$A1288+G$5</f>
        <v>9.8864826839492451E-2</v>
      </c>
      <c r="H1288" s="24">
        <f>(HiPco_RawSpectra!I1280-H$3*HiPco_RawSpectra!$B1280)-H$4/$A1288+H$5</f>
        <v>0.1322443642207316</v>
      </c>
      <c r="I1288" s="24">
        <f>(HiPco_RawSpectra!J1280-I$3*HiPco_RawSpectra!$B1280)-I$4/$A1288+I$5</f>
        <v>0.1027374048086318</v>
      </c>
      <c r="J1288" s="24">
        <f>(HiPco_RawSpectra!K1280-J$3*HiPco_RawSpectra!$B1280)-J$4/$A1288+J$5</f>
        <v>0.12103522443551355</v>
      </c>
      <c r="K1288" s="24">
        <f>(HiPco_RawSpectra!L1280-K$3*HiPco_RawSpectra!$B1280)-K$4/$A1288+K$5</f>
        <v>0.10947193378025676</v>
      </c>
      <c r="L1288" s="24">
        <f>(HiPco_RawSpectra!M1280-L$3*HiPco_RawSpectra!$B1280)-L$4/$A1288+L$5</f>
        <v>0.1169095869997992</v>
      </c>
      <c r="M1288" s="24">
        <f>(HiPco_RawSpectra!N1280-M$3*HiPco_RawSpectra!$B1280)-M$4/$A1288+M$5</f>
        <v>0.1100034580351683</v>
      </c>
      <c r="N1288" s="24">
        <f>(HiPco_RawSpectra!O1280-N$3*HiPco_RawSpectra!$B1280)-N$4/$A1288+N$5</f>
        <v>0.12679752544189041</v>
      </c>
      <c r="O1288" s="24">
        <f>(HiPco_RawSpectra!P1280-O$3*HiPco_RawSpectra!$B1280)-O$4/$A1288+O$5</f>
        <v>0.13688222439267483</v>
      </c>
      <c r="P1288" s="38">
        <f>(HiPco_RawSpectra!Q1280-P$3*HiPco_RawSpectra!$B1280)-P$4/$A1288+P$5</f>
        <v>0.12995551016128112</v>
      </c>
    </row>
    <row r="1289" spans="1:16" x14ac:dyDescent="0.25">
      <c r="A1289" s="24">
        <f>HiPco_RawSpectra!A1281</f>
        <v>1222</v>
      </c>
      <c r="B1289" s="24">
        <f>(HiPco_RawSpectra!C1281-B$3*HiPco_RawSpectra!$B1281)-B$4/$A1289+B$5</f>
        <v>5.1873442958216026E-2</v>
      </c>
      <c r="C1289" s="24">
        <f>(HiPco_RawSpectra!D1281-C$3*HiPco_RawSpectra!$B1281)-C$4/$A1289+C$5</f>
        <v>0.12864210065036752</v>
      </c>
      <c r="D1289" s="24">
        <f>(HiPco_RawSpectra!E1281-D$3*HiPco_RawSpectra!$B1281)-D$4/$A1289+D$5</f>
        <v>0.13705456153066312</v>
      </c>
      <c r="E1289" s="24">
        <f>(HiPco_RawSpectra!F1281-E$3*HiPco_RawSpectra!$B1281)-E$4/$A1289+E$5</f>
        <v>0.10518268662875624</v>
      </c>
      <c r="F1289" s="24">
        <f>(HiPco_RawSpectra!G1281-F$3*HiPco_RawSpectra!$B1281)-F$4/$A1289+F$5</f>
        <v>9.4429328901351153E-2</v>
      </c>
      <c r="G1289" s="38">
        <f>(HiPco_RawSpectra!H1281-G$3*HiPco_RawSpectra!$B1281)-G$4/$A1289+G$5</f>
        <v>9.8576682024946391E-2</v>
      </c>
      <c r="H1289" s="24">
        <f>(HiPco_RawSpectra!I1281-H$3*HiPco_RawSpectra!$B1281)-H$4/$A1289+H$5</f>
        <v>0.13192371376335107</v>
      </c>
      <c r="I1289" s="24">
        <f>(HiPco_RawSpectra!J1281-I$3*HiPco_RawSpectra!$B1281)-I$4/$A1289+I$5</f>
        <v>0.10173793458298379</v>
      </c>
      <c r="J1289" s="24">
        <f>(HiPco_RawSpectra!K1281-J$3*HiPco_RawSpectra!$B1281)-J$4/$A1289+J$5</f>
        <v>0.12083467488351039</v>
      </c>
      <c r="K1289" s="24">
        <f>(HiPco_RawSpectra!L1281-K$3*HiPco_RawSpectra!$B1281)-K$4/$A1289+K$5</f>
        <v>0.11045197540061623</v>
      </c>
      <c r="L1289" s="24">
        <f>(HiPco_RawSpectra!M1281-L$3*HiPco_RawSpectra!$B1281)-L$4/$A1289+L$5</f>
        <v>0.11706057672818337</v>
      </c>
      <c r="M1289" s="24">
        <f>(HiPco_RawSpectra!N1281-M$3*HiPco_RawSpectra!$B1281)-M$4/$A1289+M$5</f>
        <v>0.11014004668314861</v>
      </c>
      <c r="N1289" s="24">
        <f>(HiPco_RawSpectra!O1281-N$3*HiPco_RawSpectra!$B1281)-N$4/$A1289+N$5</f>
        <v>0.12693766565630463</v>
      </c>
      <c r="O1289" s="24">
        <f>(HiPco_RawSpectra!P1281-O$3*HiPco_RawSpectra!$B1281)-O$4/$A1289+O$5</f>
        <v>0.13642709435036354</v>
      </c>
      <c r="P1289" s="38">
        <f>(HiPco_RawSpectra!Q1281-P$3*HiPco_RawSpectra!$B1281)-P$4/$A1289+P$5</f>
        <v>0.12968144632270423</v>
      </c>
    </row>
    <row r="1290" spans="1:16" x14ac:dyDescent="0.25">
      <c r="A1290" s="24">
        <f>HiPco_RawSpectra!A1282</f>
        <v>1221</v>
      </c>
      <c r="B1290" s="24">
        <f>(HiPco_RawSpectra!C1282-B$3*HiPco_RawSpectra!$B1282)-B$4/$A1290+B$5</f>
        <v>5.1295711113939407E-2</v>
      </c>
      <c r="C1290" s="24">
        <f>(HiPco_RawSpectra!D1282-C$3*HiPco_RawSpectra!$B1282)-C$4/$A1290+C$5</f>
        <v>0.12844126633352959</v>
      </c>
      <c r="D1290" s="24">
        <f>(HiPco_RawSpectra!E1282-D$3*HiPco_RawSpectra!$B1282)-D$4/$A1290+D$5</f>
        <v>0.13682099161748373</v>
      </c>
      <c r="E1290" s="24">
        <f>(HiPco_RawSpectra!F1282-E$3*HiPco_RawSpectra!$B1282)-E$4/$A1290+E$5</f>
        <v>0.10524514925215694</v>
      </c>
      <c r="F1290" s="24">
        <f>(HiPco_RawSpectra!G1282-F$3*HiPco_RawSpectra!$B1282)-F$4/$A1290+F$5</f>
        <v>9.4476981739252244E-2</v>
      </c>
      <c r="G1290" s="38">
        <f>(HiPco_RawSpectra!H1282-G$3*HiPco_RawSpectra!$B1282)-G$4/$A1290+G$5</f>
        <v>9.8750714828640243E-2</v>
      </c>
      <c r="H1290" s="24">
        <f>(HiPco_RawSpectra!I1282-H$3*HiPco_RawSpectra!$B1282)-H$4/$A1290+H$5</f>
        <v>0.13213955455346052</v>
      </c>
      <c r="I1290" s="24">
        <f>(HiPco_RawSpectra!J1282-I$3*HiPco_RawSpectra!$B1282)-I$4/$A1290+I$5</f>
        <v>0.10117789690512334</v>
      </c>
      <c r="J1290" s="24">
        <f>(HiPco_RawSpectra!K1282-J$3*HiPco_RawSpectra!$B1282)-J$4/$A1290+J$5</f>
        <v>0.12116200765345318</v>
      </c>
      <c r="K1290" s="24">
        <f>(HiPco_RawSpectra!L1282-K$3*HiPco_RawSpectra!$B1282)-K$4/$A1290+K$5</f>
        <v>0.11185670884082889</v>
      </c>
      <c r="L1290" s="24">
        <f>(HiPco_RawSpectra!M1282-L$3*HiPco_RawSpectra!$B1282)-L$4/$A1290+L$5</f>
        <v>0.11767488924383765</v>
      </c>
      <c r="M1290" s="24">
        <f>(HiPco_RawSpectra!N1282-M$3*HiPco_RawSpectra!$B1282)-M$4/$A1290+M$5</f>
        <v>0.11056372771024113</v>
      </c>
      <c r="N1290" s="24">
        <f>(HiPco_RawSpectra!O1282-N$3*HiPco_RawSpectra!$B1282)-N$4/$A1290+N$5</f>
        <v>0.12733217666566463</v>
      </c>
      <c r="O1290" s="24">
        <f>(HiPco_RawSpectra!P1282-O$3*HiPco_RawSpectra!$B1282)-O$4/$A1290+O$5</f>
        <v>0.13626037861912133</v>
      </c>
      <c r="P1290" s="38">
        <f>(HiPco_RawSpectra!Q1282-P$3*HiPco_RawSpectra!$B1282)-P$4/$A1290+P$5</f>
        <v>0.12958053105466208</v>
      </c>
    </row>
    <row r="1291" spans="1:16" x14ac:dyDescent="0.25">
      <c r="A1291" s="24">
        <f>HiPco_RawSpectra!A1283</f>
        <v>1220</v>
      </c>
      <c r="B1291" s="24">
        <f>(HiPco_RawSpectra!C1283-B$3*HiPco_RawSpectra!$B1283)-B$4/$A1291+B$5</f>
        <v>5.0823278885081966E-2</v>
      </c>
      <c r="C1291" s="24">
        <f>(HiPco_RawSpectra!D1283-C$3*HiPco_RawSpectra!$B1283)-C$4/$A1291+C$5</f>
        <v>0.12841333191387719</v>
      </c>
      <c r="D1291" s="24">
        <f>(HiPco_RawSpectra!E1283-D$3*HiPco_RawSpectra!$B1283)-D$4/$A1291+D$5</f>
        <v>0.13699231589493843</v>
      </c>
      <c r="E1291" s="24">
        <f>(HiPco_RawSpectra!F1283-E$3*HiPco_RawSpectra!$B1283)-E$4/$A1291+E$5</f>
        <v>0.10563774625526812</v>
      </c>
      <c r="F1291" s="24">
        <f>(HiPco_RawSpectra!G1283-F$3*HiPco_RawSpectra!$B1283)-F$4/$A1291+F$5</f>
        <v>9.4836333873608902E-2</v>
      </c>
      <c r="G1291" s="38">
        <f>(HiPco_RawSpectra!H1283-G$3*HiPco_RawSpectra!$B1283)-G$4/$A1291+G$5</f>
        <v>9.9184221002668008E-2</v>
      </c>
      <c r="H1291" s="24">
        <f>(HiPco_RawSpectra!I1283-H$3*HiPco_RawSpectra!$B1283)-H$4/$A1291+H$5</f>
        <v>0.1327663758168324</v>
      </c>
      <c r="I1291" s="24">
        <f>(HiPco_RawSpectra!J1283-I$3*HiPco_RawSpectra!$B1283)-I$4/$A1291+I$5</f>
        <v>0.1010454400281189</v>
      </c>
      <c r="J1291" s="24">
        <f>(HiPco_RawSpectra!K1283-J$3*HiPco_RawSpectra!$B1283)-J$4/$A1291+J$5</f>
        <v>0.12195098888088769</v>
      </c>
      <c r="K1291" s="24">
        <f>(HiPco_RawSpectra!L1283-K$3*HiPco_RawSpectra!$B1283)-K$4/$A1291+K$5</f>
        <v>0.11328627455930419</v>
      </c>
      <c r="L1291" s="24">
        <f>(HiPco_RawSpectra!M1283-L$3*HiPco_RawSpectra!$B1283)-L$4/$A1291+L$5</f>
        <v>0.11854360249377985</v>
      </c>
      <c r="M1291" s="24">
        <f>(HiPco_RawSpectra!N1283-M$3*HiPco_RawSpectra!$B1283)-M$4/$A1291+M$5</f>
        <v>0.11127822986344364</v>
      </c>
      <c r="N1291" s="24">
        <f>(HiPco_RawSpectra!O1283-N$3*HiPco_RawSpectra!$B1283)-N$4/$A1291+N$5</f>
        <v>0.12769981019241702</v>
      </c>
      <c r="O1291" s="24">
        <f>(HiPco_RawSpectra!P1283-O$3*HiPco_RawSpectra!$B1283)-O$4/$A1291+O$5</f>
        <v>0.13622812817176236</v>
      </c>
      <c r="P1291" s="38">
        <f>(HiPco_RawSpectra!Q1283-P$3*HiPco_RawSpectra!$B1283)-P$4/$A1291+P$5</f>
        <v>0.12979123014240992</v>
      </c>
    </row>
    <row r="1292" spans="1:16" x14ac:dyDescent="0.25">
      <c r="A1292" s="24">
        <f>HiPco_RawSpectra!A1284</f>
        <v>1219</v>
      </c>
      <c r="B1292" s="24">
        <f>(HiPco_RawSpectra!C1284-B$3*HiPco_RawSpectra!$B1284)-B$4/$A1292+B$5</f>
        <v>5.0545607641550458E-2</v>
      </c>
      <c r="C1292" s="24">
        <f>(HiPco_RawSpectra!D1284-C$3*HiPco_RawSpectra!$B1284)-C$4/$A1292+C$5</f>
        <v>0.12878211808590712</v>
      </c>
      <c r="D1292" s="24">
        <f>(HiPco_RawSpectra!E1284-D$3*HiPco_RawSpectra!$B1284)-D$4/$A1292+D$5</f>
        <v>0.13777101245037099</v>
      </c>
      <c r="E1292" s="24">
        <f>(HiPco_RawSpectra!F1284-E$3*HiPco_RawSpectra!$B1284)-E$4/$A1292+E$5</f>
        <v>0.10642825459185451</v>
      </c>
      <c r="F1292" s="24">
        <f>(HiPco_RawSpectra!G1284-F$3*HiPco_RawSpectra!$B1284)-F$4/$A1292+F$5</f>
        <v>9.5678475158965284E-2</v>
      </c>
      <c r="G1292" s="38">
        <f>(HiPco_RawSpectra!H1284-G$3*HiPco_RawSpectra!$B1284)-G$4/$A1292+G$5</f>
        <v>0.10002388819699772</v>
      </c>
      <c r="H1292" s="24">
        <f>(HiPco_RawSpectra!I1284-H$3*HiPco_RawSpectra!$B1284)-H$4/$A1292+H$5</f>
        <v>0.13381641367866759</v>
      </c>
      <c r="I1292" s="24">
        <f>(HiPco_RawSpectra!J1284-I$3*HiPco_RawSpectra!$B1284)-I$4/$A1292+I$5</f>
        <v>0.10130608040455664</v>
      </c>
      <c r="J1292" s="24">
        <f>(HiPco_RawSpectra!K1284-J$3*HiPco_RawSpectra!$B1284)-J$4/$A1292+J$5</f>
        <v>0.12308340980082003</v>
      </c>
      <c r="K1292" s="24">
        <f>(HiPco_RawSpectra!L1284-K$3*HiPco_RawSpectra!$B1284)-K$4/$A1292+K$5</f>
        <v>0.11488319481398698</v>
      </c>
      <c r="L1292" s="24">
        <f>(HiPco_RawSpectra!M1284-L$3*HiPco_RawSpectra!$B1284)-L$4/$A1292+L$5</f>
        <v>0.11970188722452593</v>
      </c>
      <c r="M1292" s="24">
        <f>(HiPco_RawSpectra!N1284-M$3*HiPco_RawSpectra!$B1284)-M$4/$A1292+M$5</f>
        <v>0.11218013478925191</v>
      </c>
      <c r="N1292" s="24">
        <f>(HiPco_RawSpectra!O1284-N$3*HiPco_RawSpectra!$B1284)-N$4/$A1292+N$5</f>
        <v>0.12816390935842581</v>
      </c>
      <c r="O1292" s="24">
        <f>(HiPco_RawSpectra!P1284-O$3*HiPco_RawSpectra!$B1284)-O$4/$A1292+O$5</f>
        <v>0.13642988908035519</v>
      </c>
      <c r="P1292" s="38">
        <f>(HiPco_RawSpectra!Q1284-P$3*HiPco_RawSpectra!$B1284)-P$4/$A1292+P$5</f>
        <v>0.13018698257049865</v>
      </c>
    </row>
    <row r="1293" spans="1:16" x14ac:dyDescent="0.25">
      <c r="A1293" s="24">
        <f>HiPco_RawSpectra!A1285</f>
        <v>1218</v>
      </c>
      <c r="B1293" s="24">
        <f>(HiPco_RawSpectra!C1285-B$3*HiPco_RawSpectra!$B1285)-B$4/$A1293+B$5</f>
        <v>5.0507169022594417E-2</v>
      </c>
      <c r="C1293" s="24">
        <f>(HiPco_RawSpectra!D1285-C$3*HiPco_RawSpectra!$B1285)-C$4/$A1293+C$5</f>
        <v>0.12940660784344116</v>
      </c>
      <c r="D1293" s="24">
        <f>(HiPco_RawSpectra!E1285-D$3*HiPco_RawSpectra!$B1285)-D$4/$A1293+D$5</f>
        <v>0.13883194597042653</v>
      </c>
      <c r="E1293" s="24">
        <f>(HiPco_RawSpectra!F1285-E$3*HiPco_RawSpectra!$B1285)-E$4/$A1293+E$5</f>
        <v>0.10755241141520042</v>
      </c>
      <c r="F1293" s="24">
        <f>(HiPco_RawSpectra!G1285-F$3*HiPco_RawSpectra!$B1285)-F$4/$A1293+F$5</f>
        <v>9.6740382149387988E-2</v>
      </c>
      <c r="G1293" s="38">
        <f>(HiPco_RawSpectra!H1285-G$3*HiPco_RawSpectra!$B1285)-G$4/$A1293+G$5</f>
        <v>0.1010642767594626</v>
      </c>
      <c r="H1293" s="24">
        <f>(HiPco_RawSpectra!I1285-H$3*HiPco_RawSpectra!$B1285)-H$4/$A1293+H$5</f>
        <v>0.13512034786359281</v>
      </c>
      <c r="I1293" s="24">
        <f>(HiPco_RawSpectra!J1285-I$3*HiPco_RawSpectra!$B1285)-I$4/$A1293+I$5</f>
        <v>0.10185269138653859</v>
      </c>
      <c r="J1293" s="24">
        <f>(HiPco_RawSpectra!K1285-J$3*HiPco_RawSpectra!$B1285)-J$4/$A1293+J$5</f>
        <v>0.12452938044771446</v>
      </c>
      <c r="K1293" s="24">
        <f>(HiPco_RawSpectra!L1285-K$3*HiPco_RawSpectra!$B1285)-K$4/$A1293+K$5</f>
        <v>0.11671115676235565</v>
      </c>
      <c r="L1293" s="24">
        <f>(HiPco_RawSpectra!M1285-L$3*HiPco_RawSpectra!$B1285)-L$4/$A1293+L$5</f>
        <v>0.12109540298208767</v>
      </c>
      <c r="M1293" s="24">
        <f>(HiPco_RawSpectra!N1285-M$3*HiPco_RawSpectra!$B1285)-M$4/$A1293+M$5</f>
        <v>0.11340346893365755</v>
      </c>
      <c r="N1293" s="24">
        <f>(HiPco_RawSpectra!O1285-N$3*HiPco_RawSpectra!$B1285)-N$4/$A1293+N$5</f>
        <v>0.12884140478496989</v>
      </c>
      <c r="O1293" s="24">
        <f>(HiPco_RawSpectra!P1285-O$3*HiPco_RawSpectra!$B1285)-O$4/$A1293+O$5</f>
        <v>0.13684259051622</v>
      </c>
      <c r="P1293" s="38">
        <f>(HiPco_RawSpectra!Q1285-P$3*HiPco_RawSpectra!$B1285)-P$4/$A1293+P$5</f>
        <v>0.13077979062277148</v>
      </c>
    </row>
    <row r="1294" spans="1:16" x14ac:dyDescent="0.25">
      <c r="A1294" s="24">
        <f>HiPco_RawSpectra!A1286</f>
        <v>1217</v>
      </c>
      <c r="B1294" s="24">
        <f>(HiPco_RawSpectra!C1286-B$3*HiPco_RawSpectra!$B1286)-B$4/$A1294+B$5</f>
        <v>5.0701904406803611E-2</v>
      </c>
      <c r="C1294" s="24">
        <f>(HiPco_RawSpectra!D1286-C$3*HiPco_RawSpectra!$B1286)-C$4/$A1294+C$5</f>
        <v>0.13041066887962355</v>
      </c>
      <c r="D1294" s="24">
        <f>(HiPco_RawSpectra!E1286-D$3*HiPco_RawSpectra!$B1286)-D$4/$A1294+D$5</f>
        <v>0.14038067894104914</v>
      </c>
      <c r="E1294" s="24">
        <f>(HiPco_RawSpectra!F1286-E$3*HiPco_RawSpectra!$B1286)-E$4/$A1294+E$5</f>
        <v>0.10886896097810816</v>
      </c>
      <c r="F1294" s="24">
        <f>(HiPco_RawSpectra!G1286-F$3*HiPco_RawSpectra!$B1286)-F$4/$A1294+F$5</f>
        <v>9.8176466498463774E-2</v>
      </c>
      <c r="G1294" s="38">
        <f>(HiPco_RawSpectra!H1286-G$3*HiPco_RawSpectra!$B1286)-G$4/$A1294+G$5</f>
        <v>0.10225390083575243</v>
      </c>
      <c r="H1294" s="24">
        <f>(HiPco_RawSpectra!I1286-H$3*HiPco_RawSpectra!$B1286)-H$4/$A1294+H$5</f>
        <v>0.13665264229565846</v>
      </c>
      <c r="I1294" s="24">
        <f>(HiPco_RawSpectra!J1286-I$3*HiPco_RawSpectra!$B1286)-I$4/$A1294+I$5</f>
        <v>0.10271625402568073</v>
      </c>
      <c r="J1294" s="24">
        <f>(HiPco_RawSpectra!K1286-J$3*HiPco_RawSpectra!$B1286)-J$4/$A1294+J$5</f>
        <v>0.12612809195549124</v>
      </c>
      <c r="K1294" s="24">
        <f>(HiPco_RawSpectra!L1286-K$3*HiPco_RawSpectra!$B1286)-K$4/$A1294+K$5</f>
        <v>0.11850147326142009</v>
      </c>
      <c r="L1294" s="24">
        <f>(HiPco_RawSpectra!M1286-L$3*HiPco_RawSpectra!$B1286)-L$4/$A1294+L$5</f>
        <v>0.1226349838119708</v>
      </c>
      <c r="M1294" s="24">
        <f>(HiPco_RawSpectra!N1286-M$3*HiPco_RawSpectra!$B1286)-M$4/$A1294+M$5</f>
        <v>0.11454432204214604</v>
      </c>
      <c r="N1294" s="24">
        <f>(HiPco_RawSpectra!O1286-N$3*HiPco_RawSpectra!$B1286)-N$4/$A1294+N$5</f>
        <v>0.12944055939274082</v>
      </c>
      <c r="O1294" s="24">
        <f>(HiPco_RawSpectra!P1286-O$3*HiPco_RawSpectra!$B1286)-O$4/$A1294+O$5</f>
        <v>0.13741495254992514</v>
      </c>
      <c r="P1294" s="38">
        <f>(HiPco_RawSpectra!Q1286-P$3*HiPco_RawSpectra!$B1286)-P$4/$A1294+P$5</f>
        <v>0.13154534708236101</v>
      </c>
    </row>
    <row r="1295" spans="1:16" x14ac:dyDescent="0.25">
      <c r="A1295" s="24">
        <f>HiPco_RawSpectra!A1287</f>
        <v>1216</v>
      </c>
      <c r="B1295" s="24">
        <f>(HiPco_RawSpectra!C1287-B$3*HiPco_RawSpectra!$B1287)-B$4/$A1295+B$5</f>
        <v>5.1073993772105267E-2</v>
      </c>
      <c r="C1295" s="24">
        <f>(HiPco_RawSpectra!D1287-C$3*HiPco_RawSpectra!$B1287)-C$4/$A1295+C$5</f>
        <v>0.13148827328691812</v>
      </c>
      <c r="D1295" s="24">
        <f>(HiPco_RawSpectra!E1287-D$3*HiPco_RawSpectra!$B1287)-D$4/$A1295+D$5</f>
        <v>0.14203144434747872</v>
      </c>
      <c r="E1295" s="24">
        <f>(HiPco_RawSpectra!F1287-E$3*HiPco_RawSpectra!$B1287)-E$4/$A1295+E$5</f>
        <v>0.11031661763289563</v>
      </c>
      <c r="F1295" s="24">
        <f>(HiPco_RawSpectra!G1287-F$3*HiPco_RawSpectra!$B1287)-F$4/$A1295+F$5</f>
        <v>0.10000464985929793</v>
      </c>
      <c r="G1295" s="38">
        <f>(HiPco_RawSpectra!H1287-G$3*HiPco_RawSpectra!$B1287)-G$4/$A1295+G$5</f>
        <v>0.10359055336940458</v>
      </c>
      <c r="H1295" s="24">
        <f>(HiPco_RawSpectra!I1287-H$3*HiPco_RawSpectra!$B1287)-H$4/$A1295+H$5</f>
        <v>0.13829506169833602</v>
      </c>
      <c r="I1295" s="24">
        <f>(HiPco_RawSpectra!J1287-I$3*HiPco_RawSpectra!$B1287)-I$4/$A1295+I$5</f>
        <v>0.10394945207311096</v>
      </c>
      <c r="J1295" s="24">
        <f>(HiPco_RawSpectra!K1287-J$3*HiPco_RawSpectra!$B1287)-J$4/$A1295+J$5</f>
        <v>0.12802134915752425</v>
      </c>
      <c r="K1295" s="24">
        <f>(HiPco_RawSpectra!L1287-K$3*HiPco_RawSpectra!$B1287)-K$4/$A1295+K$5</f>
        <v>0.12035418996771981</v>
      </c>
      <c r="L1295" s="24">
        <f>(HiPco_RawSpectra!M1287-L$3*HiPco_RawSpectra!$B1287)-L$4/$A1295+L$5</f>
        <v>0.12430003355917278</v>
      </c>
      <c r="M1295" s="24">
        <f>(HiPco_RawSpectra!N1287-M$3*HiPco_RawSpectra!$B1287)-M$4/$A1295+M$5</f>
        <v>0.11600060575969451</v>
      </c>
      <c r="N1295" s="24">
        <f>(HiPco_RawSpectra!O1287-N$3*HiPco_RawSpectra!$B1287)-N$4/$A1295+N$5</f>
        <v>0.13011398450184034</v>
      </c>
      <c r="O1295" s="24">
        <f>(HiPco_RawSpectra!P1287-O$3*HiPco_RawSpectra!$B1287)-O$4/$A1295+O$5</f>
        <v>0.13817337815128436</v>
      </c>
      <c r="P1295" s="38">
        <f>(HiPco_RawSpectra!Q1287-P$3*HiPco_RawSpectra!$B1287)-P$4/$A1295+P$5</f>
        <v>0.13246294063168682</v>
      </c>
    </row>
    <row r="1296" spans="1:16" x14ac:dyDescent="0.25">
      <c r="A1296" s="24">
        <f>HiPco_RawSpectra!A1288</f>
        <v>1215</v>
      </c>
      <c r="B1296" s="24">
        <f>(HiPco_RawSpectra!C1288-B$3*HiPco_RawSpectra!$B1288)-B$4/$A1296+B$5</f>
        <v>5.1782615235761317E-2</v>
      </c>
      <c r="C1296" s="24">
        <f>(HiPco_RawSpectra!D1288-C$3*HiPco_RawSpectra!$B1288)-C$4/$A1296+C$5</f>
        <v>0.13294319455710532</v>
      </c>
      <c r="D1296" s="24">
        <f>(HiPco_RawSpectra!E1288-D$3*HiPco_RawSpectra!$B1288)-D$4/$A1296+D$5</f>
        <v>0.14399273837424806</v>
      </c>
      <c r="E1296" s="24">
        <f>(HiPco_RawSpectra!F1288-E$3*HiPco_RawSpectra!$B1288)-E$4/$A1296+E$5</f>
        <v>0.11198497773139471</v>
      </c>
      <c r="F1296" s="24">
        <f>(HiPco_RawSpectra!G1288-F$3*HiPco_RawSpectra!$B1288)-F$4/$A1296+F$5</f>
        <v>0.10211704108451204</v>
      </c>
      <c r="G1296" s="38">
        <f>(HiPco_RawSpectra!H1288-G$3*HiPco_RawSpectra!$B1288)-G$4/$A1296+G$5</f>
        <v>0.10513580900179521</v>
      </c>
      <c r="H1296" s="24">
        <f>(HiPco_RawSpectra!I1288-H$3*HiPco_RawSpectra!$B1288)-H$4/$A1296+H$5</f>
        <v>0.14020226789451593</v>
      </c>
      <c r="I1296" s="24">
        <f>(HiPco_RawSpectra!J1288-I$3*HiPco_RawSpectra!$B1288)-I$4/$A1296+I$5</f>
        <v>0.10547595667946698</v>
      </c>
      <c r="J1296" s="24">
        <f>(HiPco_RawSpectra!K1288-J$3*HiPco_RawSpectra!$B1288)-J$4/$A1296+J$5</f>
        <v>0.13006216978663876</v>
      </c>
      <c r="K1296" s="24">
        <f>(HiPco_RawSpectra!L1288-K$3*HiPco_RawSpectra!$B1288)-K$4/$A1296+K$5</f>
        <v>0.12225270593732206</v>
      </c>
      <c r="L1296" s="24">
        <f>(HiPco_RawSpectra!M1288-L$3*HiPco_RawSpectra!$B1288)-L$4/$A1296+L$5</f>
        <v>0.1261142824681809</v>
      </c>
      <c r="M1296" s="24">
        <f>(HiPco_RawSpectra!N1288-M$3*HiPco_RawSpectra!$B1288)-M$4/$A1296+M$5</f>
        <v>0.11763418093076981</v>
      </c>
      <c r="N1296" s="24">
        <f>(HiPco_RawSpectra!O1288-N$3*HiPco_RawSpectra!$B1288)-N$4/$A1296+N$5</f>
        <v>0.13084765993177788</v>
      </c>
      <c r="O1296" s="24">
        <f>(HiPco_RawSpectra!P1288-O$3*HiPco_RawSpectra!$B1288)-O$4/$A1296+O$5</f>
        <v>0.13920418098935367</v>
      </c>
      <c r="P1296" s="38">
        <f>(HiPco_RawSpectra!Q1288-P$3*HiPco_RawSpectra!$B1288)-P$4/$A1296+P$5</f>
        <v>0.13362601585245179</v>
      </c>
    </row>
    <row r="1297" spans="1:16" x14ac:dyDescent="0.25">
      <c r="A1297" s="24">
        <f>HiPco_RawSpectra!A1289</f>
        <v>1214</v>
      </c>
      <c r="B1297" s="24">
        <f>(HiPco_RawSpectra!C1289-B$3*HiPco_RawSpectra!$B1289)-B$4/$A1297+B$5</f>
        <v>5.2740384164365745E-2</v>
      </c>
      <c r="C1297" s="24">
        <f>(HiPco_RawSpectra!D1289-C$3*HiPco_RawSpectra!$B1289)-C$4/$A1297+C$5</f>
        <v>0.13438638308127968</v>
      </c>
      <c r="D1297" s="24">
        <f>(HiPco_RawSpectra!E1289-D$3*HiPco_RawSpectra!$B1289)-D$4/$A1297+D$5</f>
        <v>0.14594159260518014</v>
      </c>
      <c r="E1297" s="24">
        <f>(HiPco_RawSpectra!F1289-E$3*HiPco_RawSpectra!$B1289)-E$4/$A1297+E$5</f>
        <v>0.11363592942494899</v>
      </c>
      <c r="F1297" s="24">
        <f>(HiPco_RawSpectra!G1289-F$3*HiPco_RawSpectra!$B1289)-F$4/$A1297+F$5</f>
        <v>0.10427569892624218</v>
      </c>
      <c r="G1297" s="38">
        <f>(HiPco_RawSpectra!H1289-G$3*HiPco_RawSpectra!$B1289)-G$4/$A1297+G$5</f>
        <v>0.10663719157213049</v>
      </c>
      <c r="H1297" s="24">
        <f>(HiPco_RawSpectra!I1289-H$3*HiPco_RawSpectra!$B1289)-H$4/$A1297+H$5</f>
        <v>0.14198878080650504</v>
      </c>
      <c r="I1297" s="24">
        <f>(HiPco_RawSpectra!J1289-I$3*HiPco_RawSpectra!$B1289)-I$4/$A1297+I$5</f>
        <v>0.10715975239489441</v>
      </c>
      <c r="J1297" s="24">
        <f>(HiPco_RawSpectra!K1289-J$3*HiPco_RawSpectra!$B1289)-J$4/$A1297+J$5</f>
        <v>0.13202162537510934</v>
      </c>
      <c r="K1297" s="24">
        <f>(HiPco_RawSpectra!L1289-K$3*HiPco_RawSpectra!$B1289)-K$4/$A1297+K$5</f>
        <v>0.12399368752581989</v>
      </c>
      <c r="L1297" s="24">
        <f>(HiPco_RawSpectra!M1289-L$3*HiPco_RawSpectra!$B1289)-L$4/$A1297+L$5</f>
        <v>0.1276923226829699</v>
      </c>
      <c r="M1297" s="24">
        <f>(HiPco_RawSpectra!N1289-M$3*HiPco_RawSpectra!$B1289)-M$4/$A1297+M$5</f>
        <v>0.11926597979932631</v>
      </c>
      <c r="N1297" s="24">
        <f>(HiPco_RawSpectra!O1289-N$3*HiPco_RawSpectra!$B1289)-N$4/$A1297+N$5</f>
        <v>0.13161488620146819</v>
      </c>
      <c r="O1297" s="24">
        <f>(HiPco_RawSpectra!P1289-O$3*HiPco_RawSpectra!$B1289)-O$4/$A1297+O$5</f>
        <v>0.14024131443242804</v>
      </c>
      <c r="P1297" s="38">
        <f>(HiPco_RawSpectra!Q1289-P$3*HiPco_RawSpectra!$B1289)-P$4/$A1297+P$5</f>
        <v>0.1347980863256398</v>
      </c>
    </row>
    <row r="1298" spans="1:16" x14ac:dyDescent="0.25">
      <c r="A1298" s="24">
        <f>HiPco_RawSpectra!A1290</f>
        <v>1213</v>
      </c>
      <c r="B1298" s="24">
        <f>(HiPco_RawSpectra!C1290-B$3*HiPco_RawSpectra!$B1290)-B$4/$A1298+B$5</f>
        <v>5.3969438833841712E-2</v>
      </c>
      <c r="C1298" s="24">
        <f>(HiPco_RawSpectra!D1290-C$3*HiPco_RawSpectra!$B1290)-C$4/$A1298+C$5</f>
        <v>0.13599406014984675</v>
      </c>
      <c r="D1298" s="24">
        <f>(HiPco_RawSpectra!E1290-D$3*HiPco_RawSpectra!$B1290)-D$4/$A1298+D$5</f>
        <v>0.14769758222338497</v>
      </c>
      <c r="E1298" s="24">
        <f>(HiPco_RawSpectra!F1290-E$3*HiPco_RawSpectra!$B1290)-E$4/$A1298+E$5</f>
        <v>0.11528340236441183</v>
      </c>
      <c r="F1298" s="24">
        <f>(HiPco_RawSpectra!G1290-F$3*HiPco_RawSpectra!$B1290)-F$4/$A1298+F$5</f>
        <v>0.10668867493613673</v>
      </c>
      <c r="G1298" s="38">
        <f>(HiPco_RawSpectra!H1290-G$3*HiPco_RawSpectra!$B1290)-G$4/$A1298+G$5</f>
        <v>0.10801508241743747</v>
      </c>
      <c r="H1298" s="24">
        <f>(HiPco_RawSpectra!I1290-H$3*HiPco_RawSpectra!$B1290)-H$4/$A1298+H$5</f>
        <v>0.14368740695602425</v>
      </c>
      <c r="I1298" s="24">
        <f>(HiPco_RawSpectra!J1290-I$3*HiPco_RawSpectra!$B1290)-I$4/$A1298+I$5</f>
        <v>0.10895021146904475</v>
      </c>
      <c r="J1298" s="24">
        <f>(HiPco_RawSpectra!K1290-J$3*HiPco_RawSpectra!$B1290)-J$4/$A1298+J$5</f>
        <v>0.13382793115465735</v>
      </c>
      <c r="K1298" s="24">
        <f>(HiPco_RawSpectra!L1290-K$3*HiPco_RawSpectra!$B1290)-K$4/$A1298+K$5</f>
        <v>0.12554778718833007</v>
      </c>
      <c r="L1298" s="24">
        <f>(HiPco_RawSpectra!M1290-L$3*HiPco_RawSpectra!$B1290)-L$4/$A1298+L$5</f>
        <v>0.12923167144700012</v>
      </c>
      <c r="M1298" s="24">
        <f>(HiPco_RawSpectra!N1290-M$3*HiPco_RawSpectra!$B1290)-M$4/$A1298+M$5</f>
        <v>0.12085329460880379</v>
      </c>
      <c r="N1298" s="24">
        <f>(HiPco_RawSpectra!O1290-N$3*HiPco_RawSpectra!$B1290)-N$4/$A1298+N$5</f>
        <v>0.13231899582922887</v>
      </c>
      <c r="O1298" s="24">
        <f>(HiPco_RawSpectra!P1290-O$3*HiPco_RawSpectra!$B1290)-O$4/$A1298+O$5</f>
        <v>0.14150382204803838</v>
      </c>
      <c r="P1298" s="38">
        <f>(HiPco_RawSpectra!Q1290-P$3*HiPco_RawSpectra!$B1290)-P$4/$A1298+P$5</f>
        <v>0.13610758583151231</v>
      </c>
    </row>
    <row r="1299" spans="1:16" x14ac:dyDescent="0.25">
      <c r="A1299" s="24">
        <f>HiPco_RawSpectra!A1291</f>
        <v>1212</v>
      </c>
      <c r="B1299" s="24">
        <f>(HiPco_RawSpectra!C1291-B$3*HiPco_RawSpectra!$B1291)-B$4/$A1299+B$5</f>
        <v>5.559120008943895E-2</v>
      </c>
      <c r="C1299" s="24">
        <f>(HiPco_RawSpectra!D1291-C$3*HiPco_RawSpectra!$B1291)-C$4/$A1299+C$5</f>
        <v>0.13769634975252035</v>
      </c>
      <c r="D1299" s="24">
        <f>(HiPco_RawSpectra!E1291-D$3*HiPco_RawSpectra!$B1291)-D$4/$A1299+D$5</f>
        <v>0.14963145711125683</v>
      </c>
      <c r="E1299" s="24">
        <f>(HiPco_RawSpectra!F1291-E$3*HiPco_RawSpectra!$B1291)-E$4/$A1299+E$5</f>
        <v>0.11687385670014444</v>
      </c>
      <c r="F1299" s="24">
        <f>(HiPco_RawSpectra!G1291-F$3*HiPco_RawSpectra!$B1291)-F$4/$A1299+F$5</f>
        <v>0.10905132536535457</v>
      </c>
      <c r="G1299" s="38">
        <f>(HiPco_RawSpectra!H1291-G$3*HiPco_RawSpectra!$B1291)-G$4/$A1299+G$5</f>
        <v>0.10943094567255519</v>
      </c>
      <c r="H1299" s="24">
        <f>(HiPco_RawSpectra!I1291-H$3*HiPco_RawSpectra!$B1291)-H$4/$A1299+H$5</f>
        <v>0.14524685296420597</v>
      </c>
      <c r="I1299" s="24">
        <f>(HiPco_RawSpectra!J1291-I$3*HiPco_RawSpectra!$B1291)-I$4/$A1299+I$5</f>
        <v>0.11083878805107324</v>
      </c>
      <c r="J1299" s="24">
        <f>(HiPco_RawSpectra!K1291-J$3*HiPco_RawSpectra!$B1291)-J$4/$A1299+J$5</f>
        <v>0.13560263235644882</v>
      </c>
      <c r="K1299" s="24">
        <f>(HiPco_RawSpectra!L1291-K$3*HiPco_RawSpectra!$B1291)-K$4/$A1299+K$5</f>
        <v>0.12691207127949125</v>
      </c>
      <c r="L1299" s="24">
        <f>(HiPco_RawSpectra!M1291-L$3*HiPco_RawSpectra!$B1291)-L$4/$A1299+L$5</f>
        <v>0.13058886420321519</v>
      </c>
      <c r="M1299" s="24">
        <f>(HiPco_RawSpectra!N1291-M$3*HiPco_RawSpectra!$B1291)-M$4/$A1299+M$5</f>
        <v>0.12239843610212527</v>
      </c>
      <c r="N1299" s="24">
        <f>(HiPco_RawSpectra!O1291-N$3*HiPco_RawSpectra!$B1291)-N$4/$A1299+N$5</f>
        <v>0.13294089783277796</v>
      </c>
      <c r="O1299" s="24">
        <f>(HiPco_RawSpectra!P1291-O$3*HiPco_RawSpectra!$B1291)-O$4/$A1299+O$5</f>
        <v>0.14282109900294843</v>
      </c>
      <c r="P1299" s="38">
        <f>(HiPco_RawSpectra!Q1291-P$3*HiPco_RawSpectra!$B1291)-P$4/$A1299+P$5</f>
        <v>0.13760664664960576</v>
      </c>
    </row>
    <row r="1300" spans="1:16" x14ac:dyDescent="0.25">
      <c r="A1300" s="24">
        <f>HiPco_RawSpectra!A1292</f>
        <v>1211</v>
      </c>
      <c r="B1300" s="24">
        <f>(HiPco_RawSpectra!C1292-B$3*HiPco_RawSpectra!$B1292)-B$4/$A1300+B$5</f>
        <v>5.7425315365730784E-2</v>
      </c>
      <c r="C1300" s="24">
        <f>(HiPco_RawSpectra!D1292-C$3*HiPco_RawSpectra!$B1292)-C$4/$A1300+C$5</f>
        <v>0.13925356957831972</v>
      </c>
      <c r="D1300" s="24">
        <f>(HiPco_RawSpectra!E1292-D$3*HiPco_RawSpectra!$B1292)-D$4/$A1300+D$5</f>
        <v>0.15110433655047117</v>
      </c>
      <c r="E1300" s="24">
        <f>(HiPco_RawSpectra!F1292-E$3*HiPco_RawSpectra!$B1292)-E$4/$A1300+E$5</f>
        <v>0.11819984618201364</v>
      </c>
      <c r="F1300" s="24">
        <f>(HiPco_RawSpectra!G1292-F$3*HiPco_RawSpectra!$B1292)-F$4/$A1300+F$5</f>
        <v>0.11146000746456282</v>
      </c>
      <c r="G1300" s="38">
        <f>(HiPco_RawSpectra!H1292-G$3*HiPco_RawSpectra!$B1292)-G$4/$A1300+G$5</f>
        <v>0.11051833077012564</v>
      </c>
      <c r="H1300" s="24">
        <f>(HiPco_RawSpectra!I1292-H$3*HiPco_RawSpectra!$B1292)-H$4/$A1300+H$5</f>
        <v>0.14653689285159202</v>
      </c>
      <c r="I1300" s="24">
        <f>(HiPco_RawSpectra!J1292-I$3*HiPco_RawSpectra!$B1292)-I$4/$A1300+I$5</f>
        <v>0.11271127768963683</v>
      </c>
      <c r="J1300" s="24">
        <f>(HiPco_RawSpectra!K1292-J$3*HiPco_RawSpectra!$B1292)-J$4/$A1300+J$5</f>
        <v>0.13717924841109216</v>
      </c>
      <c r="K1300" s="24">
        <f>(HiPco_RawSpectra!L1292-K$3*HiPco_RawSpectra!$B1292)-K$4/$A1300+K$5</f>
        <v>0.12804265265346199</v>
      </c>
      <c r="L1300" s="24">
        <f>(HiPco_RawSpectra!M1292-L$3*HiPco_RawSpectra!$B1292)-L$4/$A1300+L$5</f>
        <v>0.13170773549404</v>
      </c>
      <c r="M1300" s="24">
        <f>(HiPco_RawSpectra!N1292-M$3*HiPco_RawSpectra!$B1292)-M$4/$A1300+M$5</f>
        <v>0.12395277272169497</v>
      </c>
      <c r="N1300" s="24">
        <f>(HiPco_RawSpectra!O1292-N$3*HiPco_RawSpectra!$B1292)-N$4/$A1300+N$5</f>
        <v>0.13361846442923134</v>
      </c>
      <c r="O1300" s="24">
        <f>(HiPco_RawSpectra!P1292-O$3*HiPco_RawSpectra!$B1292)-O$4/$A1300+O$5</f>
        <v>0.14421853666315143</v>
      </c>
      <c r="P1300" s="38">
        <f>(HiPco_RawSpectra!Q1292-P$3*HiPco_RawSpectra!$B1292)-P$4/$A1300+P$5</f>
        <v>0.13904778065872828</v>
      </c>
    </row>
    <row r="1301" spans="1:16" x14ac:dyDescent="0.25">
      <c r="A1301" s="24">
        <f>HiPco_RawSpectra!A1293</f>
        <v>1210</v>
      </c>
      <c r="B1301" s="24">
        <f>(HiPco_RawSpectra!C1293-B$3*HiPco_RawSpectra!$B1293)-B$4/$A1301+B$5</f>
        <v>5.9503611806611567E-2</v>
      </c>
      <c r="C1301" s="24">
        <f>(HiPco_RawSpectra!D1293-C$3*HiPco_RawSpectra!$B1293)-C$4/$A1301+C$5</f>
        <v>0.14076515271556669</v>
      </c>
      <c r="D1301" s="24">
        <f>(HiPco_RawSpectra!E1293-D$3*HiPco_RawSpectra!$B1293)-D$4/$A1301+D$5</f>
        <v>0.15249146362198174</v>
      </c>
      <c r="E1301" s="24">
        <f>(HiPco_RawSpectra!F1293-E$3*HiPco_RawSpectra!$B1293)-E$4/$A1301+E$5</f>
        <v>0.11946557735939015</v>
      </c>
      <c r="F1301" s="24">
        <f>(HiPco_RawSpectra!G1293-F$3*HiPco_RawSpectra!$B1293)-F$4/$A1301+F$5</f>
        <v>0.11374820528393507</v>
      </c>
      <c r="G1301" s="38">
        <f>(HiPco_RawSpectra!H1293-G$3*HiPco_RawSpectra!$B1293)-G$4/$A1301+G$5</f>
        <v>0.11152108564058462</v>
      </c>
      <c r="H1301" s="24">
        <f>(HiPco_RawSpectra!I1293-H$3*HiPco_RawSpectra!$B1293)-H$4/$A1301+H$5</f>
        <v>0.14760085793813074</v>
      </c>
      <c r="I1301" s="24">
        <f>(HiPco_RawSpectra!J1293-I$3*HiPco_RawSpectra!$B1293)-I$4/$A1301+I$5</f>
        <v>0.11457436743289227</v>
      </c>
      <c r="J1301" s="24">
        <f>(HiPco_RawSpectra!K1293-J$3*HiPco_RawSpectra!$B1293)-J$4/$A1301+J$5</f>
        <v>0.13843661684863573</v>
      </c>
      <c r="K1301" s="24">
        <f>(HiPco_RawSpectra!L1293-K$3*HiPco_RawSpectra!$B1293)-K$4/$A1301+K$5</f>
        <v>0.12895116676391857</v>
      </c>
      <c r="L1301" s="24">
        <f>(HiPco_RawSpectra!M1293-L$3*HiPco_RawSpectra!$B1293)-L$4/$A1301+L$5</f>
        <v>0.13246043566137863</v>
      </c>
      <c r="M1301" s="24">
        <f>(HiPco_RawSpectra!N1293-M$3*HiPco_RawSpectra!$B1293)-M$4/$A1301+M$5</f>
        <v>0.12540272450939624</v>
      </c>
      <c r="N1301" s="24">
        <f>(HiPco_RawSpectra!O1293-N$3*HiPco_RawSpectra!$B1293)-N$4/$A1301+N$5</f>
        <v>0.13439281693510033</v>
      </c>
      <c r="O1301" s="24">
        <f>(HiPco_RawSpectra!P1293-O$3*HiPco_RawSpectra!$B1293)-O$4/$A1301+O$5</f>
        <v>0.14561162809386721</v>
      </c>
      <c r="P1301" s="38">
        <f>(HiPco_RawSpectra!Q1293-P$3*HiPco_RawSpectra!$B1293)-P$4/$A1301+P$5</f>
        <v>0.14059929403695678</v>
      </c>
    </row>
    <row r="1302" spans="1:16" x14ac:dyDescent="0.25">
      <c r="A1302" s="24">
        <f>HiPco_RawSpectra!A1294</f>
        <v>1209</v>
      </c>
      <c r="B1302" s="24">
        <f>(HiPco_RawSpectra!C1294-B$3*HiPco_RawSpectra!$B1294)-B$4/$A1302+B$5</f>
        <v>6.197057420529363E-2</v>
      </c>
      <c r="C1302" s="24">
        <f>(HiPco_RawSpectra!D1294-C$3*HiPco_RawSpectra!$B1294)-C$4/$A1302+C$5</f>
        <v>0.14229289285188282</v>
      </c>
      <c r="D1302" s="24">
        <f>(HiPco_RawSpectra!E1294-D$3*HiPco_RawSpectra!$B1294)-D$4/$A1302+D$5</f>
        <v>0.15342532560601752</v>
      </c>
      <c r="E1302" s="24">
        <f>(HiPco_RawSpectra!F1294-E$3*HiPco_RawSpectra!$B1294)-E$4/$A1302+E$5</f>
        <v>0.12041009348114601</v>
      </c>
      <c r="F1302" s="24">
        <f>(HiPco_RawSpectra!G1294-F$3*HiPco_RawSpectra!$B1294)-F$4/$A1302+F$5</f>
        <v>0.11603621837314913</v>
      </c>
      <c r="G1302" s="38">
        <f>(HiPco_RawSpectra!H1294-G$3*HiPco_RawSpectra!$B1294)-G$4/$A1302+G$5</f>
        <v>0.11220515211215269</v>
      </c>
      <c r="H1302" s="24">
        <f>(HiPco_RawSpectra!I1294-H$3*HiPco_RawSpectra!$B1294)-H$4/$A1302+H$5</f>
        <v>0.14827912964317488</v>
      </c>
      <c r="I1302" s="24">
        <f>(HiPco_RawSpectra!J1294-I$3*HiPco_RawSpectra!$B1294)-I$4/$A1302+I$5</f>
        <v>0.11644870832849392</v>
      </c>
      <c r="J1302" s="24">
        <f>(HiPco_RawSpectra!K1294-J$3*HiPco_RawSpectra!$B1294)-J$4/$A1302+J$5</f>
        <v>0.13938251869856563</v>
      </c>
      <c r="K1302" s="24">
        <f>(HiPco_RawSpectra!L1294-K$3*HiPco_RawSpectra!$B1294)-K$4/$A1302+K$5</f>
        <v>0.12956930686405335</v>
      </c>
      <c r="L1302" s="24">
        <f>(HiPco_RawSpectra!M1294-L$3*HiPco_RawSpectra!$B1294)-L$4/$A1302+L$5</f>
        <v>0.13291259384661194</v>
      </c>
      <c r="M1302" s="24">
        <f>(HiPco_RawSpectra!N1294-M$3*HiPco_RawSpectra!$B1294)-M$4/$A1302+M$5</f>
        <v>0.12681364410658916</v>
      </c>
      <c r="N1302" s="24">
        <f>(HiPco_RawSpectra!O1294-N$3*HiPco_RawSpectra!$B1294)-N$4/$A1302+N$5</f>
        <v>0.13513277236628923</v>
      </c>
      <c r="O1302" s="24">
        <f>(HiPco_RawSpectra!P1294-O$3*HiPco_RawSpectra!$B1294)-O$4/$A1302+O$5</f>
        <v>0.1472043025595387</v>
      </c>
      <c r="P1302" s="38">
        <f>(HiPco_RawSpectra!Q1294-P$3*HiPco_RawSpectra!$B1294)-P$4/$A1302+P$5</f>
        <v>0.14223175876163399</v>
      </c>
    </row>
    <row r="1303" spans="1:16" x14ac:dyDescent="0.25">
      <c r="A1303" s="24">
        <f>HiPco_RawSpectra!A1295</f>
        <v>1208</v>
      </c>
      <c r="B1303" s="24">
        <f>(HiPco_RawSpectra!C1295-B$3*HiPco_RawSpectra!$B1295)-B$4/$A1303+B$5</f>
        <v>6.4622333254304623E-2</v>
      </c>
      <c r="C1303" s="24">
        <f>(HiPco_RawSpectra!D1295-C$3*HiPco_RawSpectra!$B1295)-C$4/$A1303+C$5</f>
        <v>0.14365987677418615</v>
      </c>
      <c r="D1303" s="24">
        <f>(HiPco_RawSpectra!E1295-D$3*HiPco_RawSpectra!$B1295)-D$4/$A1303+D$5</f>
        <v>0.15396347908207986</v>
      </c>
      <c r="E1303" s="24">
        <f>(HiPco_RawSpectra!F1295-E$3*HiPco_RawSpectra!$B1295)-E$4/$A1303+E$5</f>
        <v>0.12106054519565315</v>
      </c>
      <c r="F1303" s="24">
        <f>(HiPco_RawSpectra!G1295-F$3*HiPco_RawSpectra!$B1295)-F$4/$A1303+F$5</f>
        <v>0.11821572308138507</v>
      </c>
      <c r="G1303" s="38">
        <f>(HiPco_RawSpectra!H1295-G$3*HiPco_RawSpectra!$B1295)-G$4/$A1303+G$5</f>
        <v>0.11257739291082604</v>
      </c>
      <c r="H1303" s="24">
        <f>(HiPco_RawSpectra!I1295-H$3*HiPco_RawSpectra!$B1295)-H$4/$A1303+H$5</f>
        <v>0.14848456628547907</v>
      </c>
      <c r="I1303" s="24">
        <f>(HiPco_RawSpectra!J1295-I$3*HiPco_RawSpectra!$B1295)-I$4/$A1303+I$5</f>
        <v>0.11823380702359154</v>
      </c>
      <c r="J1303" s="24">
        <f>(HiPco_RawSpectra!K1295-J$3*HiPco_RawSpectra!$B1295)-J$4/$A1303+J$5</f>
        <v>0.14002488158980342</v>
      </c>
      <c r="K1303" s="24">
        <f>(HiPco_RawSpectra!L1295-K$3*HiPco_RawSpectra!$B1295)-K$4/$A1303+K$5</f>
        <v>0.13001740760657249</v>
      </c>
      <c r="L1303" s="24">
        <f>(HiPco_RawSpectra!M1295-L$3*HiPco_RawSpectra!$B1295)-L$4/$A1303+L$5</f>
        <v>0.13303595769059565</v>
      </c>
      <c r="M1303" s="24">
        <f>(HiPco_RawSpectra!N1295-M$3*HiPco_RawSpectra!$B1295)-M$4/$A1303+M$5</f>
        <v>0.12806663595410853</v>
      </c>
      <c r="N1303" s="24">
        <f>(HiPco_RawSpectra!O1295-N$3*HiPco_RawSpectra!$B1295)-N$4/$A1303+N$5</f>
        <v>0.13593818333809268</v>
      </c>
      <c r="O1303" s="24">
        <f>(HiPco_RawSpectra!P1295-O$3*HiPco_RawSpectra!$B1295)-O$4/$A1303+O$5</f>
        <v>0.14893227682382879</v>
      </c>
      <c r="P1303" s="38">
        <f>(HiPco_RawSpectra!Q1295-P$3*HiPco_RawSpectra!$B1295)-P$4/$A1303+P$5</f>
        <v>0.14391625890936527</v>
      </c>
    </row>
    <row r="1304" spans="1:16" x14ac:dyDescent="0.25">
      <c r="A1304" s="24">
        <f>HiPco_RawSpectra!A1296</f>
        <v>1207</v>
      </c>
      <c r="B1304" s="24">
        <f>(HiPco_RawSpectra!C1296-B$3*HiPco_RawSpectra!$B1296)-B$4/$A1304+B$5</f>
        <v>6.7305020545484665E-2</v>
      </c>
      <c r="C1304" s="24">
        <f>(HiPco_RawSpectra!D1296-C$3*HiPco_RawSpectra!$B1296)-C$4/$A1304+C$5</f>
        <v>0.14474023276868883</v>
      </c>
      <c r="D1304" s="24">
        <f>(HiPco_RawSpectra!E1296-D$3*HiPco_RawSpectra!$B1296)-D$4/$A1304+D$5</f>
        <v>0.15404763582893932</v>
      </c>
      <c r="E1304" s="24">
        <f>(HiPco_RawSpectra!F1296-E$3*HiPco_RawSpectra!$B1296)-E$4/$A1304+E$5</f>
        <v>0.12129862715078085</v>
      </c>
      <c r="F1304" s="24">
        <f>(HiPco_RawSpectra!G1296-F$3*HiPco_RawSpectra!$B1296)-F$4/$A1304+F$5</f>
        <v>0.12001027415732313</v>
      </c>
      <c r="G1304" s="38">
        <f>(HiPco_RawSpectra!H1296-G$3*HiPco_RawSpectra!$B1296)-G$4/$A1304+G$5</f>
        <v>0.11269122416036707</v>
      </c>
      <c r="H1304" s="24">
        <f>(HiPco_RawSpectra!I1296-H$3*HiPco_RawSpectra!$B1296)-H$4/$A1304+H$5</f>
        <v>0.14836433588319717</v>
      </c>
      <c r="I1304" s="24">
        <f>(HiPco_RawSpectra!J1296-I$3*HiPco_RawSpectra!$B1296)-I$4/$A1304+I$5</f>
        <v>0.11971407196482854</v>
      </c>
      <c r="J1304" s="24">
        <f>(HiPco_RawSpectra!K1296-J$3*HiPco_RawSpectra!$B1296)-J$4/$A1304+J$5</f>
        <v>0.14014476715070351</v>
      </c>
      <c r="K1304" s="24">
        <f>(HiPco_RawSpectra!L1296-K$3*HiPco_RawSpectra!$B1296)-K$4/$A1304+K$5</f>
        <v>0.13021773844369394</v>
      </c>
      <c r="L1304" s="24">
        <f>(HiPco_RawSpectra!M1296-L$3*HiPco_RawSpectra!$B1296)-L$4/$A1304+L$5</f>
        <v>0.132761733833658</v>
      </c>
      <c r="M1304" s="24">
        <f>(HiPco_RawSpectra!N1296-M$3*HiPco_RawSpectra!$B1296)-M$4/$A1304+M$5</f>
        <v>0.12925857569226171</v>
      </c>
      <c r="N1304" s="24">
        <f>(HiPco_RawSpectra!O1296-N$3*HiPco_RawSpectra!$B1296)-N$4/$A1304+N$5</f>
        <v>0.13685743176519324</v>
      </c>
      <c r="O1304" s="24">
        <f>(HiPco_RawSpectra!P1296-O$3*HiPco_RawSpectra!$B1296)-O$4/$A1304+O$5</f>
        <v>0.15052308684961729</v>
      </c>
      <c r="P1304" s="38">
        <f>(HiPco_RawSpectra!Q1296-P$3*HiPco_RawSpectra!$B1296)-P$4/$A1304+P$5</f>
        <v>0.14557569985601573</v>
      </c>
    </row>
    <row r="1305" spans="1:16" x14ac:dyDescent="0.25">
      <c r="A1305" s="24">
        <f>HiPco_RawSpectra!A1297</f>
        <v>1206</v>
      </c>
      <c r="B1305" s="24">
        <f>(HiPco_RawSpectra!C1297-B$3*HiPco_RawSpectra!$B1297)-B$4/$A1305+B$5</f>
        <v>7.0114803969983416E-2</v>
      </c>
      <c r="C1305" s="24">
        <f>(HiPco_RawSpectra!D1297-C$3*HiPco_RawSpectra!$B1297)-C$4/$A1305+C$5</f>
        <v>0.14578577102089382</v>
      </c>
      <c r="D1305" s="24">
        <f>(HiPco_RawSpectra!E1297-D$3*HiPco_RawSpectra!$B1297)-D$4/$A1305+D$5</f>
        <v>0.15363818792463271</v>
      </c>
      <c r="E1305" s="24">
        <f>(HiPco_RawSpectra!F1297-E$3*HiPco_RawSpectra!$B1297)-E$4/$A1305+E$5</f>
        <v>0.12122040579389384</v>
      </c>
      <c r="F1305" s="24">
        <f>(HiPco_RawSpectra!G1297-F$3*HiPco_RawSpectra!$B1297)-F$4/$A1305+F$5</f>
        <v>0.12157639684914169</v>
      </c>
      <c r="G1305" s="38">
        <f>(HiPco_RawSpectra!H1297-G$3*HiPco_RawSpectra!$B1297)-G$4/$A1305+G$5</f>
        <v>0.11231097118229545</v>
      </c>
      <c r="H1305" s="24">
        <f>(HiPco_RawSpectra!I1297-H$3*HiPco_RawSpectra!$B1297)-H$4/$A1305+H$5</f>
        <v>0.14769628935387999</v>
      </c>
      <c r="I1305" s="24">
        <f>(HiPco_RawSpectra!J1297-I$3*HiPco_RawSpectra!$B1297)-I$4/$A1305+I$5</f>
        <v>0.12103787009833956</v>
      </c>
      <c r="J1305" s="24">
        <f>(HiPco_RawSpectra!K1297-J$3*HiPco_RawSpectra!$B1297)-J$4/$A1305+J$5</f>
        <v>0.13988377820905121</v>
      </c>
      <c r="K1305" s="24">
        <f>(HiPco_RawSpectra!L1297-K$3*HiPco_RawSpectra!$B1297)-K$4/$A1305+K$5</f>
        <v>0.13032866562714562</v>
      </c>
      <c r="L1305" s="24">
        <f>(HiPco_RawSpectra!M1297-L$3*HiPco_RawSpectra!$B1297)-L$4/$A1305+L$5</f>
        <v>0.13218976141559771</v>
      </c>
      <c r="M1305" s="24">
        <f>(HiPco_RawSpectra!N1297-M$3*HiPco_RawSpectra!$B1297)-M$4/$A1305+M$5</f>
        <v>0.13035397826082645</v>
      </c>
      <c r="N1305" s="24">
        <f>(HiPco_RawSpectra!O1297-N$3*HiPco_RawSpectra!$B1297)-N$4/$A1305+N$5</f>
        <v>0.13788668136165877</v>
      </c>
      <c r="O1305" s="24">
        <f>(HiPco_RawSpectra!P1297-O$3*HiPco_RawSpectra!$B1297)-O$4/$A1305+O$5</f>
        <v>0.15218759489899752</v>
      </c>
      <c r="P1305" s="38">
        <f>(HiPco_RawSpectra!Q1297-P$3*HiPco_RawSpectra!$B1297)-P$4/$A1305+P$5</f>
        <v>0.14729821957670711</v>
      </c>
    </row>
    <row r="1306" spans="1:16" x14ac:dyDescent="0.25">
      <c r="A1306" s="24">
        <f>HiPco_RawSpectra!A1298</f>
        <v>1205</v>
      </c>
      <c r="B1306" s="24">
        <f>(HiPco_RawSpectra!C1298-B$3*HiPco_RawSpectra!$B1298)-B$4/$A1306+B$5</f>
        <v>7.2942200418257261E-2</v>
      </c>
      <c r="C1306" s="24">
        <f>(HiPco_RawSpectra!D1298-C$3*HiPco_RawSpectra!$B1298)-C$4/$A1306+C$5</f>
        <v>0.14653042871559216</v>
      </c>
      <c r="D1306" s="24">
        <f>(HiPco_RawSpectra!E1298-D$3*HiPco_RawSpectra!$B1298)-D$4/$A1306+D$5</f>
        <v>0.15290800134646004</v>
      </c>
      <c r="E1306" s="24">
        <f>(HiPco_RawSpectra!F1298-E$3*HiPco_RawSpectra!$B1298)-E$4/$A1306+E$5</f>
        <v>0.1207151539718502</v>
      </c>
      <c r="F1306" s="24">
        <f>(HiPco_RawSpectra!G1298-F$3*HiPco_RawSpectra!$B1298)-F$4/$A1306+F$5</f>
        <v>0.12285338680451514</v>
      </c>
      <c r="G1306" s="38">
        <f>(HiPco_RawSpectra!H1298-G$3*HiPco_RawSpectra!$B1298)-G$4/$A1306+G$5</f>
        <v>0.11176051669587846</v>
      </c>
      <c r="H1306" s="24">
        <f>(HiPco_RawSpectra!I1298-H$3*HiPco_RawSpectra!$B1298)-H$4/$A1306+H$5</f>
        <v>0.14692349781447264</v>
      </c>
      <c r="I1306" s="24">
        <f>(HiPco_RawSpectra!J1298-I$3*HiPco_RawSpectra!$B1298)-I$4/$A1306+I$5</f>
        <v>0.12211777316974851</v>
      </c>
      <c r="J1306" s="24">
        <f>(HiPco_RawSpectra!K1298-J$3*HiPco_RawSpectra!$B1298)-J$4/$A1306+J$5</f>
        <v>0.13926276189206008</v>
      </c>
      <c r="K1306" s="24">
        <f>(HiPco_RawSpectra!L1298-K$3*HiPco_RawSpectra!$B1298)-K$4/$A1306+K$5</f>
        <v>0.13047433670816322</v>
      </c>
      <c r="L1306" s="24">
        <f>(HiPco_RawSpectra!M1298-L$3*HiPco_RawSpectra!$B1298)-L$4/$A1306+L$5</f>
        <v>0.13132271087568179</v>
      </c>
      <c r="M1306" s="24">
        <f>(HiPco_RawSpectra!N1298-M$3*HiPco_RawSpectra!$B1298)-M$4/$A1306+M$5</f>
        <v>0.13144445939904861</v>
      </c>
      <c r="N1306" s="24">
        <f>(HiPco_RawSpectra!O1298-N$3*HiPco_RawSpectra!$B1298)-N$4/$A1306+N$5</f>
        <v>0.13915123584094005</v>
      </c>
      <c r="O1306" s="24">
        <f>(HiPco_RawSpectra!P1298-O$3*HiPco_RawSpectra!$B1298)-O$4/$A1306+O$5</f>
        <v>0.15378146253327296</v>
      </c>
      <c r="P1306" s="38">
        <f>(HiPco_RawSpectra!Q1298-P$3*HiPco_RawSpectra!$B1298)-P$4/$A1306+P$5</f>
        <v>0.14910397914581455</v>
      </c>
    </row>
    <row r="1307" spans="1:16" x14ac:dyDescent="0.25">
      <c r="A1307" s="24">
        <f>HiPco_RawSpectra!A1299</f>
        <v>1204</v>
      </c>
      <c r="B1307" s="24">
        <f>(HiPco_RawSpectra!C1299-B$3*HiPco_RawSpectra!$B1299)-B$4/$A1307+B$5</f>
        <v>7.5661830780066441E-2</v>
      </c>
      <c r="C1307" s="24">
        <f>(HiPco_RawSpectra!D1299-C$3*HiPco_RawSpectra!$B1299)-C$4/$A1307+C$5</f>
        <v>0.14714839593685972</v>
      </c>
      <c r="D1307" s="24">
        <f>(HiPco_RawSpectra!E1299-D$3*HiPco_RawSpectra!$B1299)-D$4/$A1307+D$5</f>
        <v>0.15176858087098144</v>
      </c>
      <c r="E1307" s="24">
        <f>(HiPco_RawSpectra!F1299-E$3*HiPco_RawSpectra!$B1299)-E$4/$A1307+E$5</f>
        <v>0.11998098213099914</v>
      </c>
      <c r="F1307" s="24">
        <f>(HiPco_RawSpectra!G1299-F$3*HiPco_RawSpectra!$B1299)-F$4/$A1307+F$5</f>
        <v>0.12381523747061179</v>
      </c>
      <c r="G1307" s="38">
        <f>(HiPco_RawSpectra!H1299-G$3*HiPco_RawSpectra!$B1299)-G$4/$A1307+G$5</f>
        <v>0.11099752131812197</v>
      </c>
      <c r="H1307" s="24">
        <f>(HiPco_RawSpectra!I1299-H$3*HiPco_RawSpectra!$B1299)-H$4/$A1307+H$5</f>
        <v>0.14588058028131212</v>
      </c>
      <c r="I1307" s="24">
        <f>(HiPco_RawSpectra!J1299-I$3*HiPco_RawSpectra!$B1299)-I$4/$A1307+I$5</f>
        <v>0.1230203890241665</v>
      </c>
      <c r="J1307" s="24">
        <f>(HiPco_RawSpectra!K1299-J$3*HiPco_RawSpectra!$B1299)-J$4/$A1307+J$5</f>
        <v>0.1384562325263696</v>
      </c>
      <c r="K1307" s="24">
        <f>(HiPco_RawSpectra!L1299-K$3*HiPco_RawSpectra!$B1299)-K$4/$A1307+K$5</f>
        <v>0.13067059493748814</v>
      </c>
      <c r="L1307" s="24">
        <f>(HiPco_RawSpectra!M1299-L$3*HiPco_RawSpectra!$B1299)-L$4/$A1307+L$5</f>
        <v>0.13048586655264302</v>
      </c>
      <c r="M1307" s="24">
        <f>(HiPco_RawSpectra!N1299-M$3*HiPco_RawSpectra!$B1299)-M$4/$A1307+M$5</f>
        <v>0.13255978354563983</v>
      </c>
      <c r="N1307" s="24">
        <f>(HiPco_RawSpectra!O1299-N$3*HiPco_RawSpectra!$B1299)-N$4/$A1307+N$5</f>
        <v>0.14051121761586796</v>
      </c>
      <c r="O1307" s="24">
        <f>(HiPco_RawSpectra!P1299-O$3*HiPco_RawSpectra!$B1299)-O$4/$A1307+O$5</f>
        <v>0.1554215217129542</v>
      </c>
      <c r="P1307" s="38">
        <f>(HiPco_RawSpectra!Q1299-P$3*HiPco_RawSpectra!$B1299)-P$4/$A1307+P$5</f>
        <v>0.15086881813696371</v>
      </c>
    </row>
    <row r="1308" spans="1:16" x14ac:dyDescent="0.25">
      <c r="A1308" s="24">
        <f>HiPco_RawSpectra!A1300</f>
        <v>1203</v>
      </c>
      <c r="B1308" s="24">
        <f>(HiPco_RawSpectra!C1300-B$3*HiPco_RawSpectra!$B1300)-B$4/$A1308+B$5</f>
        <v>7.845553704447214E-2</v>
      </c>
      <c r="C1308" s="24">
        <f>(HiPco_RawSpectra!D1300-C$3*HiPco_RawSpectra!$B1300)-C$4/$A1308+C$5</f>
        <v>0.14759394216805455</v>
      </c>
      <c r="D1308" s="24">
        <f>(HiPco_RawSpectra!E1300-D$3*HiPco_RawSpectra!$B1300)-D$4/$A1308+D$5</f>
        <v>0.15039039597401407</v>
      </c>
      <c r="E1308" s="24">
        <f>(HiPco_RawSpectra!F1300-E$3*HiPco_RawSpectra!$B1300)-E$4/$A1308+E$5</f>
        <v>0.11897131331717914</v>
      </c>
      <c r="F1308" s="24">
        <f>(HiPco_RawSpectra!G1300-F$3*HiPco_RawSpectra!$B1300)-F$4/$A1308+F$5</f>
        <v>0.12442011299409182</v>
      </c>
      <c r="G1308" s="38">
        <f>(HiPco_RawSpectra!H1300-G$3*HiPco_RawSpectra!$B1300)-G$4/$A1308+G$5</f>
        <v>0.10995301796376065</v>
      </c>
      <c r="H1308" s="24">
        <f>(HiPco_RawSpectra!I1300-H$3*HiPco_RawSpectra!$B1300)-H$4/$A1308+H$5</f>
        <v>0.14467658047012474</v>
      </c>
      <c r="I1308" s="24">
        <f>(HiPco_RawSpectra!J1300-I$3*HiPco_RawSpectra!$B1300)-I$4/$A1308+I$5</f>
        <v>0.12367498670618944</v>
      </c>
      <c r="J1308" s="24">
        <f>(HiPco_RawSpectra!K1300-J$3*HiPco_RawSpectra!$B1300)-J$4/$A1308+J$5</f>
        <v>0.13736032593804293</v>
      </c>
      <c r="K1308" s="24">
        <f>(HiPco_RawSpectra!L1300-K$3*HiPco_RawSpectra!$B1300)-K$4/$A1308+K$5</f>
        <v>0.13119808956536555</v>
      </c>
      <c r="L1308" s="24">
        <f>(HiPco_RawSpectra!M1300-L$3*HiPco_RawSpectra!$B1300)-L$4/$A1308+L$5</f>
        <v>0.12956686608467816</v>
      </c>
      <c r="M1308" s="24">
        <f>(HiPco_RawSpectra!N1300-M$3*HiPco_RawSpectra!$B1300)-M$4/$A1308+M$5</f>
        <v>0.13382709263877574</v>
      </c>
      <c r="N1308" s="24">
        <f>(HiPco_RawSpectra!O1300-N$3*HiPco_RawSpectra!$B1300)-N$4/$A1308+N$5</f>
        <v>0.1422582850986511</v>
      </c>
      <c r="O1308" s="24">
        <f>(HiPco_RawSpectra!P1300-O$3*HiPco_RawSpectra!$B1300)-O$4/$A1308+O$5</f>
        <v>0.15712533439775542</v>
      </c>
      <c r="P1308" s="38">
        <f>(HiPco_RawSpectra!Q1300-P$3*HiPco_RawSpectra!$B1300)-P$4/$A1308+P$5</f>
        <v>0.15292433252302745</v>
      </c>
    </row>
    <row r="1309" spans="1:16" x14ac:dyDescent="0.25">
      <c r="A1309" s="24">
        <f>HiPco_RawSpectra!A1301</f>
        <v>1202</v>
      </c>
      <c r="B1309" s="24">
        <f>(HiPco_RawSpectra!C1301-B$3*HiPco_RawSpectra!$B1301)-B$4/$A1309+B$5</f>
        <v>8.1258233699833621E-2</v>
      </c>
      <c r="C1309" s="24">
        <f>(HiPco_RawSpectra!D1301-C$3*HiPco_RawSpectra!$B1301)-C$4/$A1309+C$5</f>
        <v>0.1479900669918138</v>
      </c>
      <c r="D1309" s="24">
        <f>(HiPco_RawSpectra!E1301-D$3*HiPco_RawSpectra!$B1301)-D$4/$A1309+D$5</f>
        <v>0.14906586203062916</v>
      </c>
      <c r="E1309" s="24">
        <f>(HiPco_RawSpectra!F1301-E$3*HiPco_RawSpectra!$B1301)-E$4/$A1309+E$5</f>
        <v>0.11781680667571545</v>
      </c>
      <c r="F1309" s="24">
        <f>(HiPco_RawSpectra!G1301-F$3*HiPco_RawSpectra!$B1301)-F$4/$A1309+F$5</f>
        <v>0.1248531701211051</v>
      </c>
      <c r="G1309" s="38">
        <f>(HiPco_RawSpectra!H1301-G$3*HiPco_RawSpectra!$B1301)-G$4/$A1309+G$5</f>
        <v>0.10893532704524896</v>
      </c>
      <c r="H1309" s="24">
        <f>(HiPco_RawSpectra!I1301-H$3*HiPco_RawSpectra!$B1301)-H$4/$A1309+H$5</f>
        <v>0.14354404379602356</v>
      </c>
      <c r="I1309" s="24">
        <f>(HiPco_RawSpectra!J1301-I$3*HiPco_RawSpectra!$B1301)-I$4/$A1309+I$5</f>
        <v>0.12421456405989627</v>
      </c>
      <c r="J1309" s="24">
        <f>(HiPco_RawSpectra!K1301-J$3*HiPco_RawSpectra!$B1301)-J$4/$A1309+J$5</f>
        <v>0.13637312465256429</v>
      </c>
      <c r="K1309" s="24">
        <f>(HiPco_RawSpectra!L1301-K$3*HiPco_RawSpectra!$B1301)-K$4/$A1309+K$5</f>
        <v>0.13201251374154227</v>
      </c>
      <c r="L1309" s="24">
        <f>(HiPco_RawSpectra!M1301-L$3*HiPco_RawSpectra!$B1301)-L$4/$A1309+L$5</f>
        <v>0.12879833890944553</v>
      </c>
      <c r="M1309" s="24">
        <f>(HiPco_RawSpectra!N1301-M$3*HiPco_RawSpectra!$B1301)-M$4/$A1309+M$5</f>
        <v>0.13527866391609319</v>
      </c>
      <c r="N1309" s="24">
        <f>(HiPco_RawSpectra!O1301-N$3*HiPco_RawSpectra!$B1301)-N$4/$A1309+N$5</f>
        <v>0.14429831620087316</v>
      </c>
      <c r="O1309" s="24">
        <f>(HiPco_RawSpectra!P1301-O$3*HiPco_RawSpectra!$B1301)-O$4/$A1309+O$5</f>
        <v>0.15892364134659129</v>
      </c>
      <c r="P1309" s="38">
        <f>(HiPco_RawSpectra!Q1301-P$3*HiPco_RawSpectra!$B1301)-P$4/$A1309+P$5</f>
        <v>0.15508662437612294</v>
      </c>
    </row>
    <row r="1310" spans="1:16" x14ac:dyDescent="0.25">
      <c r="A1310" s="24">
        <f>HiPco_RawSpectra!A1302</f>
        <v>1201</v>
      </c>
      <c r="B1310" s="24">
        <f>(HiPco_RawSpectra!C1302-B$3*HiPco_RawSpectra!$B1302)-B$4/$A1310+B$5</f>
        <v>8.3791852233805184E-2</v>
      </c>
      <c r="C1310" s="24">
        <f>(HiPco_RawSpectra!D1302-C$3*HiPco_RawSpectra!$B1302)-C$4/$A1310+C$5</f>
        <v>0.14833831989005061</v>
      </c>
      <c r="D1310" s="24">
        <f>(HiPco_RawSpectra!E1302-D$3*HiPco_RawSpectra!$B1302)-D$4/$A1310+D$5</f>
        <v>0.14793926741514868</v>
      </c>
      <c r="E1310" s="24">
        <f>(HiPco_RawSpectra!F1302-E$3*HiPco_RawSpectra!$B1302)-E$4/$A1310+E$5</f>
        <v>0.11680498155141836</v>
      </c>
      <c r="F1310" s="24">
        <f>(HiPco_RawSpectra!G1302-F$3*HiPco_RawSpectra!$B1302)-F$4/$A1310+F$5</f>
        <v>0.12505437849728909</v>
      </c>
      <c r="G1310" s="38">
        <f>(HiPco_RawSpectra!H1302-G$3*HiPco_RawSpectra!$B1302)-G$4/$A1310+G$5</f>
        <v>0.10802615887275145</v>
      </c>
      <c r="H1310" s="24">
        <f>(HiPco_RawSpectra!I1302-H$3*HiPco_RawSpectra!$B1302)-H$4/$A1310+H$5</f>
        <v>0.14287324917350591</v>
      </c>
      <c r="I1310" s="24">
        <f>(HiPco_RawSpectra!J1302-I$3*HiPco_RawSpectra!$B1302)-I$4/$A1310+I$5</f>
        <v>0.12463979552884662</v>
      </c>
      <c r="J1310" s="24">
        <f>(HiPco_RawSpectra!K1302-J$3*HiPco_RawSpectra!$B1302)-J$4/$A1310+J$5</f>
        <v>0.13542955799483672</v>
      </c>
      <c r="K1310" s="24">
        <f>(HiPco_RawSpectra!L1302-K$3*HiPco_RawSpectra!$B1302)-K$4/$A1310+K$5</f>
        <v>0.13327440071526464</v>
      </c>
      <c r="L1310" s="24">
        <f>(HiPco_RawSpectra!M1302-L$3*HiPco_RawSpectra!$B1302)-L$4/$A1310+L$5</f>
        <v>0.12837539956406263</v>
      </c>
      <c r="M1310" s="24">
        <f>(HiPco_RawSpectra!N1302-M$3*HiPco_RawSpectra!$B1302)-M$4/$A1310+M$5</f>
        <v>0.13697082421468842</v>
      </c>
      <c r="N1310" s="24">
        <f>(HiPco_RawSpectra!O1302-N$3*HiPco_RawSpectra!$B1302)-N$4/$A1310+N$5</f>
        <v>0.14658462713349024</v>
      </c>
      <c r="O1310" s="24">
        <f>(HiPco_RawSpectra!P1302-O$3*HiPco_RawSpectra!$B1302)-O$4/$A1310+O$5</f>
        <v>0.16067883911757339</v>
      </c>
      <c r="P1310" s="38">
        <f>(HiPco_RawSpectra!Q1302-P$3*HiPco_RawSpectra!$B1302)-P$4/$A1310+P$5</f>
        <v>0.15736400066760828</v>
      </c>
    </row>
    <row r="1311" spans="1:16" x14ac:dyDescent="0.25">
      <c r="A1311" s="24">
        <f>HiPco_RawSpectra!A1303</f>
        <v>1200</v>
      </c>
      <c r="B1311" s="24">
        <f>(HiPco_RawSpectra!C1303-B$3*HiPco_RawSpectra!$B1303)-B$4/$A1311+B$5</f>
        <v>8.6302024933333346E-2</v>
      </c>
      <c r="C1311" s="24">
        <f>(HiPco_RawSpectra!D1303-C$3*HiPco_RawSpectra!$B1303)-C$4/$A1311+C$5</f>
        <v>0.14884136624395108</v>
      </c>
      <c r="D1311" s="24">
        <f>(HiPco_RawSpectra!E1303-D$3*HiPco_RawSpectra!$B1303)-D$4/$A1311+D$5</f>
        <v>0.14717939710114236</v>
      </c>
      <c r="E1311" s="24">
        <f>(HiPco_RawSpectra!F1303-E$3*HiPco_RawSpectra!$B1303)-E$4/$A1311+E$5</f>
        <v>0.1159748831885808</v>
      </c>
      <c r="F1311" s="24">
        <f>(HiPco_RawSpectra!G1303-F$3*HiPco_RawSpectra!$B1303)-F$4/$A1311+F$5</f>
        <v>0.1252902678677667</v>
      </c>
      <c r="G1311" s="38">
        <f>(HiPco_RawSpectra!H1303-G$3*HiPco_RawSpectra!$B1303)-G$4/$A1311+G$5</f>
        <v>0.10743879045413311</v>
      </c>
      <c r="H1311" s="24">
        <f>(HiPco_RawSpectra!I1303-H$3*HiPco_RawSpectra!$B1303)-H$4/$A1311+H$5</f>
        <v>0.14252233651645069</v>
      </c>
      <c r="I1311" s="24">
        <f>(HiPco_RawSpectra!J1303-I$3*HiPco_RawSpectra!$B1303)-I$4/$A1311+I$5</f>
        <v>0.12505981065607857</v>
      </c>
      <c r="J1311" s="24">
        <f>(HiPco_RawSpectra!K1303-J$3*HiPco_RawSpectra!$B1303)-J$4/$A1311+J$5</f>
        <v>0.1348953885891796</v>
      </c>
      <c r="K1311" s="24">
        <f>(HiPco_RawSpectra!L1303-K$3*HiPco_RawSpectra!$B1303)-K$4/$A1311+K$5</f>
        <v>0.13522270923527657</v>
      </c>
      <c r="L1311" s="24">
        <f>(HiPco_RawSpectra!M1303-L$3*HiPco_RawSpectra!$B1303)-L$4/$A1311+L$5</f>
        <v>0.12848573338510405</v>
      </c>
      <c r="M1311" s="24">
        <f>(HiPco_RawSpectra!N1303-M$3*HiPco_RawSpectra!$B1303)-M$4/$A1311+M$5</f>
        <v>0.13902452587111469</v>
      </c>
      <c r="N1311" s="24">
        <f>(HiPco_RawSpectra!O1303-N$3*HiPco_RawSpectra!$B1303)-N$4/$A1311+N$5</f>
        <v>0.14923767310682839</v>
      </c>
      <c r="O1311" s="24">
        <f>(HiPco_RawSpectra!P1303-O$3*HiPco_RawSpectra!$B1303)-O$4/$A1311+O$5</f>
        <v>0.16248128026800712</v>
      </c>
      <c r="P1311" s="38">
        <f>(HiPco_RawSpectra!Q1303-P$3*HiPco_RawSpectra!$B1303)-P$4/$A1311+P$5</f>
        <v>0.15986225686807945</v>
      </c>
    </row>
    <row r="1312" spans="1:16" x14ac:dyDescent="0.25">
      <c r="A1312" s="24">
        <f>HiPco_RawSpectra!A1304</f>
        <v>1199</v>
      </c>
      <c r="B1312" s="24">
        <f>(HiPco_RawSpectra!C1304-B$3*HiPco_RawSpectra!$B1304)-B$4/$A1312+B$5</f>
        <v>8.8134082784653858E-2</v>
      </c>
      <c r="C1312" s="24">
        <f>(HiPco_RawSpectra!D1304-C$3*HiPco_RawSpectra!$B1304)-C$4/$A1312+C$5</f>
        <v>0.14881192503397153</v>
      </c>
      <c r="D1312" s="24">
        <f>(HiPco_RawSpectra!E1304-D$3*HiPco_RawSpectra!$B1304)-D$4/$A1312+D$5</f>
        <v>0.14624354856142463</v>
      </c>
      <c r="E1312" s="24">
        <f>(HiPco_RawSpectra!F1304-E$3*HiPco_RawSpectra!$B1304)-E$4/$A1312+E$5</f>
        <v>0.11486502863097617</v>
      </c>
      <c r="F1312" s="24">
        <f>(HiPco_RawSpectra!G1304-F$3*HiPco_RawSpectra!$B1304)-F$4/$A1312+F$5</f>
        <v>0.12495446747714421</v>
      </c>
      <c r="G1312" s="38">
        <f>(HiPco_RawSpectra!H1304-G$3*HiPco_RawSpectra!$B1304)-G$4/$A1312+G$5</f>
        <v>0.10651891969494996</v>
      </c>
      <c r="H1312" s="24">
        <f>(HiPco_RawSpectra!I1304-H$3*HiPco_RawSpectra!$B1304)-H$4/$A1312+H$5</f>
        <v>0.14214663423811599</v>
      </c>
      <c r="I1312" s="24">
        <f>(HiPco_RawSpectra!J1304-I$3*HiPco_RawSpectra!$B1304)-I$4/$A1312+I$5</f>
        <v>0.12507780058410653</v>
      </c>
      <c r="J1312" s="24">
        <f>(HiPco_RawSpectra!K1304-J$3*HiPco_RawSpectra!$B1304)-J$4/$A1312+J$5</f>
        <v>0.13422729785932619</v>
      </c>
      <c r="K1312" s="24">
        <f>(HiPco_RawSpectra!L1304-K$3*HiPco_RawSpectra!$B1304)-K$4/$A1312+K$5</f>
        <v>0.13712872864981726</v>
      </c>
      <c r="L1312" s="24">
        <f>(HiPco_RawSpectra!M1304-L$3*HiPco_RawSpectra!$B1304)-L$4/$A1312+L$5</f>
        <v>0.12855837090859928</v>
      </c>
      <c r="M1312" s="24">
        <f>(HiPco_RawSpectra!N1304-M$3*HiPco_RawSpectra!$B1304)-M$4/$A1312+M$5</f>
        <v>0.14086045502137987</v>
      </c>
      <c r="N1312" s="24">
        <f>(HiPco_RawSpectra!O1304-N$3*HiPco_RawSpectra!$B1304)-N$4/$A1312+N$5</f>
        <v>0.15159146153058078</v>
      </c>
      <c r="O1312" s="24">
        <f>(HiPco_RawSpectra!P1304-O$3*HiPco_RawSpectra!$B1304)-O$4/$A1312+O$5</f>
        <v>0.16374057605438821</v>
      </c>
      <c r="P1312" s="38">
        <f>(HiPco_RawSpectra!Q1304-P$3*HiPco_RawSpectra!$B1304)-P$4/$A1312+P$5</f>
        <v>0.16194592914736705</v>
      </c>
    </row>
    <row r="1313" spans="1:16" x14ac:dyDescent="0.25">
      <c r="A1313" s="24">
        <f>HiPco_RawSpectra!A1305</f>
        <v>1198</v>
      </c>
      <c r="B1313" s="24">
        <f>(HiPco_RawSpectra!C1305-B$3*HiPco_RawSpectra!$B1305)-B$4/$A1313+B$5</f>
        <v>9.0293024173288813E-2</v>
      </c>
      <c r="C1313" s="24">
        <f>(HiPco_RawSpectra!D1305-C$3*HiPco_RawSpectra!$B1305)-C$4/$A1313+C$5</f>
        <v>0.14975698213983507</v>
      </c>
      <c r="D1313" s="24">
        <f>(HiPco_RawSpectra!E1305-D$3*HiPco_RawSpectra!$B1305)-D$4/$A1313+D$5</f>
        <v>0.14668382966805127</v>
      </c>
      <c r="E1313" s="24">
        <f>(HiPco_RawSpectra!F1305-E$3*HiPco_RawSpectra!$B1305)-E$4/$A1313+E$5</f>
        <v>0.11486029042185636</v>
      </c>
      <c r="F1313" s="24">
        <f>(HiPco_RawSpectra!G1305-F$3*HiPco_RawSpectra!$B1305)-F$4/$A1313+F$5</f>
        <v>0.12544355136950899</v>
      </c>
      <c r="G1313" s="38">
        <f>(HiPco_RawSpectra!H1305-G$3*HiPco_RawSpectra!$B1305)-G$4/$A1313+G$5</f>
        <v>0.10669218049843927</v>
      </c>
      <c r="H1313" s="24">
        <f>(HiPco_RawSpectra!I1305-H$3*HiPco_RawSpectra!$B1305)-H$4/$A1313+H$5</f>
        <v>0.14310578795113638</v>
      </c>
      <c r="I1313" s="24">
        <f>(HiPco_RawSpectra!J1305-I$3*HiPco_RawSpectra!$B1305)-I$4/$A1313+I$5</f>
        <v>0.1258794250549192</v>
      </c>
      <c r="J1313" s="24">
        <f>(HiPco_RawSpectra!K1305-J$3*HiPco_RawSpectra!$B1305)-J$4/$A1313+J$5</f>
        <v>0.13467800042842135</v>
      </c>
      <c r="K1313" s="24">
        <f>(HiPco_RawSpectra!L1305-K$3*HiPco_RawSpectra!$B1305)-K$4/$A1313+K$5</f>
        <v>0.14028691180661931</v>
      </c>
      <c r="L1313" s="24">
        <f>(HiPco_RawSpectra!M1305-L$3*HiPco_RawSpectra!$B1305)-L$4/$A1313+L$5</f>
        <v>0.12983928687003024</v>
      </c>
      <c r="M1313" s="24">
        <f>(HiPco_RawSpectra!N1305-M$3*HiPco_RawSpectra!$B1305)-M$4/$A1313+M$5</f>
        <v>0.1436229034009443</v>
      </c>
      <c r="N1313" s="24">
        <f>(HiPco_RawSpectra!O1305-N$3*HiPco_RawSpectra!$B1305)-N$4/$A1313+N$5</f>
        <v>0.15474549201380514</v>
      </c>
      <c r="O1313" s="24">
        <f>(HiPco_RawSpectra!P1305-O$3*HiPco_RawSpectra!$B1305)-O$4/$A1313+O$5</f>
        <v>0.16562169473239935</v>
      </c>
      <c r="P1313" s="38">
        <f>(HiPco_RawSpectra!Q1305-P$3*HiPco_RawSpectra!$B1305)-P$4/$A1313+P$5</f>
        <v>0.16495597947453328</v>
      </c>
    </row>
    <row r="1314" spans="1:16" x14ac:dyDescent="0.25">
      <c r="A1314" s="24">
        <f>HiPco_RawSpectra!A1306</f>
        <v>1197</v>
      </c>
      <c r="B1314" s="24">
        <f>(HiPco_RawSpectra!C1306-B$3*HiPco_RawSpectra!$B1306)-B$4/$A1314+B$5</f>
        <v>9.2310367584043443E-2</v>
      </c>
      <c r="C1314" s="24">
        <f>(HiPco_RawSpectra!D1306-C$3*HiPco_RawSpectra!$B1306)-C$4/$A1314+C$5</f>
        <v>0.15102601674052876</v>
      </c>
      <c r="D1314" s="24">
        <f>(HiPco_RawSpectra!E1306-D$3*HiPco_RawSpectra!$B1306)-D$4/$A1314+D$5</f>
        <v>0.14800630049231642</v>
      </c>
      <c r="E1314" s="24">
        <f>(HiPco_RawSpectra!F1306-E$3*HiPco_RawSpectra!$B1306)-E$4/$A1314+E$5</f>
        <v>0.11538306670394938</v>
      </c>
      <c r="F1314" s="24">
        <f>(HiPco_RawSpectra!G1306-F$3*HiPco_RawSpectra!$B1306)-F$4/$A1314+F$5</f>
        <v>0.12634915898842744</v>
      </c>
      <c r="G1314" s="38">
        <f>(HiPco_RawSpectra!H1306-G$3*HiPco_RawSpectra!$B1306)-G$4/$A1314+G$5</f>
        <v>0.10746141306550998</v>
      </c>
      <c r="H1314" s="24">
        <f>(HiPco_RawSpectra!I1306-H$3*HiPco_RawSpectra!$B1306)-H$4/$A1314+H$5</f>
        <v>0.1449319585675202</v>
      </c>
      <c r="I1314" s="24">
        <f>(HiPco_RawSpectra!J1306-I$3*HiPco_RawSpectra!$B1306)-I$4/$A1314+I$5</f>
        <v>0.12708778830997716</v>
      </c>
      <c r="J1314" s="24">
        <f>(HiPco_RawSpectra!K1306-J$3*HiPco_RawSpectra!$B1306)-J$4/$A1314+J$5</f>
        <v>0.13588919571901872</v>
      </c>
      <c r="K1314" s="24">
        <f>(HiPco_RawSpectra!L1306-K$3*HiPco_RawSpectra!$B1306)-K$4/$A1314+K$5</f>
        <v>0.14418365175290643</v>
      </c>
      <c r="L1314" s="24">
        <f>(HiPco_RawSpectra!M1306-L$3*HiPco_RawSpectra!$B1306)-L$4/$A1314+L$5</f>
        <v>0.13197679780432908</v>
      </c>
      <c r="M1314" s="24">
        <f>(HiPco_RawSpectra!N1306-M$3*HiPco_RawSpectra!$B1306)-M$4/$A1314+M$5</f>
        <v>0.14683796704471855</v>
      </c>
      <c r="N1314" s="24">
        <f>(HiPco_RawSpectra!O1306-N$3*HiPco_RawSpectra!$B1306)-N$4/$A1314+N$5</f>
        <v>0.15829178426492135</v>
      </c>
      <c r="O1314" s="24">
        <f>(HiPco_RawSpectra!P1306-O$3*HiPco_RawSpectra!$B1306)-O$4/$A1314+O$5</f>
        <v>0.16771981405690672</v>
      </c>
      <c r="P1314" s="38">
        <f>(HiPco_RawSpectra!Q1306-P$3*HiPco_RawSpectra!$B1306)-P$4/$A1314+P$5</f>
        <v>0.1683357826178685</v>
      </c>
    </row>
    <row r="1315" spans="1:16" x14ac:dyDescent="0.25">
      <c r="A1315" s="24">
        <f>HiPco_RawSpectra!A1307</f>
        <v>1196</v>
      </c>
      <c r="B1315" s="24">
        <f>(HiPco_RawSpectra!C1307-B$3*HiPco_RawSpectra!$B1307)-B$4/$A1315+B$5</f>
        <v>9.4216576801003371E-2</v>
      </c>
      <c r="C1315" s="24">
        <f>(HiPco_RawSpectra!D1307-C$3*HiPco_RawSpectra!$B1307)-C$4/$A1315+C$5</f>
        <v>0.15278102761430062</v>
      </c>
      <c r="D1315" s="24">
        <f>(HiPco_RawSpectra!E1307-D$3*HiPco_RawSpectra!$B1307)-D$4/$A1315+D$5</f>
        <v>0.15047097030474921</v>
      </c>
      <c r="E1315" s="24">
        <f>(HiPco_RawSpectra!F1307-E$3*HiPco_RawSpectra!$B1307)-E$4/$A1315+E$5</f>
        <v>0.11672461541945725</v>
      </c>
      <c r="F1315" s="24">
        <f>(HiPco_RawSpectra!G1307-F$3*HiPco_RawSpectra!$B1307)-F$4/$A1315+F$5</f>
        <v>0.12777786437694272</v>
      </c>
      <c r="G1315" s="38">
        <f>(HiPco_RawSpectra!H1307-G$3*HiPco_RawSpectra!$B1307)-G$4/$A1315+G$5</f>
        <v>0.10909145619473305</v>
      </c>
      <c r="H1315" s="24">
        <f>(HiPco_RawSpectra!I1307-H$3*HiPco_RawSpectra!$B1307)-H$4/$A1315+H$5</f>
        <v>0.14785280799864708</v>
      </c>
      <c r="I1315" s="24">
        <f>(HiPco_RawSpectra!J1307-I$3*HiPco_RawSpectra!$B1307)-I$4/$A1315+I$5</f>
        <v>0.1289016753902108</v>
      </c>
      <c r="J1315" s="24">
        <f>(HiPco_RawSpectra!K1307-J$3*HiPco_RawSpectra!$B1307)-J$4/$A1315+J$5</f>
        <v>0.13804032535307861</v>
      </c>
      <c r="K1315" s="24">
        <f>(HiPco_RawSpectra!L1307-K$3*HiPco_RawSpectra!$B1307)-K$4/$A1315+K$5</f>
        <v>0.14907857393539131</v>
      </c>
      <c r="L1315" s="24">
        <f>(HiPco_RawSpectra!M1307-L$3*HiPco_RawSpectra!$B1307)-L$4/$A1315+L$5</f>
        <v>0.13517422804587589</v>
      </c>
      <c r="M1315" s="24">
        <f>(HiPco_RawSpectra!N1307-M$3*HiPco_RawSpectra!$B1307)-M$4/$A1315+M$5</f>
        <v>0.15064352078706097</v>
      </c>
      <c r="N1315" s="24">
        <f>(HiPco_RawSpectra!O1307-N$3*HiPco_RawSpectra!$B1307)-N$4/$A1315+N$5</f>
        <v>0.16221640179170829</v>
      </c>
      <c r="O1315" s="24">
        <f>(HiPco_RawSpectra!P1307-O$3*HiPco_RawSpectra!$B1307)-O$4/$A1315+O$5</f>
        <v>0.16996650588195672</v>
      </c>
      <c r="P1315" s="38">
        <f>(HiPco_RawSpectra!Q1307-P$3*HiPco_RawSpectra!$B1307)-P$4/$A1315+P$5</f>
        <v>0.17223468964488825</v>
      </c>
    </row>
    <row r="1316" spans="1:16" x14ac:dyDescent="0.25">
      <c r="A1316" s="24">
        <f>HiPco_RawSpectra!A1308</f>
        <v>1195</v>
      </c>
      <c r="B1316" s="24">
        <f>(HiPco_RawSpectra!C1308-B$3*HiPco_RawSpectra!$B1308)-B$4/$A1316+B$5</f>
        <v>9.596704530753139E-2</v>
      </c>
      <c r="C1316" s="24">
        <f>(HiPco_RawSpectra!D1308-C$3*HiPco_RawSpectra!$B1308)-C$4/$A1316+C$5</f>
        <v>0.15500873733865614</v>
      </c>
      <c r="D1316" s="24">
        <f>(HiPco_RawSpectra!E1308-D$3*HiPco_RawSpectra!$B1308)-D$4/$A1316+D$5</f>
        <v>0.15393698287511073</v>
      </c>
      <c r="E1316" s="24">
        <f>(HiPco_RawSpectra!F1308-E$3*HiPco_RawSpectra!$B1308)-E$4/$A1316+E$5</f>
        <v>0.11884761211005387</v>
      </c>
      <c r="F1316" s="24">
        <f>(HiPco_RawSpectra!G1308-F$3*HiPco_RawSpectra!$B1308)-F$4/$A1316+F$5</f>
        <v>0.12978629727757268</v>
      </c>
      <c r="G1316" s="38">
        <f>(HiPco_RawSpectra!H1308-G$3*HiPco_RawSpectra!$B1308)-G$4/$A1316+G$5</f>
        <v>0.11131534838233136</v>
      </c>
      <c r="H1316" s="24">
        <f>(HiPco_RawSpectra!I1308-H$3*HiPco_RawSpectra!$B1308)-H$4/$A1316+H$5</f>
        <v>0.15176252265526544</v>
      </c>
      <c r="I1316" s="24">
        <f>(HiPco_RawSpectra!J1308-I$3*HiPco_RawSpectra!$B1308)-I$4/$A1316+I$5</f>
        <v>0.13132051683601809</v>
      </c>
      <c r="J1316" s="24">
        <f>(HiPco_RawSpectra!K1308-J$3*HiPco_RawSpectra!$B1308)-J$4/$A1316+J$5</f>
        <v>0.1410777301519654</v>
      </c>
      <c r="K1316" s="24">
        <f>(HiPco_RawSpectra!L1308-K$3*HiPco_RawSpectra!$B1308)-K$4/$A1316+K$5</f>
        <v>0.15446070110027374</v>
      </c>
      <c r="L1316" s="24">
        <f>(HiPco_RawSpectra!M1308-L$3*HiPco_RawSpectra!$B1308)-L$4/$A1316+L$5</f>
        <v>0.13928782892849645</v>
      </c>
      <c r="M1316" s="24">
        <f>(HiPco_RawSpectra!N1308-M$3*HiPco_RawSpectra!$B1308)-M$4/$A1316+M$5</f>
        <v>0.15471032116177549</v>
      </c>
      <c r="N1316" s="24">
        <f>(HiPco_RawSpectra!O1308-N$3*HiPco_RawSpectra!$B1308)-N$4/$A1316+N$5</f>
        <v>0.16622173340130156</v>
      </c>
      <c r="O1316" s="24">
        <f>(HiPco_RawSpectra!P1308-O$3*HiPco_RawSpectra!$B1308)-O$4/$A1316+O$5</f>
        <v>0.17226097756077252</v>
      </c>
      <c r="P1316" s="38">
        <f>(HiPco_RawSpectra!Q1308-P$3*HiPco_RawSpectra!$B1308)-P$4/$A1316+P$5</f>
        <v>0.17628897562232981</v>
      </c>
    </row>
    <row r="1317" spans="1:16" x14ac:dyDescent="0.25">
      <c r="A1317" s="24">
        <f>HiPco_RawSpectra!A1309</f>
        <v>1194</v>
      </c>
      <c r="B1317" s="24">
        <f>(HiPco_RawSpectra!C1309-B$3*HiPco_RawSpectra!$B1309)-B$4/$A1317+B$5</f>
        <v>9.7754964286264637E-2</v>
      </c>
      <c r="C1317" s="24">
        <f>(HiPco_RawSpectra!D1309-C$3*HiPco_RawSpectra!$B1309)-C$4/$A1317+C$5</f>
        <v>0.15778501369035564</v>
      </c>
      <c r="D1317" s="24">
        <f>(HiPco_RawSpectra!E1309-D$3*HiPco_RawSpectra!$B1309)-D$4/$A1317+D$5</f>
        <v>0.15850823267239078</v>
      </c>
      <c r="E1317" s="24">
        <f>(HiPco_RawSpectra!F1309-E$3*HiPco_RawSpectra!$B1309)-E$4/$A1317+E$5</f>
        <v>0.12175520091688263</v>
      </c>
      <c r="F1317" s="24">
        <f>(HiPco_RawSpectra!G1309-F$3*HiPco_RawSpectra!$B1309)-F$4/$A1317+F$5</f>
        <v>0.13238119913230756</v>
      </c>
      <c r="G1317" s="38">
        <f>(HiPco_RawSpectra!H1309-G$3*HiPco_RawSpectra!$B1309)-G$4/$A1317+G$5</f>
        <v>0.11432318972217019</v>
      </c>
      <c r="H1317" s="24">
        <f>(HiPco_RawSpectra!I1309-H$3*HiPco_RawSpectra!$B1309)-H$4/$A1317+H$5</f>
        <v>0.15663711934748947</v>
      </c>
      <c r="I1317" s="24">
        <f>(HiPco_RawSpectra!J1309-I$3*HiPco_RawSpectra!$B1309)-I$4/$A1317+I$5</f>
        <v>0.13431828038726218</v>
      </c>
      <c r="J1317" s="24">
        <f>(HiPco_RawSpectra!K1309-J$3*HiPco_RawSpectra!$B1309)-J$4/$A1317+J$5</f>
        <v>0.14497624943644494</v>
      </c>
      <c r="K1317" s="24">
        <f>(HiPco_RawSpectra!L1309-K$3*HiPco_RawSpectra!$B1309)-K$4/$A1317+K$5</f>
        <v>0.16016257769323797</v>
      </c>
      <c r="L1317" s="24">
        <f>(HiPco_RawSpectra!M1309-L$3*HiPco_RawSpectra!$B1309)-L$4/$A1317+L$5</f>
        <v>0.14416993728545974</v>
      </c>
      <c r="M1317" s="24">
        <f>(HiPco_RawSpectra!N1309-M$3*HiPco_RawSpectra!$B1309)-M$4/$A1317+M$5</f>
        <v>0.15885247890210932</v>
      </c>
      <c r="N1317" s="24">
        <f>(HiPco_RawSpectra!O1309-N$3*HiPco_RawSpectra!$B1309)-N$4/$A1317+N$5</f>
        <v>0.17012052620019066</v>
      </c>
      <c r="O1317" s="24">
        <f>(HiPco_RawSpectra!P1309-O$3*HiPco_RawSpectra!$B1309)-O$4/$A1317+O$5</f>
        <v>0.17450440204575052</v>
      </c>
      <c r="P1317" s="38">
        <f>(HiPco_RawSpectra!Q1309-P$3*HiPco_RawSpectra!$B1309)-P$4/$A1317+P$5</f>
        <v>0.18048844891614896</v>
      </c>
    </row>
    <row r="1318" spans="1:16" x14ac:dyDescent="0.25">
      <c r="A1318" s="24">
        <f>HiPco_RawSpectra!A1310</f>
        <v>1193</v>
      </c>
      <c r="B1318" s="24">
        <f>(HiPco_RawSpectra!C1310-B$3*HiPco_RawSpectra!$B1310)-B$4/$A1318+B$5</f>
        <v>9.9693026419111472E-2</v>
      </c>
      <c r="C1318" s="24">
        <f>(HiPco_RawSpectra!D1310-C$3*HiPco_RawSpectra!$B1310)-C$4/$A1318+C$5</f>
        <v>0.16112004624541085</v>
      </c>
      <c r="D1318" s="24">
        <f>(HiPco_RawSpectra!E1310-D$3*HiPco_RawSpectra!$B1310)-D$4/$A1318+D$5</f>
        <v>0.16423938066480465</v>
      </c>
      <c r="E1318" s="24">
        <f>(HiPco_RawSpectra!F1310-E$3*HiPco_RawSpectra!$B1310)-E$4/$A1318+E$5</f>
        <v>0.12561056828055436</v>
      </c>
      <c r="F1318" s="24">
        <f>(HiPco_RawSpectra!G1310-F$3*HiPco_RawSpectra!$B1310)-F$4/$A1318+F$5</f>
        <v>0.13573268428260776</v>
      </c>
      <c r="G1318" s="38">
        <f>(HiPco_RawSpectra!H1310-G$3*HiPco_RawSpectra!$B1310)-G$4/$A1318+G$5</f>
        <v>0.11811456880574721</v>
      </c>
      <c r="H1318" s="24">
        <f>(HiPco_RawSpectra!I1310-H$3*HiPco_RawSpectra!$B1310)-H$4/$A1318+H$5</f>
        <v>0.1627100733847969</v>
      </c>
      <c r="I1318" s="24">
        <f>(HiPco_RawSpectra!J1310-I$3*HiPco_RawSpectra!$B1310)-I$4/$A1318+I$5</f>
        <v>0.13809218718326949</v>
      </c>
      <c r="J1318" s="24">
        <f>(HiPco_RawSpectra!K1310-J$3*HiPco_RawSpectra!$B1310)-J$4/$A1318+J$5</f>
        <v>0.14985993952668225</v>
      </c>
      <c r="K1318" s="24">
        <f>(HiPco_RawSpectra!L1310-K$3*HiPco_RawSpectra!$B1310)-K$4/$A1318+K$5</f>
        <v>0.16633494805945109</v>
      </c>
      <c r="L1318" s="24">
        <f>(HiPco_RawSpectra!M1310-L$3*HiPco_RawSpectra!$B1310)-L$4/$A1318+L$5</f>
        <v>0.15011178074947576</v>
      </c>
      <c r="M1318" s="24">
        <f>(HiPco_RawSpectra!N1310-M$3*HiPco_RawSpectra!$B1310)-M$4/$A1318+M$5</f>
        <v>0.16326094944075051</v>
      </c>
      <c r="N1318" s="24">
        <f>(HiPco_RawSpectra!O1310-N$3*HiPco_RawSpectra!$B1310)-N$4/$A1318+N$5</f>
        <v>0.17406839049421619</v>
      </c>
      <c r="O1318" s="24">
        <f>(HiPco_RawSpectra!P1310-O$3*HiPco_RawSpectra!$B1310)-O$4/$A1318+O$5</f>
        <v>0.17682236688845684</v>
      </c>
      <c r="P1318" s="38">
        <f>(HiPco_RawSpectra!Q1310-P$3*HiPco_RawSpectra!$B1310)-P$4/$A1318+P$5</f>
        <v>0.18502266399151693</v>
      </c>
    </row>
    <row r="1319" spans="1:16" x14ac:dyDescent="0.25">
      <c r="A1319" s="24">
        <f>HiPco_RawSpectra!A1311</f>
        <v>1192</v>
      </c>
      <c r="B1319" s="24">
        <f>(HiPco_RawSpectra!C1311-B$3*HiPco_RawSpectra!$B1311)-B$4/$A1319+B$5</f>
        <v>0.10197284088724833</v>
      </c>
      <c r="C1319" s="24">
        <f>(HiPco_RawSpectra!D1311-C$3*HiPco_RawSpectra!$B1311)-C$4/$A1319+C$5</f>
        <v>0.16507780947908199</v>
      </c>
      <c r="D1319" s="24">
        <f>(HiPco_RawSpectra!E1311-D$3*HiPco_RawSpectra!$B1311)-D$4/$A1319+D$5</f>
        <v>0.17103888641978962</v>
      </c>
      <c r="E1319" s="24">
        <f>(HiPco_RawSpectra!F1311-E$3*HiPco_RawSpectra!$B1311)-E$4/$A1319+E$5</f>
        <v>0.13024080264114501</v>
      </c>
      <c r="F1319" s="24">
        <f>(HiPco_RawSpectra!G1311-F$3*HiPco_RawSpectra!$B1311)-F$4/$A1319+F$5</f>
        <v>0.1397539338694018</v>
      </c>
      <c r="G1319" s="38">
        <f>(HiPco_RawSpectra!H1311-G$3*HiPco_RawSpectra!$B1311)-G$4/$A1319+G$5</f>
        <v>0.1225946365221826</v>
      </c>
      <c r="H1319" s="24">
        <f>(HiPco_RawSpectra!I1311-H$3*HiPco_RawSpectra!$B1311)-H$4/$A1319+H$5</f>
        <v>0.16969018177602596</v>
      </c>
      <c r="I1319" s="24">
        <f>(HiPco_RawSpectra!J1311-I$3*HiPco_RawSpectra!$B1311)-I$4/$A1319+I$5</f>
        <v>0.14263760726282715</v>
      </c>
      <c r="J1319" s="24">
        <f>(HiPco_RawSpectra!K1311-J$3*HiPco_RawSpectra!$B1311)-J$4/$A1319+J$5</f>
        <v>0.15568559724223868</v>
      </c>
      <c r="K1319" s="24">
        <f>(HiPco_RawSpectra!L1311-K$3*HiPco_RawSpectra!$B1311)-K$4/$A1319+K$5</f>
        <v>0.17252557674356056</v>
      </c>
      <c r="L1319" s="24">
        <f>(HiPco_RawSpectra!M1311-L$3*HiPco_RawSpectra!$B1311)-L$4/$A1319+L$5</f>
        <v>0.15671996005269315</v>
      </c>
      <c r="M1319" s="24">
        <f>(HiPco_RawSpectra!N1311-M$3*HiPco_RawSpectra!$B1311)-M$4/$A1319+M$5</f>
        <v>0.16759732080982567</v>
      </c>
      <c r="N1319" s="24">
        <f>(HiPco_RawSpectra!O1311-N$3*HiPco_RawSpectra!$B1311)-N$4/$A1319+N$5</f>
        <v>0.17772729538856727</v>
      </c>
      <c r="O1319" s="24">
        <f>(HiPco_RawSpectra!P1311-O$3*HiPco_RawSpectra!$B1311)-O$4/$A1319+O$5</f>
        <v>0.17919313303962411</v>
      </c>
      <c r="P1319" s="38">
        <f>(HiPco_RawSpectra!Q1311-P$3*HiPco_RawSpectra!$B1311)-P$4/$A1319+P$5</f>
        <v>0.18960295091281662</v>
      </c>
    </row>
    <row r="1320" spans="1:16" x14ac:dyDescent="0.25">
      <c r="A1320" s="24">
        <f>HiPco_RawSpectra!A1312</f>
        <v>1191</v>
      </c>
      <c r="B1320" s="24">
        <f>(HiPco_RawSpectra!C1312-B$3*HiPco_RawSpectra!$B1312)-B$4/$A1320+B$5</f>
        <v>0.10459083117111671</v>
      </c>
      <c r="C1320" s="24">
        <f>(HiPco_RawSpectra!D1312-C$3*HiPco_RawSpectra!$B1312)-C$4/$A1320+C$5</f>
        <v>0.16937037056587431</v>
      </c>
      <c r="D1320" s="24">
        <f>(HiPco_RawSpectra!E1312-D$3*HiPco_RawSpectra!$B1312)-D$4/$A1320+D$5</f>
        <v>0.17841398880400211</v>
      </c>
      <c r="E1320" s="24">
        <f>(HiPco_RawSpectra!F1312-E$3*HiPco_RawSpectra!$B1312)-E$4/$A1320+E$5</f>
        <v>0.13543695693819341</v>
      </c>
      <c r="F1320" s="24">
        <f>(HiPco_RawSpectra!G1312-F$3*HiPco_RawSpectra!$B1312)-F$4/$A1320+F$5</f>
        <v>0.1443645752330838</v>
      </c>
      <c r="G1320" s="38">
        <f>(HiPco_RawSpectra!H1312-G$3*HiPco_RawSpectra!$B1312)-G$4/$A1320+G$5</f>
        <v>0.12753047325820899</v>
      </c>
      <c r="H1320" s="24">
        <f>(HiPco_RawSpectra!I1312-H$3*HiPco_RawSpectra!$B1312)-H$4/$A1320+H$5</f>
        <v>0.17734319232937298</v>
      </c>
      <c r="I1320" s="24">
        <f>(HiPco_RawSpectra!J1312-I$3*HiPco_RawSpectra!$B1312)-I$4/$A1320+I$5</f>
        <v>0.14782012366418087</v>
      </c>
      <c r="J1320" s="24">
        <f>(HiPco_RawSpectra!K1312-J$3*HiPco_RawSpectra!$B1312)-J$4/$A1320+J$5</f>
        <v>0.16212187460206984</v>
      </c>
      <c r="K1320" s="24">
        <f>(HiPco_RawSpectra!L1312-K$3*HiPco_RawSpectra!$B1312)-K$4/$A1320+K$5</f>
        <v>0.17850833888969203</v>
      </c>
      <c r="L1320" s="24">
        <f>(HiPco_RawSpectra!M1312-L$3*HiPco_RawSpectra!$B1312)-L$4/$A1320+L$5</f>
        <v>0.16375802582669685</v>
      </c>
      <c r="M1320" s="24">
        <f>(HiPco_RawSpectra!N1312-M$3*HiPco_RawSpectra!$B1312)-M$4/$A1320+M$5</f>
        <v>0.17175933494089757</v>
      </c>
      <c r="N1320" s="24">
        <f>(HiPco_RawSpectra!O1312-N$3*HiPco_RawSpectra!$B1312)-N$4/$A1320+N$5</f>
        <v>0.1811860428877787</v>
      </c>
      <c r="O1320" s="24">
        <f>(HiPco_RawSpectra!P1312-O$3*HiPco_RawSpectra!$B1312)-O$4/$A1320+O$5</f>
        <v>0.18149175554914768</v>
      </c>
      <c r="P1320" s="38">
        <f>(HiPco_RawSpectra!Q1312-P$3*HiPco_RawSpectra!$B1312)-P$4/$A1320+P$5</f>
        <v>0.19416161204363994</v>
      </c>
    </row>
    <row r="1321" spans="1:16" x14ac:dyDescent="0.25">
      <c r="A1321" s="24">
        <f>HiPco_RawSpectra!A1313</f>
        <v>1190</v>
      </c>
      <c r="B1321" s="24">
        <f>(HiPco_RawSpectra!C1313-B$3*HiPco_RawSpectra!$B1313)-B$4/$A1321+B$5</f>
        <v>0.10811747435042017</v>
      </c>
      <c r="C1321" s="24">
        <f>(HiPco_RawSpectra!D1313-C$3*HiPco_RawSpectra!$B1313)-C$4/$A1321+C$5</f>
        <v>0.17445227807953517</v>
      </c>
      <c r="D1321" s="24">
        <f>(HiPco_RawSpectra!E1313-D$3*HiPco_RawSpectra!$B1313)-D$4/$A1321+D$5</f>
        <v>0.18674212038331414</v>
      </c>
      <c r="E1321" s="24">
        <f>(HiPco_RawSpectra!F1313-E$3*HiPco_RawSpectra!$B1313)-E$4/$A1321+E$5</f>
        <v>0.14146879001069904</v>
      </c>
      <c r="F1321" s="24">
        <f>(HiPco_RawSpectra!G1313-F$3*HiPco_RawSpectra!$B1313)-F$4/$A1321+F$5</f>
        <v>0.14975317671351149</v>
      </c>
      <c r="G1321" s="38">
        <f>(HiPco_RawSpectra!H1313-G$3*HiPco_RawSpectra!$B1313)-G$4/$A1321+G$5</f>
        <v>0.13301488069816142</v>
      </c>
      <c r="H1321" s="24">
        <f>(HiPco_RawSpectra!I1313-H$3*HiPco_RawSpectra!$B1313)-H$4/$A1321+H$5</f>
        <v>0.18606898535238947</v>
      </c>
      <c r="I1321" s="24">
        <f>(HiPco_RawSpectra!J1313-I$3*HiPco_RawSpectra!$B1313)-I$4/$A1321+I$5</f>
        <v>0.15391705882503268</v>
      </c>
      <c r="J1321" s="24">
        <f>(HiPco_RawSpectra!K1313-J$3*HiPco_RawSpectra!$B1313)-J$4/$A1321+J$5</f>
        <v>0.16946318142452249</v>
      </c>
      <c r="K1321" s="24">
        <f>(HiPco_RawSpectra!L1313-K$3*HiPco_RawSpectra!$B1313)-K$4/$A1321+K$5</f>
        <v>0.18431473044144728</v>
      </c>
      <c r="L1321" s="24">
        <f>(HiPco_RawSpectra!M1313-L$3*HiPco_RawSpectra!$B1313)-L$4/$A1321+L$5</f>
        <v>0.17142636460250557</v>
      </c>
      <c r="M1321" s="24">
        <f>(HiPco_RawSpectra!N1313-M$3*HiPco_RawSpectra!$B1313)-M$4/$A1321+M$5</f>
        <v>0.17569940316496288</v>
      </c>
      <c r="N1321" s="24">
        <f>(HiPco_RawSpectra!O1313-N$3*HiPco_RawSpectra!$B1313)-N$4/$A1321+N$5</f>
        <v>0.18429564629572831</v>
      </c>
      <c r="O1321" s="24">
        <f>(HiPco_RawSpectra!P1313-O$3*HiPco_RawSpectra!$B1313)-O$4/$A1321+O$5</f>
        <v>0.18383154946608221</v>
      </c>
      <c r="P1321" s="38">
        <f>(HiPco_RawSpectra!Q1313-P$3*HiPco_RawSpectra!$B1313)-P$4/$A1321+P$5</f>
        <v>0.19879911194678399</v>
      </c>
    </row>
    <row r="1322" spans="1:16" x14ac:dyDescent="0.25">
      <c r="A1322" s="24">
        <f>HiPco_RawSpectra!A1314</f>
        <v>1189</v>
      </c>
      <c r="B1322" s="24">
        <f>(HiPco_RawSpectra!C1314-B$3*HiPco_RawSpectra!$B1314)-B$4/$A1322+B$5</f>
        <v>0.11240135020412111</v>
      </c>
      <c r="C1322" s="24">
        <f>(HiPco_RawSpectra!D1314-C$3*HiPco_RawSpectra!$B1314)-C$4/$A1322+C$5</f>
        <v>0.1798074625930508</v>
      </c>
      <c r="D1322" s="24">
        <f>(HiPco_RawSpectra!E1314-D$3*HiPco_RawSpectra!$B1314)-D$4/$A1322+D$5</f>
        <v>0.19512707922280997</v>
      </c>
      <c r="E1322" s="24">
        <f>(HiPco_RawSpectra!F1314-E$3*HiPco_RawSpectra!$B1314)-E$4/$A1322+E$5</f>
        <v>0.1476513052971197</v>
      </c>
      <c r="F1322" s="24">
        <f>(HiPco_RawSpectra!G1314-F$3*HiPco_RawSpectra!$B1314)-F$4/$A1322+F$5</f>
        <v>0.15544297345000382</v>
      </c>
      <c r="G1322" s="38">
        <f>(HiPco_RawSpectra!H1314-G$3*HiPco_RawSpectra!$B1314)-G$4/$A1322+G$5</f>
        <v>0.1385331052239675</v>
      </c>
      <c r="H1322" s="24">
        <f>(HiPco_RawSpectra!I1314-H$3*HiPco_RawSpectra!$B1314)-H$4/$A1322+H$5</f>
        <v>0.19480698775197963</v>
      </c>
      <c r="I1322" s="24">
        <f>(HiPco_RawSpectra!J1314-I$3*HiPco_RawSpectra!$B1314)-I$4/$A1322+I$5</f>
        <v>0.16038195228253857</v>
      </c>
      <c r="J1322" s="24">
        <f>(HiPco_RawSpectra!K1314-J$3*HiPco_RawSpectra!$B1314)-J$4/$A1322+J$5</f>
        <v>0.17683780202733257</v>
      </c>
      <c r="K1322" s="24">
        <f>(HiPco_RawSpectra!L1314-K$3*HiPco_RawSpectra!$B1314)-K$4/$A1322+K$5</f>
        <v>0.18941979694190186</v>
      </c>
      <c r="L1322" s="24">
        <f>(HiPco_RawSpectra!M1314-L$3*HiPco_RawSpectra!$B1314)-L$4/$A1322+L$5</f>
        <v>0.17891470301056961</v>
      </c>
      <c r="M1322" s="24">
        <f>(HiPco_RawSpectra!N1314-M$3*HiPco_RawSpectra!$B1314)-M$4/$A1322+M$5</f>
        <v>0.17908479641244965</v>
      </c>
      <c r="N1322" s="24">
        <f>(HiPco_RawSpectra!O1314-N$3*HiPco_RawSpectra!$B1314)-N$4/$A1322+N$5</f>
        <v>0.18684992441563411</v>
      </c>
      <c r="O1322" s="24">
        <f>(HiPco_RawSpectra!P1314-O$3*HiPco_RawSpectra!$B1314)-O$4/$A1322+O$5</f>
        <v>0.18583992653863812</v>
      </c>
      <c r="P1322" s="38">
        <f>(HiPco_RawSpectra!Q1314-P$3*HiPco_RawSpectra!$B1314)-P$4/$A1322+P$5</f>
        <v>0.20311615348424786</v>
      </c>
    </row>
    <row r="1323" spans="1:16" x14ac:dyDescent="0.25">
      <c r="A1323" s="24">
        <f>HiPco_RawSpectra!A1315</f>
        <v>1188</v>
      </c>
      <c r="B1323" s="24">
        <f>(HiPco_RawSpectra!C1315-B$3*HiPco_RawSpectra!$B1315)-B$4/$A1323+B$5</f>
        <v>0.11714020121043771</v>
      </c>
      <c r="C1323" s="24">
        <f>(HiPco_RawSpectra!D1315-C$3*HiPco_RawSpectra!$B1315)-C$4/$A1323+C$5</f>
        <v>0.18490610357864307</v>
      </c>
      <c r="D1323" s="24">
        <f>(HiPco_RawSpectra!E1315-D$3*HiPco_RawSpectra!$B1315)-D$4/$A1323+D$5</f>
        <v>0.20256376238678314</v>
      </c>
      <c r="E1323" s="24">
        <f>(HiPco_RawSpectra!F1315-E$3*HiPco_RawSpectra!$B1315)-E$4/$A1323+E$5</f>
        <v>0.15335782673536941</v>
      </c>
      <c r="F1323" s="24">
        <f>(HiPco_RawSpectra!G1315-F$3*HiPco_RawSpectra!$B1315)-F$4/$A1323+F$5</f>
        <v>0.16105307848133871</v>
      </c>
      <c r="G1323" s="38">
        <f>(HiPco_RawSpectra!H1315-G$3*HiPco_RawSpectra!$B1315)-G$4/$A1323+G$5</f>
        <v>0.14344151441513686</v>
      </c>
      <c r="H1323" s="24">
        <f>(HiPco_RawSpectra!I1315-H$3*HiPco_RawSpectra!$B1315)-H$4/$A1323+H$5</f>
        <v>0.20281662753439736</v>
      </c>
      <c r="I1323" s="24">
        <f>(HiPco_RawSpectra!J1315-I$3*HiPco_RawSpectra!$B1315)-I$4/$A1323+I$5</f>
        <v>0.16670418017330624</v>
      </c>
      <c r="J1323" s="24">
        <f>(HiPco_RawSpectra!K1315-J$3*HiPco_RawSpectra!$B1315)-J$4/$A1323+J$5</f>
        <v>0.18364185262762209</v>
      </c>
      <c r="K1323" s="24">
        <f>(HiPco_RawSpectra!L1315-K$3*HiPco_RawSpectra!$B1315)-K$4/$A1323+K$5</f>
        <v>0.193272505833603</v>
      </c>
      <c r="L1323" s="24">
        <f>(HiPco_RawSpectra!M1315-L$3*HiPco_RawSpectra!$B1315)-L$4/$A1323+L$5</f>
        <v>0.18543534228076849</v>
      </c>
      <c r="M1323" s="24">
        <f>(HiPco_RawSpectra!N1315-M$3*HiPco_RawSpectra!$B1315)-M$4/$A1323+M$5</f>
        <v>0.18155864871321503</v>
      </c>
      <c r="N1323" s="24">
        <f>(HiPco_RawSpectra!O1315-N$3*HiPco_RawSpectra!$B1315)-N$4/$A1323+N$5</f>
        <v>0.18866573765005154</v>
      </c>
      <c r="O1323" s="24">
        <f>(HiPco_RawSpectra!P1315-O$3*HiPco_RawSpectra!$B1315)-O$4/$A1323+O$5</f>
        <v>0.18751652311417816</v>
      </c>
      <c r="P1323" s="38">
        <f>(HiPco_RawSpectra!Q1315-P$3*HiPco_RawSpectra!$B1315)-P$4/$A1323+P$5</f>
        <v>0.20666967001722933</v>
      </c>
    </row>
    <row r="1324" spans="1:16" x14ac:dyDescent="0.25">
      <c r="A1324" s="24">
        <f>HiPco_RawSpectra!A1316</f>
        <v>1187</v>
      </c>
      <c r="B1324" s="24">
        <f>(HiPco_RawSpectra!C1316-B$3*HiPco_RawSpectra!$B1316)-B$4/$A1324+B$5</f>
        <v>0.12294001254684077</v>
      </c>
      <c r="C1324" s="24">
        <f>(HiPco_RawSpectra!D1316-C$3*HiPco_RawSpectra!$B1316)-C$4/$A1324+C$5</f>
        <v>0.19006335790776624</v>
      </c>
      <c r="D1324" s="24">
        <f>(HiPco_RawSpectra!E1316-D$3*HiPco_RawSpectra!$B1316)-D$4/$A1324+D$5</f>
        <v>0.20955230673873271</v>
      </c>
      <c r="E1324" s="24">
        <f>(HiPco_RawSpectra!F1316-E$3*HiPco_RawSpectra!$B1316)-E$4/$A1324+E$5</f>
        <v>0.15880485626281576</v>
      </c>
      <c r="F1324" s="24">
        <f>(HiPco_RawSpectra!G1316-F$3*HiPco_RawSpectra!$B1316)-F$4/$A1324+F$5</f>
        <v>0.16676687604575086</v>
      </c>
      <c r="G1324" s="38">
        <f>(HiPco_RawSpectra!H1316-G$3*HiPco_RawSpectra!$B1316)-G$4/$A1324+G$5</f>
        <v>0.14800992184875139</v>
      </c>
      <c r="H1324" s="24">
        <f>(HiPco_RawSpectra!I1316-H$3*HiPco_RawSpectra!$B1316)-H$4/$A1324+H$5</f>
        <v>0.21048236010524371</v>
      </c>
      <c r="I1324" s="24">
        <f>(HiPco_RawSpectra!J1316-I$3*HiPco_RawSpectra!$B1316)-I$4/$A1324+I$5</f>
        <v>0.1732292488333928</v>
      </c>
      <c r="J1324" s="24">
        <f>(HiPco_RawSpectra!K1316-J$3*HiPco_RawSpectra!$B1316)-J$4/$A1324+J$5</f>
        <v>0.19013035724189695</v>
      </c>
      <c r="K1324" s="24">
        <f>(HiPco_RawSpectra!L1316-K$3*HiPco_RawSpectra!$B1316)-K$4/$A1324+K$5</f>
        <v>0.19617785345856731</v>
      </c>
      <c r="L1324" s="24">
        <f>(HiPco_RawSpectra!M1316-L$3*HiPco_RawSpectra!$B1316)-L$4/$A1324+L$5</f>
        <v>0.19137374294240825</v>
      </c>
      <c r="M1324" s="24">
        <f>(HiPco_RawSpectra!N1316-M$3*HiPco_RawSpectra!$B1316)-M$4/$A1324+M$5</f>
        <v>0.1834090799965428</v>
      </c>
      <c r="N1324" s="24">
        <f>(HiPco_RawSpectra!O1316-N$3*HiPco_RawSpectra!$B1316)-N$4/$A1324+N$5</f>
        <v>0.18976862000087066</v>
      </c>
      <c r="O1324" s="24">
        <f>(HiPco_RawSpectra!P1316-O$3*HiPco_RawSpectra!$B1316)-O$4/$A1324+O$5</f>
        <v>0.18893101513921362</v>
      </c>
      <c r="P1324" s="38">
        <f>(HiPco_RawSpectra!Q1316-P$3*HiPco_RawSpectra!$B1316)-P$4/$A1324+P$5</f>
        <v>0.20974636130612151</v>
      </c>
    </row>
    <row r="1325" spans="1:16" x14ac:dyDescent="0.25">
      <c r="A1325" s="24">
        <f>HiPco_RawSpectra!A1317</f>
        <v>1186</v>
      </c>
      <c r="B1325" s="24">
        <f>(HiPco_RawSpectra!C1317-B$3*HiPco_RawSpectra!$B1317)-B$4/$A1325+B$5</f>
        <v>0.12956988029005059</v>
      </c>
      <c r="C1325" s="24">
        <f>(HiPco_RawSpectra!D1317-C$3*HiPco_RawSpectra!$B1317)-C$4/$A1325+C$5</f>
        <v>0.19487577805110376</v>
      </c>
      <c r="D1325" s="24">
        <f>(HiPco_RawSpectra!E1317-D$3*HiPco_RawSpectra!$B1317)-D$4/$A1325+D$5</f>
        <v>0.21536600024136004</v>
      </c>
      <c r="E1325" s="24">
        <f>(HiPco_RawSpectra!F1317-E$3*HiPco_RawSpectra!$B1317)-E$4/$A1325+E$5</f>
        <v>0.16343896781627806</v>
      </c>
      <c r="F1325" s="24">
        <f>(HiPco_RawSpectra!G1317-F$3*HiPco_RawSpectra!$B1317)-F$4/$A1325+F$5</f>
        <v>0.17226235938092926</v>
      </c>
      <c r="G1325" s="38">
        <f>(HiPco_RawSpectra!H1317-G$3*HiPco_RawSpectra!$B1317)-G$4/$A1325+G$5</f>
        <v>0.15182155229945454</v>
      </c>
      <c r="H1325" s="24">
        <f>(HiPco_RawSpectra!I1317-H$3*HiPco_RawSpectra!$B1317)-H$4/$A1325+H$5</f>
        <v>0.21714907446946419</v>
      </c>
      <c r="I1325" s="24">
        <f>(HiPco_RawSpectra!J1317-I$3*HiPco_RawSpectra!$B1317)-I$4/$A1325+I$5</f>
        <v>0.17938144139830245</v>
      </c>
      <c r="J1325" s="24">
        <f>(HiPco_RawSpectra!K1317-J$3*HiPco_RawSpectra!$B1317)-J$4/$A1325+J$5</f>
        <v>0.19571314428604408</v>
      </c>
      <c r="K1325" s="24">
        <f>(HiPco_RawSpectra!L1317-K$3*HiPco_RawSpectra!$B1317)-K$4/$A1325+K$5</f>
        <v>0.19782634675827862</v>
      </c>
      <c r="L1325" s="24">
        <f>(HiPco_RawSpectra!M1317-L$3*HiPco_RawSpectra!$B1317)-L$4/$A1325+L$5</f>
        <v>0.19606757732421945</v>
      </c>
      <c r="M1325" s="24">
        <f>(HiPco_RawSpectra!N1317-M$3*HiPco_RawSpectra!$B1317)-M$4/$A1325+M$5</f>
        <v>0.18434191339114089</v>
      </c>
      <c r="N1325" s="24">
        <f>(HiPco_RawSpectra!O1317-N$3*HiPco_RawSpectra!$B1317)-N$4/$A1325+N$5</f>
        <v>0.19018451696931346</v>
      </c>
      <c r="O1325" s="24">
        <f>(HiPco_RawSpectra!P1317-O$3*HiPco_RawSpectra!$B1317)-O$4/$A1325+O$5</f>
        <v>0.18987394715940092</v>
      </c>
      <c r="P1325" s="38">
        <f>(HiPco_RawSpectra!Q1317-P$3*HiPco_RawSpectra!$B1317)-P$4/$A1325+P$5</f>
        <v>0.21208322831050921</v>
      </c>
    </row>
    <row r="1326" spans="1:16" x14ac:dyDescent="0.25">
      <c r="A1326" s="24">
        <f>HiPco_RawSpectra!A1318</f>
        <v>1185</v>
      </c>
      <c r="B1326" s="24">
        <f>(HiPco_RawSpectra!C1318-B$3*HiPco_RawSpectra!$B1318)-B$4/$A1326+B$5</f>
        <v>0.13641443651603374</v>
      </c>
      <c r="C1326" s="24">
        <f>(HiPco_RawSpectra!D1318-C$3*HiPco_RawSpectra!$B1318)-C$4/$A1326+C$5</f>
        <v>0.19887761067856508</v>
      </c>
      <c r="D1326" s="24">
        <f>(HiPco_RawSpectra!E1318-D$3*HiPco_RawSpectra!$B1318)-D$4/$A1326+D$5</f>
        <v>0.21957169795656567</v>
      </c>
      <c r="E1326" s="24">
        <f>(HiPco_RawSpectra!F1318-E$3*HiPco_RawSpectra!$B1318)-E$4/$A1326+E$5</f>
        <v>0.16690812243202474</v>
      </c>
      <c r="F1326" s="24">
        <f>(HiPco_RawSpectra!G1318-F$3*HiPco_RawSpectra!$B1318)-F$4/$A1326+F$5</f>
        <v>0.17703959892401516</v>
      </c>
      <c r="G1326" s="38">
        <f>(HiPco_RawSpectra!H1318-G$3*HiPco_RawSpectra!$B1318)-G$4/$A1326+G$5</f>
        <v>0.15444453003944159</v>
      </c>
      <c r="H1326" s="24">
        <f>(HiPco_RawSpectra!I1318-H$3*HiPco_RawSpectra!$B1318)-H$4/$A1326+H$5</f>
        <v>0.22212814183134585</v>
      </c>
      <c r="I1326" s="24">
        <f>(HiPco_RawSpectra!J1318-I$3*HiPco_RawSpectra!$B1318)-I$4/$A1326+I$5</f>
        <v>0.18475952570298412</v>
      </c>
      <c r="J1326" s="24">
        <f>(HiPco_RawSpectra!K1318-J$3*HiPco_RawSpectra!$B1318)-J$4/$A1326+J$5</f>
        <v>0.19981122757532904</v>
      </c>
      <c r="K1326" s="24">
        <f>(HiPco_RawSpectra!L1318-K$3*HiPco_RawSpectra!$B1318)-K$4/$A1326+K$5</f>
        <v>0.19817538077368563</v>
      </c>
      <c r="L1326" s="24">
        <f>(HiPco_RawSpectra!M1318-L$3*HiPco_RawSpectra!$B1318)-L$4/$A1326+L$5</f>
        <v>0.19930724785435441</v>
      </c>
      <c r="M1326" s="24">
        <f>(HiPco_RawSpectra!N1318-M$3*HiPco_RawSpectra!$B1318)-M$4/$A1326+M$5</f>
        <v>0.18432001152513916</v>
      </c>
      <c r="N1326" s="24">
        <f>(HiPco_RawSpectra!O1318-N$3*HiPco_RawSpectra!$B1318)-N$4/$A1326+N$5</f>
        <v>0.18975442725593081</v>
      </c>
      <c r="O1326" s="24">
        <f>(HiPco_RawSpectra!P1318-O$3*HiPco_RawSpectra!$B1318)-O$4/$A1326+O$5</f>
        <v>0.1902982288195379</v>
      </c>
      <c r="P1326" s="38">
        <f>(HiPco_RawSpectra!Q1318-P$3*HiPco_RawSpectra!$B1318)-P$4/$A1326+P$5</f>
        <v>0.21337008608916605</v>
      </c>
    </row>
    <row r="1327" spans="1:16" x14ac:dyDescent="0.25">
      <c r="A1327" s="24">
        <f>HiPco_RawSpectra!A1319</f>
        <v>1184</v>
      </c>
      <c r="B1327" s="24">
        <f>(HiPco_RawSpectra!C1319-B$3*HiPco_RawSpectra!$B1319)-B$4/$A1327+B$5</f>
        <v>0.14431904809999999</v>
      </c>
      <c r="C1327" s="24">
        <f>(HiPco_RawSpectra!D1319-C$3*HiPco_RawSpectra!$B1319)-C$4/$A1327+C$5</f>
        <v>0.20244317575928225</v>
      </c>
      <c r="D1327" s="24">
        <f>(HiPco_RawSpectra!E1319-D$3*HiPco_RawSpectra!$B1319)-D$4/$A1327+D$5</f>
        <v>0.22238464874544558</v>
      </c>
      <c r="E1327" s="24">
        <f>(HiPco_RawSpectra!F1319-E$3*HiPco_RawSpectra!$B1319)-E$4/$A1327+E$5</f>
        <v>0.1693479009457709</v>
      </c>
      <c r="F1327" s="24">
        <f>(HiPco_RawSpectra!G1319-F$3*HiPco_RawSpectra!$B1319)-F$4/$A1327+F$5</f>
        <v>0.18153292381159952</v>
      </c>
      <c r="G1327" s="38">
        <f>(HiPco_RawSpectra!H1319-G$3*HiPco_RawSpectra!$B1319)-G$4/$A1327+G$5</f>
        <v>0.15621839283844896</v>
      </c>
      <c r="H1327" s="24">
        <f>(HiPco_RawSpectra!I1319-H$3*HiPco_RawSpectra!$B1319)-H$4/$A1327+H$5</f>
        <v>0.22591918029451441</v>
      </c>
      <c r="I1327" s="24">
        <f>(HiPco_RawSpectra!J1319-I$3*HiPco_RawSpectra!$B1319)-I$4/$A1327+I$5</f>
        <v>0.18963854588182907</v>
      </c>
      <c r="J1327" s="24">
        <f>(HiPco_RawSpectra!K1319-J$3*HiPco_RawSpectra!$B1319)-J$4/$A1327+J$5</f>
        <v>0.20276354592439322</v>
      </c>
      <c r="K1327" s="24">
        <f>(HiPco_RawSpectra!L1319-K$3*HiPco_RawSpectra!$B1319)-K$4/$A1327+K$5</f>
        <v>0.19729337204519973</v>
      </c>
      <c r="L1327" s="24">
        <f>(HiPco_RawSpectra!M1319-L$3*HiPco_RawSpectra!$B1319)-L$4/$A1327+L$5</f>
        <v>0.20114721626038484</v>
      </c>
      <c r="M1327" s="24">
        <f>(HiPco_RawSpectra!N1319-M$3*HiPco_RawSpectra!$B1319)-M$4/$A1327+M$5</f>
        <v>0.18335277312608675</v>
      </c>
      <c r="N1327" s="24">
        <f>(HiPco_RawSpectra!O1319-N$3*HiPco_RawSpectra!$B1319)-N$4/$A1327+N$5</f>
        <v>0.18846359636059989</v>
      </c>
      <c r="O1327" s="24">
        <f>(HiPco_RawSpectra!P1319-O$3*HiPco_RawSpectra!$B1319)-O$4/$A1327+O$5</f>
        <v>0.19025951256356027</v>
      </c>
      <c r="P1327" s="38">
        <f>(HiPco_RawSpectra!Q1319-P$3*HiPco_RawSpectra!$B1319)-P$4/$A1327+P$5</f>
        <v>0.21383668830005026</v>
      </c>
    </row>
    <row r="1328" spans="1:16" x14ac:dyDescent="0.25">
      <c r="A1328" s="24">
        <f>HiPco_RawSpectra!A1320</f>
        <v>1183</v>
      </c>
      <c r="B1328" s="24">
        <f>(HiPco_RawSpectra!C1320-B$3*HiPco_RawSpectra!$B1320)-B$4/$A1328+B$5</f>
        <v>0.15230539511639896</v>
      </c>
      <c r="C1328" s="24">
        <f>(HiPco_RawSpectra!D1320-C$3*HiPco_RawSpectra!$B1320)-C$4/$A1328+C$5</f>
        <v>0.20485933156160674</v>
      </c>
      <c r="D1328" s="24">
        <f>(HiPco_RawSpectra!E1320-D$3*HiPco_RawSpectra!$B1320)-D$4/$A1328+D$5</f>
        <v>0.22336051946828819</v>
      </c>
      <c r="E1328" s="24">
        <f>(HiPco_RawSpectra!F1320-E$3*HiPco_RawSpectra!$B1320)-E$4/$A1328+E$5</f>
        <v>0.17034724929267647</v>
      </c>
      <c r="F1328" s="24">
        <f>(HiPco_RawSpectra!G1320-F$3*HiPco_RawSpectra!$B1320)-F$4/$A1328+F$5</f>
        <v>0.18502991057972079</v>
      </c>
      <c r="G1328" s="38">
        <f>(HiPco_RawSpectra!H1320-G$3*HiPco_RawSpectra!$B1320)-G$4/$A1328+G$5</f>
        <v>0.15661566456374371</v>
      </c>
      <c r="H1328" s="24">
        <f>(HiPco_RawSpectra!I1320-H$3*HiPco_RawSpectra!$B1320)-H$4/$A1328+H$5</f>
        <v>0.22763435266193183</v>
      </c>
      <c r="I1328" s="24">
        <f>(HiPco_RawSpectra!J1320-I$3*HiPco_RawSpectra!$B1320)-I$4/$A1328+I$5</f>
        <v>0.19328460336866871</v>
      </c>
      <c r="J1328" s="24">
        <f>(HiPco_RawSpectra!K1320-J$3*HiPco_RawSpectra!$B1320)-J$4/$A1328+J$5</f>
        <v>0.20398353394725119</v>
      </c>
      <c r="K1328" s="24">
        <f>(HiPco_RawSpectra!L1320-K$3*HiPco_RawSpectra!$B1320)-K$4/$A1328+K$5</f>
        <v>0.19511762511269276</v>
      </c>
      <c r="L1328" s="24">
        <f>(HiPco_RawSpectra!M1320-L$3*HiPco_RawSpectra!$B1320)-L$4/$A1328+L$5</f>
        <v>0.2013397859692995</v>
      </c>
      <c r="M1328" s="24">
        <f>(HiPco_RawSpectra!N1320-M$3*HiPco_RawSpectra!$B1320)-M$4/$A1328+M$5</f>
        <v>0.18148055372094976</v>
      </c>
      <c r="N1328" s="24">
        <f>(HiPco_RawSpectra!O1320-N$3*HiPco_RawSpectra!$B1320)-N$4/$A1328+N$5</f>
        <v>0.18638983588252117</v>
      </c>
      <c r="O1328" s="24">
        <f>(HiPco_RawSpectra!P1320-O$3*HiPco_RawSpectra!$B1320)-O$4/$A1328+O$5</f>
        <v>0.18957906233453786</v>
      </c>
      <c r="P1328" s="38">
        <f>(HiPco_RawSpectra!Q1320-P$3*HiPco_RawSpectra!$B1320)-P$4/$A1328+P$5</f>
        <v>0.21322115110030201</v>
      </c>
    </row>
    <row r="1329" spans="1:16" x14ac:dyDescent="0.25">
      <c r="A1329" s="24">
        <f>HiPco_RawSpectra!A1321</f>
        <v>1182</v>
      </c>
      <c r="B1329" s="24">
        <f>(HiPco_RawSpectra!C1321-B$3*HiPco_RawSpectra!$B1321)-B$4/$A1329+B$5</f>
        <v>0.15977688533891707</v>
      </c>
      <c r="C1329" s="24">
        <f>(HiPco_RawSpectra!D1321-C$3*HiPco_RawSpectra!$B1321)-C$4/$A1329+C$5</f>
        <v>0.20611760175310603</v>
      </c>
      <c r="D1329" s="24">
        <f>(HiPco_RawSpectra!E1321-D$3*HiPco_RawSpectra!$B1321)-D$4/$A1329+D$5</f>
        <v>0.22270501538457033</v>
      </c>
      <c r="E1329" s="24">
        <f>(HiPco_RawSpectra!F1321-E$3*HiPco_RawSpectra!$B1321)-E$4/$A1329+E$5</f>
        <v>0.17012852130734327</v>
      </c>
      <c r="F1329" s="24">
        <f>(HiPco_RawSpectra!G1321-F$3*HiPco_RawSpectra!$B1321)-F$4/$A1329+F$5</f>
        <v>0.18737971786386257</v>
      </c>
      <c r="G1329" s="38">
        <f>(HiPco_RawSpectra!H1321-G$3*HiPco_RawSpectra!$B1321)-G$4/$A1329+G$5</f>
        <v>0.15605210378011342</v>
      </c>
      <c r="H1329" s="24">
        <f>(HiPco_RawSpectra!I1321-H$3*HiPco_RawSpectra!$B1321)-H$4/$A1329+H$5</f>
        <v>0.22769712673589307</v>
      </c>
      <c r="I1329" s="24">
        <f>(HiPco_RawSpectra!J1321-I$3*HiPco_RawSpectra!$B1321)-I$4/$A1329+I$5</f>
        <v>0.19545546449677204</v>
      </c>
      <c r="J1329" s="24">
        <f>(HiPco_RawSpectra!K1321-J$3*HiPco_RawSpectra!$B1321)-J$4/$A1329+J$5</f>
        <v>0.2036391939572883</v>
      </c>
      <c r="K1329" s="24">
        <f>(HiPco_RawSpectra!L1321-K$3*HiPco_RawSpectra!$B1321)-K$4/$A1329+K$5</f>
        <v>0.19208329431549459</v>
      </c>
      <c r="L1329" s="24">
        <f>(HiPco_RawSpectra!M1321-L$3*HiPco_RawSpectra!$B1321)-L$4/$A1329+L$5</f>
        <v>0.2001004046075017</v>
      </c>
      <c r="M1329" s="24">
        <f>(HiPco_RawSpectra!N1321-M$3*HiPco_RawSpectra!$B1321)-M$4/$A1329+M$5</f>
        <v>0.17896262483610861</v>
      </c>
      <c r="N1329" s="24">
        <f>(HiPco_RawSpectra!O1321-N$3*HiPco_RawSpectra!$B1321)-N$4/$A1329+N$5</f>
        <v>0.18378136862021557</v>
      </c>
      <c r="O1329" s="24">
        <f>(HiPco_RawSpectra!P1321-O$3*HiPco_RawSpectra!$B1321)-O$4/$A1329+O$5</f>
        <v>0.18850892257467106</v>
      </c>
      <c r="P1329" s="38">
        <f>(HiPco_RawSpectra!Q1321-P$3*HiPco_RawSpectra!$B1321)-P$4/$A1329+P$5</f>
        <v>0.21165967474623951</v>
      </c>
    </row>
    <row r="1330" spans="1:16" x14ac:dyDescent="0.25">
      <c r="A1330" s="24">
        <f>HiPco_RawSpectra!A1322</f>
        <v>1181</v>
      </c>
      <c r="B1330" s="24">
        <f>(HiPco_RawSpectra!C1322-B$3*HiPco_RawSpectra!$B1322)-B$4/$A1330+B$5</f>
        <v>0.16679085564047416</v>
      </c>
      <c r="C1330" s="24">
        <f>(HiPco_RawSpectra!D1322-C$3*HiPco_RawSpectra!$B1322)-C$4/$A1330+C$5</f>
        <v>0.20618830450056044</v>
      </c>
      <c r="D1330" s="24">
        <f>(HiPco_RawSpectra!E1322-D$3*HiPco_RawSpectra!$B1322)-D$4/$A1330+D$5</f>
        <v>0.22046937765295466</v>
      </c>
      <c r="E1330" s="24">
        <f>(HiPco_RawSpectra!F1322-E$3*HiPco_RawSpectra!$B1322)-E$4/$A1330+E$5</f>
        <v>0.16861932932381307</v>
      </c>
      <c r="F1330" s="24">
        <f>(HiPco_RawSpectra!G1322-F$3*HiPco_RawSpectra!$B1322)-F$4/$A1330+F$5</f>
        <v>0.18858458819895121</v>
      </c>
      <c r="G1330" s="38">
        <f>(HiPco_RawSpectra!H1322-G$3*HiPco_RawSpectra!$B1322)-G$4/$A1330+G$5</f>
        <v>0.15433941374985544</v>
      </c>
      <c r="H1330" s="24">
        <f>(HiPco_RawSpectra!I1322-H$3*HiPco_RawSpectra!$B1322)-H$4/$A1330+H$5</f>
        <v>0.22601308811802356</v>
      </c>
      <c r="I1330" s="24">
        <f>(HiPco_RawSpectra!J1322-I$3*HiPco_RawSpectra!$B1322)-I$4/$A1330+I$5</f>
        <v>0.19629712749884337</v>
      </c>
      <c r="J1330" s="24">
        <f>(HiPco_RawSpectra!K1322-J$3*HiPco_RawSpectra!$B1322)-J$4/$A1330+J$5</f>
        <v>0.20181181106725776</v>
      </c>
      <c r="K1330" s="24">
        <f>(HiPco_RawSpectra!L1322-K$3*HiPco_RawSpectra!$B1322)-K$4/$A1330+K$5</f>
        <v>0.18814463849239088</v>
      </c>
      <c r="L1330" s="24">
        <f>(HiPco_RawSpectra!M1322-L$3*HiPco_RawSpectra!$B1322)-L$4/$A1330+L$5</f>
        <v>0.19744451250080666</v>
      </c>
      <c r="M1330" s="24">
        <f>(HiPco_RawSpectra!N1322-M$3*HiPco_RawSpectra!$B1322)-M$4/$A1330+M$5</f>
        <v>0.1757052208973558</v>
      </c>
      <c r="N1330" s="24">
        <f>(HiPco_RawSpectra!O1322-N$3*HiPco_RawSpectra!$B1322)-N$4/$A1330+N$5</f>
        <v>0.18054318937152167</v>
      </c>
      <c r="O1330" s="24">
        <f>(HiPco_RawSpectra!P1322-O$3*HiPco_RawSpectra!$B1322)-O$4/$A1330+O$5</f>
        <v>0.18674672252528712</v>
      </c>
      <c r="P1330" s="38">
        <f>(HiPco_RawSpectra!Q1322-P$3*HiPco_RawSpectra!$B1322)-P$4/$A1330+P$5</f>
        <v>0.20923610289335542</v>
      </c>
    </row>
    <row r="1331" spans="1:16" x14ac:dyDescent="0.25">
      <c r="A1331" s="24">
        <f>HiPco_RawSpectra!A1323</f>
        <v>1180</v>
      </c>
      <c r="B1331" s="24">
        <f>(HiPco_RawSpectra!C1323-B$3*HiPco_RawSpectra!$B1323)-B$4/$A1331+B$5</f>
        <v>0.17298993039322033</v>
      </c>
      <c r="C1331" s="24">
        <f>(HiPco_RawSpectra!D1323-C$3*HiPco_RawSpectra!$B1323)-C$4/$A1331+C$5</f>
        <v>0.2051980104699597</v>
      </c>
      <c r="D1331" s="24">
        <f>(HiPco_RawSpectra!E1323-D$3*HiPco_RawSpectra!$B1323)-D$4/$A1331+D$5</f>
        <v>0.21696435683128545</v>
      </c>
      <c r="E1331" s="24">
        <f>(HiPco_RawSpectra!F1323-E$3*HiPco_RawSpectra!$B1323)-E$4/$A1331+E$5</f>
        <v>0.16610222677556502</v>
      </c>
      <c r="F1331" s="24">
        <f>(HiPco_RawSpectra!G1323-F$3*HiPco_RawSpectra!$B1323)-F$4/$A1331+F$5</f>
        <v>0.1886708013193536</v>
      </c>
      <c r="G1331" s="38">
        <f>(HiPco_RawSpectra!H1323-G$3*HiPco_RawSpectra!$B1323)-G$4/$A1331+G$5</f>
        <v>0.15177075113276656</v>
      </c>
      <c r="H1331" s="24">
        <f>(HiPco_RawSpectra!I1323-H$3*HiPco_RawSpectra!$B1323)-H$4/$A1331+H$5</f>
        <v>0.22295062730927637</v>
      </c>
      <c r="I1331" s="24">
        <f>(HiPco_RawSpectra!J1323-I$3*HiPco_RawSpectra!$B1323)-I$4/$A1331+I$5</f>
        <v>0.19575764260701989</v>
      </c>
      <c r="J1331" s="24">
        <f>(HiPco_RawSpectra!K1323-J$3*HiPco_RawSpectra!$B1323)-J$4/$A1331+J$5</f>
        <v>0.19873386238927798</v>
      </c>
      <c r="K1331" s="24">
        <f>(HiPco_RawSpectra!L1323-K$3*HiPco_RawSpectra!$B1323)-K$4/$A1331+K$5</f>
        <v>0.18357667328162092</v>
      </c>
      <c r="L1331" s="24">
        <f>(HiPco_RawSpectra!M1323-L$3*HiPco_RawSpectra!$B1323)-L$4/$A1331+L$5</f>
        <v>0.19377103697443926</v>
      </c>
      <c r="M1331" s="24">
        <f>(HiPco_RawSpectra!N1323-M$3*HiPco_RawSpectra!$B1323)-M$4/$A1331+M$5</f>
        <v>0.17189048972989324</v>
      </c>
      <c r="N1331" s="24">
        <f>(HiPco_RawSpectra!O1323-N$3*HiPco_RawSpectra!$B1323)-N$4/$A1331+N$5</f>
        <v>0.17679392873359265</v>
      </c>
      <c r="O1331" s="24">
        <f>(HiPco_RawSpectra!P1323-O$3*HiPco_RawSpectra!$B1323)-O$4/$A1331+O$5</f>
        <v>0.18462618082683646</v>
      </c>
      <c r="P1331" s="38">
        <f>(HiPco_RawSpectra!Q1323-P$3*HiPco_RawSpectra!$B1323)-P$4/$A1331+P$5</f>
        <v>0.20596566349631398</v>
      </c>
    </row>
    <row r="1332" spans="1:16" x14ac:dyDescent="0.25">
      <c r="A1332" s="24">
        <f>HiPco_RawSpectra!A1324</f>
        <v>1179</v>
      </c>
      <c r="B1332" s="24">
        <f>(HiPco_RawSpectra!C1324-B$3*HiPco_RawSpectra!$B1324)-B$4/$A1332+B$5</f>
        <v>0.17795202236853264</v>
      </c>
      <c r="C1332" s="24">
        <f>(HiPco_RawSpectra!D1324-C$3*HiPco_RawSpectra!$B1324)-C$4/$A1332+C$5</f>
        <v>0.20322556812649953</v>
      </c>
      <c r="D1332" s="24">
        <f>(HiPco_RawSpectra!E1324-D$3*HiPco_RawSpectra!$B1324)-D$4/$A1332+D$5</f>
        <v>0.21242958987658528</v>
      </c>
      <c r="E1332" s="24">
        <f>(HiPco_RawSpectra!F1324-E$3*HiPco_RawSpectra!$B1324)-E$4/$A1332+E$5</f>
        <v>0.16266043469551333</v>
      </c>
      <c r="F1332" s="24">
        <f>(HiPco_RawSpectra!G1324-F$3*HiPco_RawSpectra!$B1324)-F$4/$A1332+F$5</f>
        <v>0.18758773805887458</v>
      </c>
      <c r="G1332" s="38">
        <f>(HiPco_RawSpectra!H1324-G$3*HiPco_RawSpectra!$B1324)-G$4/$A1332+G$5</f>
        <v>0.14858319098613215</v>
      </c>
      <c r="H1332" s="24">
        <f>(HiPco_RawSpectra!I1324-H$3*HiPco_RawSpectra!$B1324)-H$4/$A1332+H$5</f>
        <v>0.2187112234099291</v>
      </c>
      <c r="I1332" s="24">
        <f>(HiPco_RawSpectra!J1324-I$3*HiPco_RawSpectra!$B1324)-I$4/$A1332+I$5</f>
        <v>0.19396000685286935</v>
      </c>
      <c r="J1332" s="24">
        <f>(HiPco_RawSpectra!K1324-J$3*HiPco_RawSpectra!$B1324)-J$4/$A1332+J$5</f>
        <v>0.19462566203483009</v>
      </c>
      <c r="K1332" s="24">
        <f>(HiPco_RawSpectra!L1324-K$3*HiPco_RawSpectra!$B1324)-K$4/$A1332+K$5</f>
        <v>0.17852294352087508</v>
      </c>
      <c r="L1332" s="24">
        <f>(HiPco_RawSpectra!M1324-L$3*HiPco_RawSpectra!$B1324)-L$4/$A1332+L$5</f>
        <v>0.18924473725303137</v>
      </c>
      <c r="M1332" s="24">
        <f>(HiPco_RawSpectra!N1324-M$3*HiPco_RawSpectra!$B1324)-M$4/$A1332+M$5</f>
        <v>0.16771993255832982</v>
      </c>
      <c r="N1332" s="24">
        <f>(HiPco_RawSpectra!O1324-N$3*HiPco_RawSpectra!$B1324)-N$4/$A1332+N$5</f>
        <v>0.17272330360289365</v>
      </c>
      <c r="O1332" s="24">
        <f>(HiPco_RawSpectra!P1324-O$3*HiPco_RawSpectra!$B1324)-O$4/$A1332+O$5</f>
        <v>0.18211536101888887</v>
      </c>
      <c r="P1332" s="38">
        <f>(HiPco_RawSpectra!Q1324-P$3*HiPco_RawSpectra!$B1324)-P$4/$A1332+P$5</f>
        <v>0.20214096800894682</v>
      </c>
    </row>
    <row r="1333" spans="1:16" x14ac:dyDescent="0.25">
      <c r="A1333" s="24">
        <f>HiPco_RawSpectra!A1325</f>
        <v>1178</v>
      </c>
      <c r="B1333" s="24">
        <f>(HiPco_RawSpectra!C1325-B$3*HiPco_RawSpectra!$B1325)-B$4/$A1333+B$5</f>
        <v>0.1816454573370119</v>
      </c>
      <c r="C1333" s="24">
        <f>(HiPco_RawSpectra!D1325-C$3*HiPco_RawSpectra!$B1325)-C$4/$A1333+C$5</f>
        <v>0.20022007833457853</v>
      </c>
      <c r="D1333" s="24">
        <f>(HiPco_RawSpectra!E1325-D$3*HiPco_RawSpectra!$B1325)-D$4/$A1333+D$5</f>
        <v>0.20689595484505213</v>
      </c>
      <c r="E1333" s="24">
        <f>(HiPco_RawSpectra!F1325-E$3*HiPco_RawSpectra!$B1325)-E$4/$A1333+E$5</f>
        <v>0.15854742781600484</v>
      </c>
      <c r="F1333" s="24">
        <f>(HiPco_RawSpectra!G1325-F$3*HiPco_RawSpectra!$B1325)-F$4/$A1333+F$5</f>
        <v>0.18526751595075466</v>
      </c>
      <c r="G1333" s="38">
        <f>(HiPco_RawSpectra!H1325-G$3*HiPco_RawSpectra!$B1325)-G$4/$A1333+G$5</f>
        <v>0.14468856146471565</v>
      </c>
      <c r="H1333" s="24">
        <f>(HiPco_RawSpectra!I1325-H$3*HiPco_RawSpectra!$B1325)-H$4/$A1333+H$5</f>
        <v>0.21327705281958123</v>
      </c>
      <c r="I1333" s="24">
        <f>(HiPco_RawSpectra!J1325-I$3*HiPco_RawSpectra!$B1325)-I$4/$A1333+I$5</f>
        <v>0.19084386096738745</v>
      </c>
      <c r="J1333" s="24">
        <f>(HiPco_RawSpectra!K1325-J$3*HiPco_RawSpectra!$B1325)-J$4/$A1333+J$5</f>
        <v>0.18953682911475492</v>
      </c>
      <c r="K1333" s="24">
        <f>(HiPco_RawSpectra!L1325-K$3*HiPco_RawSpectra!$B1325)-K$4/$A1333+K$5</f>
        <v>0.17303797404729265</v>
      </c>
      <c r="L1333" s="24">
        <f>(HiPco_RawSpectra!M1325-L$3*HiPco_RawSpectra!$B1325)-L$4/$A1333+L$5</f>
        <v>0.18379972836061939</v>
      </c>
      <c r="M1333" s="24">
        <f>(HiPco_RawSpectra!N1325-M$3*HiPco_RawSpectra!$B1325)-M$4/$A1333+M$5</f>
        <v>0.16316554190667881</v>
      </c>
      <c r="N1333" s="24">
        <f>(HiPco_RawSpectra!O1325-N$3*HiPco_RawSpectra!$B1325)-N$4/$A1333+N$5</f>
        <v>0.16832332577519854</v>
      </c>
      <c r="O1333" s="24">
        <f>(HiPco_RawSpectra!P1325-O$3*HiPco_RawSpectra!$B1325)-O$4/$A1333+O$5</f>
        <v>0.1791587511401298</v>
      </c>
      <c r="P1333" s="38">
        <f>(HiPco_RawSpectra!Q1325-P$3*HiPco_RawSpectra!$B1325)-P$4/$A1333+P$5</f>
        <v>0.19764677078424964</v>
      </c>
    </row>
    <row r="1334" spans="1:16" x14ac:dyDescent="0.25">
      <c r="A1334" s="24">
        <f>HiPco_RawSpectra!A1326</f>
        <v>1177</v>
      </c>
      <c r="B1334" s="24">
        <f>(HiPco_RawSpectra!C1326-B$3*HiPco_RawSpectra!$B1326)-B$4/$A1334+B$5</f>
        <v>0.18379236846847918</v>
      </c>
      <c r="C1334" s="24">
        <f>(HiPco_RawSpectra!D1326-C$3*HiPco_RawSpectra!$B1326)-C$4/$A1334+C$5</f>
        <v>0.19636313075779446</v>
      </c>
      <c r="D1334" s="24">
        <f>(HiPco_RawSpectra!E1326-D$3*HiPco_RawSpectra!$B1326)-D$4/$A1334+D$5</f>
        <v>0.20054980689205493</v>
      </c>
      <c r="E1334" s="24">
        <f>(HiPco_RawSpectra!F1326-E$3*HiPco_RawSpectra!$B1326)-E$4/$A1334+E$5</f>
        <v>0.15375785486881668</v>
      </c>
      <c r="F1334" s="24">
        <f>(HiPco_RawSpectra!G1326-F$3*HiPco_RawSpectra!$B1326)-F$4/$A1334+F$5</f>
        <v>0.18194870812766767</v>
      </c>
      <c r="G1334" s="38">
        <f>(HiPco_RawSpectra!H1326-G$3*HiPco_RawSpectra!$B1326)-G$4/$A1334+G$5</f>
        <v>0.14031687972074786</v>
      </c>
      <c r="H1334" s="24">
        <f>(HiPco_RawSpectra!I1326-H$3*HiPco_RawSpectra!$B1326)-H$4/$A1334+H$5</f>
        <v>0.20700221793715118</v>
      </c>
      <c r="I1334" s="24">
        <f>(HiPco_RawSpectra!J1326-I$3*HiPco_RawSpectra!$B1326)-I$4/$A1334+I$5</f>
        <v>0.18664784638099563</v>
      </c>
      <c r="J1334" s="24">
        <f>(HiPco_RawSpectra!K1326-J$3*HiPco_RawSpectra!$B1326)-J$4/$A1334+J$5</f>
        <v>0.18377573443925055</v>
      </c>
      <c r="K1334" s="24">
        <f>(HiPco_RawSpectra!L1326-K$3*HiPco_RawSpectra!$B1326)-K$4/$A1334+K$5</f>
        <v>0.16719667589745948</v>
      </c>
      <c r="L1334" s="24">
        <f>(HiPco_RawSpectra!M1326-L$3*HiPco_RawSpectra!$B1326)-L$4/$A1334+L$5</f>
        <v>0.17785889682064174</v>
      </c>
      <c r="M1334" s="24">
        <f>(HiPco_RawSpectra!N1326-M$3*HiPco_RawSpectra!$B1326)-M$4/$A1334+M$5</f>
        <v>0.15831705349835554</v>
      </c>
      <c r="N1334" s="24">
        <f>(HiPco_RawSpectra!O1326-N$3*HiPco_RawSpectra!$B1326)-N$4/$A1334+N$5</f>
        <v>0.16357594394558719</v>
      </c>
      <c r="O1334" s="24">
        <f>(HiPco_RawSpectra!P1326-O$3*HiPco_RawSpectra!$B1326)-O$4/$A1334+O$5</f>
        <v>0.17588284322835668</v>
      </c>
      <c r="P1334" s="38">
        <f>(HiPco_RawSpectra!Q1326-P$3*HiPco_RawSpectra!$B1326)-P$4/$A1334+P$5</f>
        <v>0.19261313027437882</v>
      </c>
    </row>
    <row r="1335" spans="1:16" x14ac:dyDescent="0.25">
      <c r="A1335" s="24">
        <f>HiPco_RawSpectra!A1327</f>
        <v>1176</v>
      </c>
      <c r="B1335" s="24">
        <f>(HiPco_RawSpectra!C1327-B$3*HiPco_RawSpectra!$B1327)-B$4/$A1335+B$5</f>
        <v>0.18397285673197281</v>
      </c>
      <c r="C1335" s="24">
        <f>(HiPco_RawSpectra!D1327-C$3*HiPco_RawSpectra!$B1327)-C$4/$A1335+C$5</f>
        <v>0.19201576705894099</v>
      </c>
      <c r="D1335" s="24">
        <f>(HiPco_RawSpectra!E1327-D$3*HiPco_RawSpectra!$B1327)-D$4/$A1335+D$5</f>
        <v>0.19390998917213087</v>
      </c>
      <c r="E1335" s="24">
        <f>(HiPco_RawSpectra!F1327-E$3*HiPco_RawSpectra!$B1327)-E$4/$A1335+E$5</f>
        <v>0.14873753148515367</v>
      </c>
      <c r="F1335" s="24">
        <f>(HiPco_RawSpectra!G1327-F$3*HiPco_RawSpectra!$B1327)-F$4/$A1335+F$5</f>
        <v>0.17772885732171828</v>
      </c>
      <c r="G1335" s="38">
        <f>(HiPco_RawSpectra!H1327-G$3*HiPco_RawSpectra!$B1327)-G$4/$A1335+G$5</f>
        <v>0.13589822550391628</v>
      </c>
      <c r="H1335" s="24">
        <f>(HiPco_RawSpectra!I1327-H$3*HiPco_RawSpectra!$B1327)-H$4/$A1335+H$5</f>
        <v>0.20045198866087344</v>
      </c>
      <c r="I1335" s="24">
        <f>(HiPco_RawSpectra!J1327-I$3*HiPco_RawSpectra!$B1327)-I$4/$A1335+I$5</f>
        <v>0.18175976632353852</v>
      </c>
      <c r="J1335" s="24">
        <f>(HiPco_RawSpectra!K1327-J$3*HiPco_RawSpectra!$B1327)-J$4/$A1335+J$5</f>
        <v>0.17780675191786952</v>
      </c>
      <c r="K1335" s="24">
        <f>(HiPco_RawSpectra!L1327-K$3*HiPco_RawSpectra!$B1327)-K$4/$A1335+K$5</f>
        <v>0.16152453590740545</v>
      </c>
      <c r="L1335" s="24">
        <f>(HiPco_RawSpectra!M1327-L$3*HiPco_RawSpectra!$B1327)-L$4/$A1335+L$5</f>
        <v>0.17183662255593624</v>
      </c>
      <c r="M1335" s="24">
        <f>(HiPco_RawSpectra!N1327-M$3*HiPco_RawSpectra!$B1327)-M$4/$A1335+M$5</f>
        <v>0.15348800735617454</v>
      </c>
      <c r="N1335" s="24">
        <f>(HiPco_RawSpectra!O1327-N$3*HiPco_RawSpectra!$B1327)-N$4/$A1335+N$5</f>
        <v>0.15890185870844251</v>
      </c>
      <c r="O1335" s="24">
        <f>(HiPco_RawSpectra!P1327-O$3*HiPco_RawSpectra!$B1327)-O$4/$A1335+O$5</f>
        <v>0.17256481302047511</v>
      </c>
      <c r="P1335" s="38">
        <f>(HiPco_RawSpectra!Q1327-P$3*HiPco_RawSpectra!$B1327)-P$4/$A1335+P$5</f>
        <v>0.18753618883064763</v>
      </c>
    </row>
    <row r="1336" spans="1:16" x14ac:dyDescent="0.25">
      <c r="A1336" s="24">
        <f>HiPco_RawSpectra!A1328</f>
        <v>1175</v>
      </c>
      <c r="B1336" s="24">
        <f>(HiPco_RawSpectra!C1328-B$3*HiPco_RawSpectra!$B1328)-B$4/$A1336+B$5</f>
        <v>0.18250989209574467</v>
      </c>
      <c r="C1336" s="24">
        <f>(HiPco_RawSpectra!D1328-C$3*HiPco_RawSpectra!$B1328)-C$4/$A1336+C$5</f>
        <v>0.1872091345000044</v>
      </c>
      <c r="D1336" s="24">
        <f>(HiPco_RawSpectra!E1328-D$3*HiPco_RawSpectra!$B1328)-D$4/$A1336+D$5</f>
        <v>0.18717731323898151</v>
      </c>
      <c r="E1336" s="24">
        <f>(HiPco_RawSpectra!F1328-E$3*HiPco_RawSpectra!$B1328)-E$4/$A1336+E$5</f>
        <v>0.14366111649564611</v>
      </c>
      <c r="F1336" s="24">
        <f>(HiPco_RawSpectra!G1328-F$3*HiPco_RawSpectra!$B1328)-F$4/$A1336+F$5</f>
        <v>0.17294508256443963</v>
      </c>
      <c r="G1336" s="38">
        <f>(HiPco_RawSpectra!H1328-G$3*HiPco_RawSpectra!$B1328)-G$4/$A1336+G$5</f>
        <v>0.13126497266135378</v>
      </c>
      <c r="H1336" s="24">
        <f>(HiPco_RawSpectra!I1328-H$3*HiPco_RawSpectra!$B1328)-H$4/$A1336+H$5</f>
        <v>0.19356249788829571</v>
      </c>
      <c r="I1336" s="24">
        <f>(HiPco_RawSpectra!J1328-I$3*HiPco_RawSpectra!$B1328)-I$4/$A1336+I$5</f>
        <v>0.17635294792428152</v>
      </c>
      <c r="J1336" s="24">
        <f>(HiPco_RawSpectra!K1328-J$3*HiPco_RawSpectra!$B1328)-J$4/$A1336+J$5</f>
        <v>0.1715811244595159</v>
      </c>
      <c r="K1336" s="24">
        <f>(HiPco_RawSpectra!L1328-K$3*HiPco_RawSpectra!$B1328)-K$4/$A1336+K$5</f>
        <v>0.15592023921260242</v>
      </c>
      <c r="L1336" s="24">
        <f>(HiPco_RawSpectra!M1328-L$3*HiPco_RawSpectra!$B1328)-L$4/$A1336+L$5</f>
        <v>0.16571359638873759</v>
      </c>
      <c r="M1336" s="24">
        <f>(HiPco_RawSpectra!N1328-M$3*HiPco_RawSpectra!$B1328)-M$4/$A1336+M$5</f>
        <v>0.14870479570234735</v>
      </c>
      <c r="N1336" s="24">
        <f>(HiPco_RawSpectra!O1328-N$3*HiPco_RawSpectra!$B1328)-N$4/$A1336+N$5</f>
        <v>0.15426633505744738</v>
      </c>
      <c r="O1336" s="24">
        <f>(HiPco_RawSpectra!P1328-O$3*HiPco_RawSpectra!$B1328)-O$4/$A1336+O$5</f>
        <v>0.169126884852495</v>
      </c>
      <c r="P1336" s="38">
        <f>(HiPco_RawSpectra!Q1328-P$3*HiPco_RawSpectra!$B1328)-P$4/$A1336+P$5</f>
        <v>0.18229303400352284</v>
      </c>
    </row>
    <row r="1337" spans="1:16" x14ac:dyDescent="0.25">
      <c r="A1337" s="24">
        <f>HiPco_RawSpectra!A1329</f>
        <v>1174</v>
      </c>
      <c r="B1337" s="24">
        <f>(HiPco_RawSpectra!C1329-B$3*HiPco_RawSpectra!$B1329)-B$4/$A1337+B$5</f>
        <v>0.17941224422725724</v>
      </c>
      <c r="C1337" s="24">
        <f>(HiPco_RawSpectra!D1329-C$3*HiPco_RawSpectra!$B1329)-C$4/$A1337+C$5</f>
        <v>0.18218058174215992</v>
      </c>
      <c r="D1337" s="24">
        <f>(HiPco_RawSpectra!E1329-D$3*HiPco_RawSpectra!$B1329)-D$4/$A1337+D$5</f>
        <v>0.18043725554546897</v>
      </c>
      <c r="E1337" s="24">
        <f>(HiPco_RawSpectra!F1329-E$3*HiPco_RawSpectra!$B1329)-E$4/$A1337+E$5</f>
        <v>0.13852940723034723</v>
      </c>
      <c r="F1337" s="24">
        <f>(HiPco_RawSpectra!G1329-F$3*HiPco_RawSpectra!$B1329)-F$4/$A1337+F$5</f>
        <v>0.16768459958679083</v>
      </c>
      <c r="G1337" s="38">
        <f>(HiPco_RawSpectra!H1329-G$3*HiPco_RawSpectra!$B1329)-G$4/$A1337+G$5</f>
        <v>0.12674876763762855</v>
      </c>
      <c r="H1337" s="24">
        <f>(HiPco_RawSpectra!I1329-H$3*HiPco_RawSpectra!$B1329)-H$4/$A1337+H$5</f>
        <v>0.18664312451627574</v>
      </c>
      <c r="I1337" s="24">
        <f>(HiPco_RawSpectra!J1329-I$3*HiPco_RawSpectra!$B1329)-I$4/$A1337+I$5</f>
        <v>0.17051774601190822</v>
      </c>
      <c r="J1337" s="24">
        <f>(HiPco_RawSpectra!K1329-J$3*HiPco_RawSpectra!$B1329)-J$4/$A1337+J$5</f>
        <v>0.16536202247244275</v>
      </c>
      <c r="K1337" s="24">
        <f>(HiPco_RawSpectra!L1329-K$3*HiPco_RawSpectra!$B1329)-K$4/$A1337+K$5</f>
        <v>0.15043885064796159</v>
      </c>
      <c r="L1337" s="24">
        <f>(HiPco_RawSpectra!M1329-L$3*HiPco_RawSpectra!$B1329)-L$4/$A1337+L$5</f>
        <v>0.15963312914067493</v>
      </c>
      <c r="M1337" s="24">
        <f>(HiPco_RawSpectra!N1329-M$3*HiPco_RawSpectra!$B1329)-M$4/$A1337+M$5</f>
        <v>0.14400828485847947</v>
      </c>
      <c r="N1337" s="24">
        <f>(HiPco_RawSpectra!O1329-N$3*HiPco_RawSpectra!$B1329)-N$4/$A1337+N$5</f>
        <v>0.1496454420855817</v>
      </c>
      <c r="O1337" s="24">
        <f>(HiPco_RawSpectra!P1329-O$3*HiPco_RawSpectra!$B1329)-O$4/$A1337+O$5</f>
        <v>0.16559525885952692</v>
      </c>
      <c r="P1337" s="38">
        <f>(HiPco_RawSpectra!Q1329-P$3*HiPco_RawSpectra!$B1329)-P$4/$A1337+P$5</f>
        <v>0.17700614554262104</v>
      </c>
    </row>
    <row r="1338" spans="1:16" x14ac:dyDescent="0.25">
      <c r="A1338" s="24">
        <f>HiPco_RawSpectra!A1330</f>
        <v>1173</v>
      </c>
      <c r="B1338" s="24">
        <f>(HiPco_RawSpectra!C1330-B$3*HiPco_RawSpectra!$B1330)-B$4/$A1338+B$5</f>
        <v>0.17458385419317987</v>
      </c>
      <c r="C1338" s="24">
        <f>(HiPco_RawSpectra!D1330-C$3*HiPco_RawSpectra!$B1330)-C$4/$A1338+C$5</f>
        <v>0.17679914684576836</v>
      </c>
      <c r="D1338" s="24">
        <f>(HiPco_RawSpectra!E1330-D$3*HiPco_RawSpectra!$B1330)-D$4/$A1338+D$5</f>
        <v>0.17352681534361281</v>
      </c>
      <c r="E1338" s="24">
        <f>(HiPco_RawSpectra!F1330-E$3*HiPco_RawSpectra!$B1330)-E$4/$A1338+E$5</f>
        <v>0.13331086831873074</v>
      </c>
      <c r="F1338" s="24">
        <f>(HiPco_RawSpectra!G1330-F$3*HiPco_RawSpectra!$B1330)-F$4/$A1338+F$5</f>
        <v>0.16210907041915457</v>
      </c>
      <c r="G1338" s="38">
        <f>(HiPco_RawSpectra!H1330-G$3*HiPco_RawSpectra!$B1330)-G$4/$A1338+G$5</f>
        <v>0.12221693977473248</v>
      </c>
      <c r="H1338" s="24">
        <f>(HiPco_RawSpectra!I1330-H$3*HiPco_RawSpectra!$B1330)-H$4/$A1338+H$5</f>
        <v>0.17971405484097866</v>
      </c>
      <c r="I1338" s="24">
        <f>(HiPco_RawSpectra!J1330-I$3*HiPco_RawSpectra!$B1330)-I$4/$A1338+I$5</f>
        <v>0.16457180381451805</v>
      </c>
      <c r="J1338" s="24">
        <f>(HiPco_RawSpectra!K1330-J$3*HiPco_RawSpectra!$B1330)-J$4/$A1338+J$5</f>
        <v>0.15921968516424928</v>
      </c>
      <c r="K1338" s="24">
        <f>(HiPco_RawSpectra!L1330-K$3*HiPco_RawSpectra!$B1330)-K$4/$A1338+K$5</f>
        <v>0.14503337444783115</v>
      </c>
      <c r="L1338" s="24">
        <f>(HiPco_RawSpectra!M1330-L$3*HiPco_RawSpectra!$B1330)-L$4/$A1338+L$5</f>
        <v>0.153636482032769</v>
      </c>
      <c r="M1338" s="24">
        <f>(HiPco_RawSpectra!N1330-M$3*HiPco_RawSpectra!$B1330)-M$4/$A1338+M$5</f>
        <v>0.13934552774556844</v>
      </c>
      <c r="N1338" s="24">
        <f>(HiPco_RawSpectra!O1330-N$3*HiPco_RawSpectra!$B1330)-N$4/$A1338+N$5</f>
        <v>0.14509173318511948</v>
      </c>
      <c r="O1338" s="24">
        <f>(HiPco_RawSpectra!P1330-O$3*HiPco_RawSpectra!$B1330)-O$4/$A1338+O$5</f>
        <v>0.16204678387577792</v>
      </c>
      <c r="P1338" s="38">
        <f>(HiPco_RawSpectra!Q1330-P$3*HiPco_RawSpectra!$B1330)-P$4/$A1338+P$5</f>
        <v>0.17177764149670491</v>
      </c>
    </row>
    <row r="1339" spans="1:16" x14ac:dyDescent="0.25">
      <c r="A1339" s="24">
        <f>HiPco_RawSpectra!A1331</f>
        <v>1172</v>
      </c>
      <c r="B1339" s="24">
        <f>(HiPco_RawSpectra!C1331-B$3*HiPco_RawSpectra!$B1331)-B$4/$A1339+B$5</f>
        <v>0.16865841325938566</v>
      </c>
      <c r="C1339" s="24">
        <f>(HiPco_RawSpectra!D1331-C$3*HiPco_RawSpectra!$B1331)-C$4/$A1339+C$5</f>
        <v>0.17158057957037273</v>
      </c>
      <c r="D1339" s="24">
        <f>(HiPco_RawSpectra!E1331-D$3*HiPco_RawSpectra!$B1331)-D$4/$A1339+D$5</f>
        <v>0.16698404948458628</v>
      </c>
      <c r="E1339" s="24">
        <f>(HiPco_RawSpectra!F1331-E$3*HiPco_RawSpectra!$B1331)-E$4/$A1339+E$5</f>
        <v>0.12846867668968828</v>
      </c>
      <c r="F1339" s="24">
        <f>(HiPco_RawSpectra!G1331-F$3*HiPco_RawSpectra!$B1331)-F$4/$A1339+F$5</f>
        <v>0.15632500459133458</v>
      </c>
      <c r="G1339" s="38">
        <f>(HiPco_RawSpectra!H1331-G$3*HiPco_RawSpectra!$B1331)-G$4/$A1339+G$5</f>
        <v>0.11789613571207035</v>
      </c>
      <c r="H1339" s="24">
        <f>(HiPco_RawSpectra!I1331-H$3*HiPco_RawSpectra!$B1331)-H$4/$A1339+H$5</f>
        <v>0.17289297885787394</v>
      </c>
      <c r="I1339" s="24">
        <f>(HiPco_RawSpectra!J1331-I$3*HiPco_RawSpectra!$B1331)-I$4/$A1339+I$5</f>
        <v>0.15849041225962385</v>
      </c>
      <c r="J1339" s="24">
        <f>(HiPco_RawSpectra!K1331-J$3*HiPco_RawSpectra!$B1331)-J$4/$A1339+J$5</f>
        <v>0.15318559944187801</v>
      </c>
      <c r="K1339" s="24">
        <f>(HiPco_RawSpectra!L1331-K$3*HiPco_RawSpectra!$B1331)-K$4/$A1339+K$5</f>
        <v>0.139961495645994</v>
      </c>
      <c r="L1339" s="24">
        <f>(HiPco_RawSpectra!M1331-L$3*HiPco_RawSpectra!$B1331)-L$4/$A1339+L$5</f>
        <v>0.14780330538542977</v>
      </c>
      <c r="M1339" s="24">
        <f>(HiPco_RawSpectra!N1331-M$3*HiPco_RawSpectra!$B1331)-M$4/$A1339+M$5</f>
        <v>0.13492152388400047</v>
      </c>
      <c r="N1339" s="24">
        <f>(HiPco_RawSpectra!O1331-N$3*HiPco_RawSpectra!$B1331)-N$4/$A1339+N$5</f>
        <v>0.14073015474762582</v>
      </c>
      <c r="O1339" s="24">
        <f>(HiPco_RawSpectra!P1331-O$3*HiPco_RawSpectra!$B1331)-O$4/$A1339+O$5</f>
        <v>0.15852517473454814</v>
      </c>
      <c r="P1339" s="38">
        <f>(HiPco_RawSpectra!Q1331-P$3*HiPco_RawSpectra!$B1331)-P$4/$A1339+P$5</f>
        <v>0.1665400565136797</v>
      </c>
    </row>
    <row r="1340" spans="1:16" x14ac:dyDescent="0.25">
      <c r="A1340" s="24">
        <f>HiPco_RawSpectra!A1332</f>
        <v>1171</v>
      </c>
      <c r="B1340" s="24">
        <f>(HiPco_RawSpectra!C1332-B$3*HiPco_RawSpectra!$B1332)-B$4/$A1340+B$5</f>
        <v>0.16141188209094789</v>
      </c>
      <c r="C1340" s="24">
        <f>(HiPco_RawSpectra!D1332-C$3*HiPco_RawSpectra!$B1332)-C$4/$A1340+C$5</f>
        <v>0.16607981957469461</v>
      </c>
      <c r="D1340" s="24">
        <f>(HiPco_RawSpectra!E1332-D$3*HiPco_RawSpectra!$B1332)-D$4/$A1340+D$5</f>
        <v>0.16032908291871262</v>
      </c>
      <c r="E1340" s="24">
        <f>(HiPco_RawSpectra!F1332-E$3*HiPco_RawSpectra!$B1332)-E$4/$A1340+E$5</f>
        <v>0.12343277907152705</v>
      </c>
      <c r="F1340" s="24">
        <f>(HiPco_RawSpectra!G1332-F$3*HiPco_RawSpectra!$B1332)-F$4/$A1340+F$5</f>
        <v>0.15025881733255336</v>
      </c>
      <c r="G1340" s="38">
        <f>(HiPco_RawSpectra!H1332-G$3*HiPco_RawSpectra!$B1332)-G$4/$A1340+G$5</f>
        <v>0.11350150698644891</v>
      </c>
      <c r="H1340" s="24">
        <f>(HiPco_RawSpectra!I1332-H$3*HiPco_RawSpectra!$B1332)-H$4/$A1340+H$5</f>
        <v>0.16600179566173232</v>
      </c>
      <c r="I1340" s="24">
        <f>(HiPco_RawSpectra!J1332-I$3*HiPco_RawSpectra!$B1332)-I$4/$A1340+I$5</f>
        <v>0.15219936857414912</v>
      </c>
      <c r="J1340" s="24">
        <f>(HiPco_RawSpectra!K1332-J$3*HiPco_RawSpectra!$B1332)-J$4/$A1340+J$5</f>
        <v>0.14710869491161205</v>
      </c>
      <c r="K1340" s="24">
        <f>(HiPco_RawSpectra!L1332-K$3*HiPco_RawSpectra!$B1332)-K$4/$A1340+K$5</f>
        <v>0.13490391317566525</v>
      </c>
      <c r="L1340" s="24">
        <f>(HiPco_RawSpectra!M1332-L$3*HiPco_RawSpectra!$B1332)-L$4/$A1340+L$5</f>
        <v>0.14199131531845377</v>
      </c>
      <c r="M1340" s="24">
        <f>(HiPco_RawSpectra!N1332-M$3*HiPco_RawSpectra!$B1332)-M$4/$A1340+M$5</f>
        <v>0.13049050439354856</v>
      </c>
      <c r="N1340" s="24">
        <f>(HiPco_RawSpectra!O1332-N$3*HiPco_RawSpectra!$B1332)-N$4/$A1340+N$5</f>
        <v>0.13637289596395363</v>
      </c>
      <c r="O1340" s="24">
        <f>(HiPco_RawSpectra!P1332-O$3*HiPco_RawSpectra!$B1332)-O$4/$A1340+O$5</f>
        <v>0.15486904116822658</v>
      </c>
      <c r="P1340" s="38">
        <f>(HiPco_RawSpectra!Q1332-P$3*HiPco_RawSpectra!$B1332)-P$4/$A1340+P$5</f>
        <v>0.16139027304058956</v>
      </c>
    </row>
    <row r="1341" spans="1:16" x14ac:dyDescent="0.25">
      <c r="A1341" s="24">
        <f>HiPco_RawSpectra!A1333</f>
        <v>1170</v>
      </c>
      <c r="B1341" s="24">
        <f>(HiPco_RawSpectra!C1333-B$3*HiPco_RawSpectra!$B1333)-B$4/$A1341+B$5</f>
        <v>0.15343912635213675</v>
      </c>
      <c r="C1341" s="24">
        <f>(HiPco_RawSpectra!D1333-C$3*HiPco_RawSpectra!$B1333)-C$4/$A1341+C$5</f>
        <v>0.16064897631663069</v>
      </c>
      <c r="D1341" s="24">
        <f>(HiPco_RawSpectra!E1333-D$3*HiPco_RawSpectra!$B1333)-D$4/$A1341+D$5</f>
        <v>0.1539379058954613</v>
      </c>
      <c r="E1341" s="24">
        <f>(HiPco_RawSpectra!F1333-E$3*HiPco_RawSpectra!$B1333)-E$4/$A1341+E$5</f>
        <v>0.11871604559196722</v>
      </c>
      <c r="F1341" s="24">
        <f>(HiPco_RawSpectra!G1333-F$3*HiPco_RawSpectra!$B1333)-F$4/$A1341+F$5</f>
        <v>0.14448299057144948</v>
      </c>
      <c r="G1341" s="38">
        <f>(HiPco_RawSpectra!H1333-G$3*HiPco_RawSpectra!$B1333)-G$4/$A1341+G$5</f>
        <v>0.10939502833206578</v>
      </c>
      <c r="H1341" s="24">
        <f>(HiPco_RawSpectra!I1333-H$3*HiPco_RawSpectra!$B1333)-H$4/$A1341+H$5</f>
        <v>0.15950944224662289</v>
      </c>
      <c r="I1341" s="24">
        <f>(HiPco_RawSpectra!J1333-I$3*HiPco_RawSpectra!$B1333)-I$4/$A1341+I$5</f>
        <v>0.14623133748442571</v>
      </c>
      <c r="J1341" s="24">
        <f>(HiPco_RawSpectra!K1333-J$3*HiPco_RawSpectra!$B1333)-J$4/$A1341+J$5</f>
        <v>0.14142773387907204</v>
      </c>
      <c r="K1341" s="24">
        <f>(HiPco_RawSpectra!L1333-K$3*HiPco_RawSpectra!$B1333)-K$4/$A1341+K$5</f>
        <v>0.13018329226948983</v>
      </c>
      <c r="L1341" s="24">
        <f>(HiPco_RawSpectra!M1333-L$3*HiPco_RawSpectra!$B1333)-L$4/$A1341+L$5</f>
        <v>0.13661591595102143</v>
      </c>
      <c r="M1341" s="24">
        <f>(HiPco_RawSpectra!N1333-M$3*HiPco_RawSpectra!$B1333)-M$4/$A1341+M$5</f>
        <v>0.12626985519336939</v>
      </c>
      <c r="N1341" s="24">
        <f>(HiPco_RawSpectra!O1333-N$3*HiPco_RawSpectra!$B1333)-N$4/$A1341+N$5</f>
        <v>0.13220290172424098</v>
      </c>
      <c r="O1341" s="24">
        <f>(HiPco_RawSpectra!P1333-O$3*HiPco_RawSpectra!$B1333)-O$4/$A1341+O$5</f>
        <v>0.15140608460828742</v>
      </c>
      <c r="P1341" s="38">
        <f>(HiPco_RawSpectra!Q1333-P$3*HiPco_RawSpectra!$B1333)-P$4/$A1341+P$5</f>
        <v>0.15640157022361381</v>
      </c>
    </row>
    <row r="1342" spans="1:16" x14ac:dyDescent="0.25">
      <c r="A1342" s="24">
        <f>HiPco_RawSpectra!A1334</f>
        <v>1169</v>
      </c>
      <c r="B1342" s="24">
        <f>(HiPco_RawSpectra!C1334-B$3*HiPco_RawSpectra!$B1334)-B$4/$A1342+B$5</f>
        <v>0.1456248735064157</v>
      </c>
      <c r="C1342" s="24">
        <f>(HiPco_RawSpectra!D1334-C$3*HiPco_RawSpectra!$B1334)-C$4/$A1342+C$5</f>
        <v>0.15578608615324938</v>
      </c>
      <c r="D1342" s="24">
        <f>(HiPco_RawSpectra!E1334-D$3*HiPco_RawSpectra!$B1334)-D$4/$A1342+D$5</f>
        <v>0.14833303346344487</v>
      </c>
      <c r="E1342" s="24">
        <f>(HiPco_RawSpectra!F1334-E$3*HiPco_RawSpectra!$B1334)-E$4/$A1342+E$5</f>
        <v>0.11447817707813955</v>
      </c>
      <c r="F1342" s="24">
        <f>(HiPco_RawSpectra!G1334-F$3*HiPco_RawSpectra!$B1334)-F$4/$A1342+F$5</f>
        <v>0.13911693433607505</v>
      </c>
      <c r="G1342" s="38">
        <f>(HiPco_RawSpectra!H1334-G$3*HiPco_RawSpectra!$B1334)-G$4/$A1342+G$5</f>
        <v>0.10574938638049801</v>
      </c>
      <c r="H1342" s="24">
        <f>(HiPco_RawSpectra!I1334-H$3*HiPco_RawSpectra!$B1334)-H$4/$A1342+H$5</f>
        <v>0.15360111330591023</v>
      </c>
      <c r="I1342" s="24">
        <f>(HiPco_RawSpectra!J1334-I$3*HiPco_RawSpectra!$B1334)-I$4/$A1342+I$5</f>
        <v>0.14077954361619122</v>
      </c>
      <c r="J1342" s="24">
        <f>(HiPco_RawSpectra!K1334-J$3*HiPco_RawSpectra!$B1334)-J$4/$A1342+J$5</f>
        <v>0.13637450694921383</v>
      </c>
      <c r="K1342" s="24">
        <f>(HiPco_RawSpectra!L1334-K$3*HiPco_RawSpectra!$B1334)-K$4/$A1342+K$5</f>
        <v>0.12593341745953987</v>
      </c>
      <c r="L1342" s="24">
        <f>(HiPco_RawSpectra!M1334-L$3*HiPco_RawSpectra!$B1334)-L$4/$A1342+L$5</f>
        <v>0.13175161480169437</v>
      </c>
      <c r="M1342" s="24">
        <f>(HiPco_RawSpectra!N1334-M$3*HiPco_RawSpectra!$B1334)-M$4/$A1342+M$5</f>
        <v>0.12249912150200086</v>
      </c>
      <c r="N1342" s="24">
        <f>(HiPco_RawSpectra!O1334-N$3*HiPco_RawSpectra!$B1334)-N$4/$A1342+N$5</f>
        <v>0.1284856132179078</v>
      </c>
      <c r="O1342" s="24">
        <f>(HiPco_RawSpectra!P1334-O$3*HiPco_RawSpectra!$B1334)-O$4/$A1342+O$5</f>
        <v>0.14815282898528587</v>
      </c>
      <c r="P1342" s="38">
        <f>(HiPco_RawSpectra!Q1334-P$3*HiPco_RawSpectra!$B1334)-P$4/$A1342+P$5</f>
        <v>0.15174967160806321</v>
      </c>
    </row>
    <row r="1343" spans="1:16" x14ac:dyDescent="0.25">
      <c r="A1343" s="24">
        <f>HiPco_RawSpectra!A1335</f>
        <v>1168</v>
      </c>
      <c r="B1343" s="24">
        <f>(HiPco_RawSpectra!C1335-B$3*HiPco_RawSpectra!$B1335)-B$4/$A1343+B$5</f>
        <v>0.13739590431643833</v>
      </c>
      <c r="C1343" s="24">
        <f>(HiPco_RawSpectra!D1335-C$3*HiPco_RawSpectra!$B1335)-C$4/$A1343+C$5</f>
        <v>0.15082298314078688</v>
      </c>
      <c r="D1343" s="24">
        <f>(HiPco_RawSpectra!E1335-D$3*HiPco_RawSpectra!$B1335)-D$4/$A1343+D$5</f>
        <v>0.14273819257041465</v>
      </c>
      <c r="E1343" s="24">
        <f>(HiPco_RawSpectra!F1335-E$3*HiPco_RawSpectra!$B1335)-E$4/$A1343+E$5</f>
        <v>0.11041335465658272</v>
      </c>
      <c r="F1343" s="24">
        <f>(HiPco_RawSpectra!G1335-F$3*HiPco_RawSpectra!$B1335)-F$4/$A1343+F$5</f>
        <v>0.13383172375389349</v>
      </c>
      <c r="G1343" s="38">
        <f>(HiPco_RawSpectra!H1335-G$3*HiPco_RawSpectra!$B1335)-G$4/$A1343+G$5</f>
        <v>0.10222513296069126</v>
      </c>
      <c r="H1343" s="24">
        <f>(HiPco_RawSpectra!I1335-H$3*HiPco_RawSpectra!$B1335)-H$4/$A1343+H$5</f>
        <v>0.14784630153225112</v>
      </c>
      <c r="I1343" s="24">
        <f>(HiPco_RawSpectra!J1335-I$3*HiPco_RawSpectra!$B1335)-I$4/$A1343+I$5</f>
        <v>0.13541247069458645</v>
      </c>
      <c r="J1343" s="24">
        <f>(HiPco_RawSpectra!K1335-J$3*HiPco_RawSpectra!$B1335)-J$4/$A1343+J$5</f>
        <v>0.13140501962632495</v>
      </c>
      <c r="K1343" s="24">
        <f>(HiPco_RawSpectra!L1335-K$3*HiPco_RawSpectra!$B1335)-K$4/$A1343+K$5</f>
        <v>0.12184252387731263</v>
      </c>
      <c r="L1343" s="24">
        <f>(HiPco_RawSpectra!M1335-L$3*HiPco_RawSpectra!$B1335)-L$4/$A1343+L$5</f>
        <v>0.12708549778841302</v>
      </c>
      <c r="M1343" s="24">
        <f>(HiPco_RawSpectra!N1335-M$3*HiPco_RawSpectra!$B1335)-M$4/$A1343+M$5</f>
        <v>0.11887243883735944</v>
      </c>
      <c r="N1343" s="24">
        <f>(HiPco_RawSpectra!O1335-N$3*HiPco_RawSpectra!$B1335)-N$4/$A1343+N$5</f>
        <v>0.12480792693365284</v>
      </c>
      <c r="O1343" s="24">
        <f>(HiPco_RawSpectra!P1335-O$3*HiPco_RawSpectra!$B1335)-O$4/$A1343+O$5</f>
        <v>0.14492250252885455</v>
      </c>
      <c r="P1343" s="38">
        <f>(HiPco_RawSpectra!Q1335-P$3*HiPco_RawSpectra!$B1335)-P$4/$A1343+P$5</f>
        <v>0.14730025013837647</v>
      </c>
    </row>
    <row r="1344" spans="1:16" x14ac:dyDescent="0.25">
      <c r="A1344" s="24">
        <f>HiPco_RawSpectra!A1336</f>
        <v>1167</v>
      </c>
      <c r="B1344" s="24">
        <f>(HiPco_RawSpectra!C1336-B$3*HiPco_RawSpectra!$B1336)-B$4/$A1344+B$5</f>
        <v>0.12935609734404455</v>
      </c>
      <c r="C1344" s="24">
        <f>(HiPco_RawSpectra!D1336-C$3*HiPco_RawSpectra!$B1336)-C$4/$A1344+C$5</f>
        <v>0.14616316093464407</v>
      </c>
      <c r="D1344" s="24">
        <f>(HiPco_RawSpectra!E1336-D$3*HiPco_RawSpectra!$B1336)-D$4/$A1344+D$5</f>
        <v>0.13756415956325763</v>
      </c>
      <c r="E1344" s="24">
        <f>(HiPco_RawSpectra!F1336-E$3*HiPco_RawSpectra!$B1336)-E$4/$A1344+E$5</f>
        <v>0.10664074125324091</v>
      </c>
      <c r="F1344" s="24">
        <f>(HiPco_RawSpectra!G1336-F$3*HiPco_RawSpectra!$B1336)-F$4/$A1344+F$5</f>
        <v>0.12882757175177673</v>
      </c>
      <c r="G1344" s="38">
        <f>(HiPco_RawSpectra!H1336-G$3*HiPco_RawSpectra!$B1336)-G$4/$A1344+G$5</f>
        <v>9.892253679894826E-2</v>
      </c>
      <c r="H1344" s="24">
        <f>(HiPco_RawSpectra!I1336-H$3*HiPco_RawSpectra!$B1336)-H$4/$A1344+H$5</f>
        <v>0.14249974481759176</v>
      </c>
      <c r="I1344" s="24">
        <f>(HiPco_RawSpectra!J1336-I$3*HiPco_RawSpectra!$B1336)-I$4/$A1344+I$5</f>
        <v>0.13034075374415294</v>
      </c>
      <c r="J1344" s="24">
        <f>(HiPco_RawSpectra!K1336-J$3*HiPco_RawSpectra!$B1336)-J$4/$A1344+J$5</f>
        <v>0.12677561911402244</v>
      </c>
      <c r="K1344" s="24">
        <f>(HiPco_RawSpectra!L1336-K$3*HiPco_RawSpectra!$B1336)-K$4/$A1344+K$5</f>
        <v>0.11800047005372769</v>
      </c>
      <c r="L1344" s="24">
        <f>(HiPco_RawSpectra!M1336-L$3*HiPco_RawSpectra!$B1336)-L$4/$A1344+L$5</f>
        <v>0.12268017502849363</v>
      </c>
      <c r="M1344" s="24">
        <f>(HiPco_RawSpectra!N1336-M$3*HiPco_RawSpectra!$B1336)-M$4/$A1344+M$5</f>
        <v>0.11541463491673747</v>
      </c>
      <c r="N1344" s="24">
        <f>(HiPco_RawSpectra!O1336-N$3*HiPco_RawSpectra!$B1336)-N$4/$A1344+N$5</f>
        <v>0.12133650405945051</v>
      </c>
      <c r="O1344" s="24">
        <f>(HiPco_RawSpectra!P1336-O$3*HiPco_RawSpectra!$B1336)-O$4/$A1344+O$5</f>
        <v>0.14179087256769926</v>
      </c>
      <c r="P1344" s="38">
        <f>(HiPco_RawSpectra!Q1336-P$3*HiPco_RawSpectra!$B1336)-P$4/$A1344+P$5</f>
        <v>0.14295793255811604</v>
      </c>
    </row>
    <row r="1345" spans="1:16" x14ac:dyDescent="0.25">
      <c r="A1345" s="24">
        <f>HiPco_RawSpectra!A1337</f>
        <v>1166</v>
      </c>
      <c r="B1345" s="24">
        <f>(HiPco_RawSpectra!C1337-B$3*HiPco_RawSpectra!$B1337)-B$4/$A1345+B$5</f>
        <v>0.12185335075025729</v>
      </c>
      <c r="C1345" s="24">
        <f>(HiPco_RawSpectra!D1337-C$3*HiPco_RawSpectra!$B1337)-C$4/$A1345+C$5</f>
        <v>0.14183740778938267</v>
      </c>
      <c r="D1345" s="24">
        <f>(HiPco_RawSpectra!E1337-D$3*HiPco_RawSpectra!$B1337)-D$4/$A1345+D$5</f>
        <v>0.13287652218799223</v>
      </c>
      <c r="E1345" s="24">
        <f>(HiPco_RawSpectra!F1337-E$3*HiPco_RawSpectra!$B1337)-E$4/$A1345+E$5</f>
        <v>0.10320856749346105</v>
      </c>
      <c r="F1345" s="24">
        <f>(HiPco_RawSpectra!G1337-F$3*HiPco_RawSpectra!$B1337)-F$4/$A1345+F$5</f>
        <v>0.12420993845600282</v>
      </c>
      <c r="G1345" s="38">
        <f>(HiPco_RawSpectra!H1337-G$3*HiPco_RawSpectra!$B1337)-G$4/$A1345+G$5</f>
        <v>9.5973964718917545E-2</v>
      </c>
      <c r="H1345" s="24">
        <f>(HiPco_RawSpectra!I1337-H$3*HiPco_RawSpectra!$B1337)-H$4/$A1345+H$5</f>
        <v>0.13757005685316454</v>
      </c>
      <c r="I1345" s="24">
        <f>(HiPco_RawSpectra!J1337-I$3*HiPco_RawSpectra!$B1337)-I$4/$A1345+I$5</f>
        <v>0.12567109128883011</v>
      </c>
      <c r="J1345" s="24">
        <f>(HiPco_RawSpectra!K1337-J$3*HiPco_RawSpectra!$B1337)-J$4/$A1345+J$5</f>
        <v>0.12260253531524938</v>
      </c>
      <c r="K1345" s="24">
        <f>(HiPco_RawSpectra!L1337-K$3*HiPco_RawSpectra!$B1337)-K$4/$A1345+K$5</f>
        <v>0.11460313541912458</v>
      </c>
      <c r="L1345" s="24">
        <f>(HiPco_RawSpectra!M1337-L$3*HiPco_RawSpectra!$B1337)-L$4/$A1345+L$5</f>
        <v>0.11877315063862585</v>
      </c>
      <c r="M1345" s="24">
        <f>(HiPco_RawSpectra!N1337-M$3*HiPco_RawSpectra!$B1337)-M$4/$A1345+M$5</f>
        <v>0.11229499195680057</v>
      </c>
      <c r="N1345" s="24">
        <f>(HiPco_RawSpectra!O1337-N$3*HiPco_RawSpectra!$B1337)-N$4/$A1345+N$5</f>
        <v>0.11822053058254804</v>
      </c>
      <c r="O1345" s="24">
        <f>(HiPco_RawSpectra!P1337-O$3*HiPco_RawSpectra!$B1337)-O$4/$A1345+O$5</f>
        <v>0.13887044572959517</v>
      </c>
      <c r="P1345" s="38">
        <f>(HiPco_RawSpectra!Q1337-P$3*HiPco_RawSpectra!$B1337)-P$4/$A1345+P$5</f>
        <v>0.13902885300996501</v>
      </c>
    </row>
    <row r="1346" spans="1:16" x14ac:dyDescent="0.25">
      <c r="A1346" s="24">
        <f>HiPco_RawSpectra!A1338</f>
        <v>1165</v>
      </c>
      <c r="B1346" s="24">
        <f>(HiPco_RawSpectra!C1338-B$3*HiPco_RawSpectra!$B1338)-B$4/$A1346+B$5</f>
        <v>0.11441026339527899</v>
      </c>
      <c r="C1346" s="24">
        <f>(HiPco_RawSpectra!D1338-C$3*HiPco_RawSpectra!$B1338)-C$4/$A1346+C$5</f>
        <v>0.13759063505872166</v>
      </c>
      <c r="D1346" s="24">
        <f>(HiPco_RawSpectra!E1338-D$3*HiPco_RawSpectra!$B1338)-D$4/$A1346+D$5</f>
        <v>0.12831594658976503</v>
      </c>
      <c r="E1346" s="24">
        <f>(HiPco_RawSpectra!F1338-E$3*HiPco_RawSpectra!$B1338)-E$4/$A1346+E$5</f>
        <v>9.9915323501990644E-2</v>
      </c>
      <c r="F1346" s="24">
        <f>(HiPco_RawSpectra!G1338-F$3*HiPco_RawSpectra!$B1338)-F$4/$A1346+F$5</f>
        <v>0.11974283899225337</v>
      </c>
      <c r="G1346" s="38">
        <f>(HiPco_RawSpectra!H1338-G$3*HiPco_RawSpectra!$B1338)-G$4/$A1346+G$5</f>
        <v>9.3142908641582076E-2</v>
      </c>
      <c r="H1346" s="24">
        <f>(HiPco_RawSpectra!I1338-H$3*HiPco_RawSpectra!$B1338)-H$4/$A1346+H$5</f>
        <v>0.1327695215294851</v>
      </c>
      <c r="I1346" s="24">
        <f>(HiPco_RawSpectra!J1338-I$3*HiPco_RawSpectra!$B1338)-I$4/$A1346+I$5</f>
        <v>0.1211302625519531</v>
      </c>
      <c r="J1346" s="24">
        <f>(HiPco_RawSpectra!K1338-J$3*HiPco_RawSpectra!$B1338)-J$4/$A1346+J$5</f>
        <v>0.11854257503227249</v>
      </c>
      <c r="K1346" s="24">
        <f>(HiPco_RawSpectra!L1338-K$3*HiPco_RawSpectra!$B1338)-K$4/$A1346+K$5</f>
        <v>0.11126201820326034</v>
      </c>
      <c r="L1346" s="24">
        <f>(HiPco_RawSpectra!M1338-L$3*HiPco_RawSpectra!$B1338)-L$4/$A1346+L$5</f>
        <v>0.11498754753486987</v>
      </c>
      <c r="M1346" s="24">
        <f>(HiPco_RawSpectra!N1338-M$3*HiPco_RawSpectra!$B1338)-M$4/$A1346+M$5</f>
        <v>0.10925522357358479</v>
      </c>
      <c r="N1346" s="24">
        <f>(HiPco_RawSpectra!O1338-N$3*HiPco_RawSpectra!$B1338)-N$4/$A1346+N$5</f>
        <v>0.11513986178946206</v>
      </c>
      <c r="O1346" s="24">
        <f>(HiPco_RawSpectra!P1338-O$3*HiPco_RawSpectra!$B1338)-O$4/$A1346+O$5</f>
        <v>0.13586585404138271</v>
      </c>
      <c r="P1346" s="38">
        <f>(HiPco_RawSpectra!Q1338-P$3*HiPco_RawSpectra!$B1338)-P$4/$A1346+P$5</f>
        <v>0.13501167463572275</v>
      </c>
    </row>
    <row r="1347" spans="1:16" x14ac:dyDescent="0.25">
      <c r="A1347" s="24">
        <f>HiPco_RawSpectra!A1339</f>
        <v>1164</v>
      </c>
      <c r="B1347" s="24">
        <f>(HiPco_RawSpectra!C1339-B$3*HiPco_RawSpectra!$B1339)-B$4/$A1347+B$5</f>
        <v>0.107487860738488</v>
      </c>
      <c r="C1347" s="24">
        <f>(HiPco_RawSpectra!D1339-C$3*HiPco_RawSpectra!$B1339)-C$4/$A1347+C$5</f>
        <v>0.13363779339553372</v>
      </c>
      <c r="D1347" s="24">
        <f>(HiPco_RawSpectra!E1339-D$3*HiPco_RawSpectra!$B1339)-D$4/$A1347+D$5</f>
        <v>0.12416950241284667</v>
      </c>
      <c r="E1347" s="24">
        <f>(HiPco_RawSpectra!F1339-E$3*HiPco_RawSpectra!$B1339)-E$4/$A1347+E$5</f>
        <v>9.6864767702974724E-2</v>
      </c>
      <c r="F1347" s="24">
        <f>(HiPco_RawSpectra!G1339-F$3*HiPco_RawSpectra!$B1339)-F$4/$A1347+F$5</f>
        <v>0.11560190678561082</v>
      </c>
      <c r="G1347" s="38">
        <f>(HiPco_RawSpectra!H1339-G$3*HiPco_RawSpectra!$B1339)-G$4/$A1347+G$5</f>
        <v>9.0565797985247734E-2</v>
      </c>
      <c r="H1347" s="24">
        <f>(HiPco_RawSpectra!I1339-H$3*HiPco_RawSpectra!$B1339)-H$4/$A1347+H$5</f>
        <v>0.12835794683634913</v>
      </c>
      <c r="I1347" s="24">
        <f>(HiPco_RawSpectra!J1339-I$3*HiPco_RawSpectra!$B1339)-I$4/$A1347+I$5</f>
        <v>0.11692275265624981</v>
      </c>
      <c r="J1347" s="24">
        <f>(HiPco_RawSpectra!K1339-J$3*HiPco_RawSpectra!$B1339)-J$4/$A1347+J$5</f>
        <v>0.11487259316667875</v>
      </c>
      <c r="K1347" s="24">
        <f>(HiPco_RawSpectra!L1339-K$3*HiPco_RawSpectra!$B1339)-K$4/$A1347+K$5</f>
        <v>0.10816391313530697</v>
      </c>
      <c r="L1347" s="24">
        <f>(HiPco_RawSpectra!M1339-L$3*HiPco_RawSpectra!$B1339)-L$4/$A1347+L$5</f>
        <v>0.11150370933265383</v>
      </c>
      <c r="M1347" s="24">
        <f>(HiPco_RawSpectra!N1339-M$3*HiPco_RawSpectra!$B1339)-M$4/$A1347+M$5</f>
        <v>0.10640247298249407</v>
      </c>
      <c r="N1347" s="24">
        <f>(HiPco_RawSpectra!O1339-N$3*HiPco_RawSpectra!$B1339)-N$4/$A1347+N$5</f>
        <v>0.11227807426597557</v>
      </c>
      <c r="O1347" s="24">
        <f>(HiPco_RawSpectra!P1339-O$3*HiPco_RawSpectra!$B1339)-O$4/$A1347+O$5</f>
        <v>0.13309455682896373</v>
      </c>
      <c r="P1347" s="38">
        <f>(HiPco_RawSpectra!Q1339-P$3*HiPco_RawSpectra!$B1339)-P$4/$A1347+P$5</f>
        <v>0.1313281909763013</v>
      </c>
    </row>
    <row r="1348" spans="1:16" x14ac:dyDescent="0.25">
      <c r="A1348" s="24">
        <f>HiPco_RawSpectra!A1340</f>
        <v>1163</v>
      </c>
      <c r="B1348" s="24">
        <f>(HiPco_RawSpectra!C1340-B$3*HiPco_RawSpectra!$B1340)-B$4/$A1348+B$5</f>
        <v>0.10138881503843508</v>
      </c>
      <c r="C1348" s="24">
        <f>(HiPco_RawSpectra!D1340-C$3*HiPco_RawSpectra!$B1340)-C$4/$A1348+C$5</f>
        <v>0.13007371685184166</v>
      </c>
      <c r="D1348" s="24">
        <f>(HiPco_RawSpectra!E1340-D$3*HiPco_RawSpectra!$B1340)-D$4/$A1348+D$5</f>
        <v>0.12050795010062841</v>
      </c>
      <c r="E1348" s="24">
        <f>(HiPco_RawSpectra!F1340-E$3*HiPco_RawSpectra!$B1340)-E$4/$A1348+E$5</f>
        <v>9.4268877019953623E-2</v>
      </c>
      <c r="F1348" s="24">
        <f>(HiPco_RawSpectra!G1340-F$3*HiPco_RawSpectra!$B1340)-F$4/$A1348+F$5</f>
        <v>0.1119785759605562</v>
      </c>
      <c r="G1348" s="38">
        <f>(HiPco_RawSpectra!H1340-G$3*HiPco_RawSpectra!$B1340)-G$4/$A1348+G$5</f>
        <v>8.8310692765531898E-2</v>
      </c>
      <c r="H1348" s="24">
        <f>(HiPco_RawSpectra!I1340-H$3*HiPco_RawSpectra!$B1340)-H$4/$A1348+H$5</f>
        <v>0.12450789316282944</v>
      </c>
      <c r="I1348" s="24">
        <f>(HiPco_RawSpectra!J1340-I$3*HiPco_RawSpectra!$B1340)-I$4/$A1348+I$5</f>
        <v>0.1132778774238386</v>
      </c>
      <c r="J1348" s="24">
        <f>(HiPco_RawSpectra!K1340-J$3*HiPco_RawSpectra!$B1340)-J$4/$A1348+J$5</f>
        <v>0.1116673391193729</v>
      </c>
      <c r="K1348" s="24">
        <f>(HiPco_RawSpectra!L1340-K$3*HiPco_RawSpectra!$B1340)-K$4/$A1348+K$5</f>
        <v>0.10548984314384896</v>
      </c>
      <c r="L1348" s="24">
        <f>(HiPco_RawSpectra!M1340-L$3*HiPco_RawSpectra!$B1340)-L$4/$A1348+L$5</f>
        <v>0.10852292374677106</v>
      </c>
      <c r="M1348" s="24">
        <f>(HiPco_RawSpectra!N1340-M$3*HiPco_RawSpectra!$B1340)-M$4/$A1348+M$5</f>
        <v>0.10393991909829742</v>
      </c>
      <c r="N1348" s="24">
        <f>(HiPco_RawSpectra!O1340-N$3*HiPco_RawSpectra!$B1340)-N$4/$A1348+N$5</f>
        <v>0.10984644979713486</v>
      </c>
      <c r="O1348" s="24">
        <f>(HiPco_RawSpectra!P1340-O$3*HiPco_RawSpectra!$B1340)-O$4/$A1348+O$5</f>
        <v>0.13055306291729726</v>
      </c>
      <c r="P1348" s="38">
        <f>(HiPco_RawSpectra!Q1340-P$3*HiPco_RawSpectra!$B1340)-P$4/$A1348+P$5</f>
        <v>0.12808310147172181</v>
      </c>
    </row>
    <row r="1349" spans="1:16" x14ac:dyDescent="0.25">
      <c r="A1349" s="24">
        <f>HiPco_RawSpectra!A1341</f>
        <v>1162</v>
      </c>
      <c r="B1349" s="24">
        <f>(HiPco_RawSpectra!C1341-B$3*HiPco_RawSpectra!$B1341)-B$4/$A1349+B$5</f>
        <v>9.5912935752839948E-2</v>
      </c>
      <c r="C1349" s="24">
        <f>(HiPco_RawSpectra!D1341-C$3*HiPco_RawSpectra!$B1341)-C$4/$A1349+C$5</f>
        <v>0.12685156907881442</v>
      </c>
      <c r="D1349" s="24">
        <f>(HiPco_RawSpectra!E1341-D$3*HiPco_RawSpectra!$B1341)-D$4/$A1349+D$5</f>
        <v>0.11715546429561804</v>
      </c>
      <c r="E1349" s="24">
        <f>(HiPco_RawSpectra!F1341-E$3*HiPco_RawSpectra!$B1341)-E$4/$A1349+E$5</f>
        <v>9.1897335375860201E-2</v>
      </c>
      <c r="F1349" s="24">
        <f>(HiPco_RawSpectra!G1341-F$3*HiPco_RawSpectra!$B1341)-F$4/$A1349+F$5</f>
        <v>0.1086457676409662</v>
      </c>
      <c r="G1349" s="38">
        <f>(HiPco_RawSpectra!H1341-G$3*HiPco_RawSpectra!$B1341)-G$4/$A1349+G$5</f>
        <v>8.6380017695351849E-2</v>
      </c>
      <c r="H1349" s="24">
        <f>(HiPco_RawSpectra!I1341-H$3*HiPco_RawSpectra!$B1341)-H$4/$A1349+H$5</f>
        <v>0.12102880579727276</v>
      </c>
      <c r="I1349" s="24">
        <f>(HiPco_RawSpectra!J1341-I$3*HiPco_RawSpectra!$B1341)-I$4/$A1349+I$5</f>
        <v>0.10988866457622525</v>
      </c>
      <c r="J1349" s="24">
        <f>(HiPco_RawSpectra!K1341-J$3*HiPco_RawSpectra!$B1341)-J$4/$A1349+J$5</f>
        <v>0.1087321750905743</v>
      </c>
      <c r="K1349" s="24">
        <f>(HiPco_RawSpectra!L1341-K$3*HiPco_RawSpectra!$B1341)-K$4/$A1349+K$5</f>
        <v>0.10306628795688071</v>
      </c>
      <c r="L1349" s="24">
        <f>(HiPco_RawSpectra!M1341-L$3*HiPco_RawSpectra!$B1341)-L$4/$A1349+L$5</f>
        <v>0.10578837909137731</v>
      </c>
      <c r="M1349" s="24">
        <f>(HiPco_RawSpectra!N1341-M$3*HiPco_RawSpectra!$B1341)-M$4/$A1349+M$5</f>
        <v>0.1016958118351263</v>
      </c>
      <c r="N1349" s="24">
        <f>(HiPco_RawSpectra!O1341-N$3*HiPco_RawSpectra!$B1341)-N$4/$A1349+N$5</f>
        <v>0.10757376316724621</v>
      </c>
      <c r="O1349" s="24">
        <f>(HiPco_RawSpectra!P1341-O$3*HiPco_RawSpectra!$B1341)-O$4/$A1349+O$5</f>
        <v>0.12822560043039558</v>
      </c>
      <c r="P1349" s="38">
        <f>(HiPco_RawSpectra!Q1341-P$3*HiPco_RawSpectra!$B1341)-P$4/$A1349+P$5</f>
        <v>0.12505148236111036</v>
      </c>
    </row>
    <row r="1350" spans="1:16" x14ac:dyDescent="0.25">
      <c r="A1350" s="24">
        <f>HiPco_RawSpectra!A1342</f>
        <v>1161</v>
      </c>
      <c r="B1350" s="24">
        <f>(HiPco_RawSpectra!C1342-B$3*HiPco_RawSpectra!$B1342)-B$4/$A1350+B$5</f>
        <v>9.0863190438587427E-2</v>
      </c>
      <c r="C1350" s="24">
        <f>(HiPco_RawSpectra!D1342-C$3*HiPco_RawSpectra!$B1342)-C$4/$A1350+C$5</f>
        <v>0.12384457152676392</v>
      </c>
      <c r="D1350" s="24">
        <f>(HiPco_RawSpectra!E1342-D$3*HiPco_RawSpectra!$B1342)-D$4/$A1350+D$5</f>
        <v>0.11410281823943619</v>
      </c>
      <c r="E1350" s="24">
        <f>(HiPco_RawSpectra!F1342-E$3*HiPco_RawSpectra!$B1342)-E$4/$A1350+E$5</f>
        <v>8.9726846593017301E-2</v>
      </c>
      <c r="F1350" s="24">
        <f>(HiPco_RawSpectra!G1342-F$3*HiPco_RawSpectra!$B1342)-F$4/$A1350+F$5</f>
        <v>0.10557974765011076</v>
      </c>
      <c r="G1350" s="38">
        <f>(HiPco_RawSpectra!H1342-G$3*HiPco_RawSpectra!$B1342)-G$4/$A1350+G$5</f>
        <v>8.4564274584913043E-2</v>
      </c>
      <c r="H1350" s="24">
        <f>(HiPco_RawSpectra!I1342-H$3*HiPco_RawSpectra!$B1342)-H$4/$A1350+H$5</f>
        <v>0.11775163472729645</v>
      </c>
      <c r="I1350" s="24">
        <f>(HiPco_RawSpectra!J1342-I$3*HiPco_RawSpectra!$B1342)-I$4/$A1350+I$5</f>
        <v>0.10674562033430075</v>
      </c>
      <c r="J1350" s="24">
        <f>(HiPco_RawSpectra!K1342-J$3*HiPco_RawSpectra!$B1342)-J$4/$A1350+J$5</f>
        <v>0.10606710477981389</v>
      </c>
      <c r="K1350" s="24">
        <f>(HiPco_RawSpectra!L1342-K$3*HiPco_RawSpectra!$B1342)-K$4/$A1350+K$5</f>
        <v>0.10079458810180399</v>
      </c>
      <c r="L1350" s="24">
        <f>(HiPco_RawSpectra!M1342-L$3*HiPco_RawSpectra!$B1342)-L$4/$A1350+L$5</f>
        <v>0.10332079297998804</v>
      </c>
      <c r="M1350" s="24">
        <f>(HiPco_RawSpectra!N1342-M$3*HiPco_RawSpectra!$B1342)-M$4/$A1350+M$5</f>
        <v>9.9574811406471633E-2</v>
      </c>
      <c r="N1350" s="24">
        <f>(HiPco_RawSpectra!O1342-N$3*HiPco_RawSpectra!$B1342)-N$4/$A1350+N$5</f>
        <v>0.10547119765987284</v>
      </c>
      <c r="O1350" s="24">
        <f>(HiPco_RawSpectra!P1342-O$3*HiPco_RawSpectra!$B1342)-O$4/$A1350+O$5</f>
        <v>0.12597677059132006</v>
      </c>
      <c r="P1350" s="38">
        <f>(HiPco_RawSpectra!Q1342-P$3*HiPco_RawSpectra!$B1342)-P$4/$A1350+P$5</f>
        <v>0.12213282698269423</v>
      </c>
    </row>
    <row r="1351" spans="1:16" x14ac:dyDescent="0.25">
      <c r="A1351" s="24">
        <f>HiPco_RawSpectra!A1343</f>
        <v>1160</v>
      </c>
      <c r="B1351" s="24">
        <f>(HiPco_RawSpectra!C1343-B$3*HiPco_RawSpectra!$B1343)-B$4/$A1351+B$5</f>
        <v>8.6480371151724161E-2</v>
      </c>
      <c r="C1351" s="24">
        <f>(HiPco_RawSpectra!D1343-C$3*HiPco_RawSpectra!$B1343)-C$4/$A1351+C$5</f>
        <v>0.12120177994514095</v>
      </c>
      <c r="D1351" s="24">
        <f>(HiPco_RawSpectra!E1343-D$3*HiPco_RawSpectra!$B1343)-D$4/$A1351+D$5</f>
        <v>0.11145616887281272</v>
      </c>
      <c r="E1351" s="24">
        <f>(HiPco_RawSpectra!F1343-E$3*HiPco_RawSpectra!$B1343)-E$4/$A1351+E$5</f>
        <v>8.7816824193134968E-2</v>
      </c>
      <c r="F1351" s="24">
        <f>(HiPco_RawSpectra!G1343-F$3*HiPco_RawSpectra!$B1343)-F$4/$A1351+F$5</f>
        <v>0.10289237701065039</v>
      </c>
      <c r="G1351" s="38">
        <f>(HiPco_RawSpectra!H1343-G$3*HiPco_RawSpectra!$B1343)-G$4/$A1351+G$5</f>
        <v>8.3078606641697708E-2</v>
      </c>
      <c r="H1351" s="24">
        <f>(HiPco_RawSpectra!I1343-H$3*HiPco_RawSpectra!$B1343)-H$4/$A1351+H$5</f>
        <v>0.11491735203978576</v>
      </c>
      <c r="I1351" s="24">
        <f>(HiPco_RawSpectra!J1343-I$3*HiPco_RawSpectra!$B1343)-I$4/$A1351+I$5</f>
        <v>0.1040139321183385</v>
      </c>
      <c r="J1351" s="24">
        <f>(HiPco_RawSpectra!K1343-J$3*HiPco_RawSpectra!$B1343)-J$4/$A1351+J$5</f>
        <v>0.10376811198593154</v>
      </c>
      <c r="K1351" s="24">
        <f>(HiPco_RawSpectra!L1343-K$3*HiPco_RawSpectra!$B1343)-K$4/$A1351+K$5</f>
        <v>9.8840004205425422E-2</v>
      </c>
      <c r="L1351" s="24">
        <f>(HiPco_RawSpectra!M1343-L$3*HiPco_RawSpectra!$B1343)-L$4/$A1351+L$5</f>
        <v>0.10116187092547566</v>
      </c>
      <c r="M1351" s="24">
        <f>(HiPco_RawSpectra!N1343-M$3*HiPco_RawSpectra!$B1343)-M$4/$A1351+M$5</f>
        <v>9.7721519425181355E-2</v>
      </c>
      <c r="N1351" s="24">
        <f>(HiPco_RawSpectra!O1343-N$3*HiPco_RawSpectra!$B1343)-N$4/$A1351+N$5</f>
        <v>0.10369585975783158</v>
      </c>
      <c r="O1351" s="24">
        <f>(HiPco_RawSpectra!P1343-O$3*HiPco_RawSpectra!$B1343)-O$4/$A1351+O$5</f>
        <v>0.12396236812217715</v>
      </c>
      <c r="P1351" s="38">
        <f>(HiPco_RawSpectra!Q1343-P$3*HiPco_RawSpectra!$B1343)-P$4/$A1351+P$5</f>
        <v>0.11964435007379806</v>
      </c>
    </row>
    <row r="1352" spans="1:16" x14ac:dyDescent="0.25">
      <c r="A1352" s="24">
        <f>HiPco_RawSpectra!A1344</f>
        <v>1159</v>
      </c>
      <c r="B1352" s="24">
        <f>(HiPco_RawSpectra!C1344-B$3*HiPco_RawSpectra!$B1344)-B$4/$A1352+B$5</f>
        <v>8.2491051747454719E-2</v>
      </c>
      <c r="C1352" s="24">
        <f>(HiPco_RawSpectra!D1344-C$3*HiPco_RawSpectra!$B1344)-C$4/$A1352+C$5</f>
        <v>0.11873295598253153</v>
      </c>
      <c r="D1352" s="24">
        <f>(HiPco_RawSpectra!E1344-D$3*HiPco_RawSpectra!$B1344)-D$4/$A1352+D$5</f>
        <v>0.10902898903558245</v>
      </c>
      <c r="E1352" s="24">
        <f>(HiPco_RawSpectra!F1344-E$3*HiPco_RawSpectra!$B1344)-E$4/$A1352+E$5</f>
        <v>8.6135940497308078E-2</v>
      </c>
      <c r="F1352" s="24">
        <f>(HiPco_RawSpectra!G1344-F$3*HiPco_RawSpectra!$B1344)-F$4/$A1352+F$5</f>
        <v>0.10036966024463358</v>
      </c>
      <c r="G1352" s="38">
        <f>(HiPco_RawSpectra!H1344-G$3*HiPco_RawSpectra!$B1344)-G$4/$A1352+G$5</f>
        <v>8.1714048970452605E-2</v>
      </c>
      <c r="H1352" s="24">
        <f>(HiPco_RawSpectra!I1344-H$3*HiPco_RawSpectra!$B1344)-H$4/$A1352+H$5</f>
        <v>0.11226892962089018</v>
      </c>
      <c r="I1352" s="24">
        <f>(HiPco_RawSpectra!J1344-I$3*HiPco_RawSpectra!$B1344)-I$4/$A1352+I$5</f>
        <v>0.10135773734799146</v>
      </c>
      <c r="J1352" s="24">
        <f>(HiPco_RawSpectra!K1344-J$3*HiPco_RawSpectra!$B1344)-J$4/$A1352+J$5</f>
        <v>0.10156514500707266</v>
      </c>
      <c r="K1352" s="24">
        <f>(HiPco_RawSpectra!L1344-K$3*HiPco_RawSpectra!$B1344)-K$4/$A1352+K$5</f>
        <v>9.7071486393953868E-2</v>
      </c>
      <c r="L1352" s="24">
        <f>(HiPco_RawSpectra!M1344-L$3*HiPco_RawSpectra!$B1344)-L$4/$A1352+L$5</f>
        <v>9.9142134340066829E-2</v>
      </c>
      <c r="M1352" s="24">
        <f>(HiPco_RawSpectra!N1344-M$3*HiPco_RawSpectra!$B1344)-M$4/$A1352+M$5</f>
        <v>9.6081123303457458E-2</v>
      </c>
      <c r="N1352" s="24">
        <f>(HiPco_RawSpectra!O1344-N$3*HiPco_RawSpectra!$B1344)-N$4/$A1352+N$5</f>
        <v>0.1020851193431897</v>
      </c>
      <c r="O1352" s="24">
        <f>(HiPco_RawSpectra!P1344-O$3*HiPco_RawSpectra!$B1344)-O$4/$A1352+O$5</f>
        <v>0.12206359114411428</v>
      </c>
      <c r="P1352" s="38">
        <f>(HiPco_RawSpectra!Q1344-P$3*HiPco_RawSpectra!$B1344)-P$4/$A1352+P$5</f>
        <v>0.11732299327083998</v>
      </c>
    </row>
    <row r="1353" spans="1:16" x14ac:dyDescent="0.25">
      <c r="A1353" s="24">
        <f>HiPco_RawSpectra!A1345</f>
        <v>1158</v>
      </c>
      <c r="B1353" s="24">
        <f>(HiPco_RawSpectra!C1345-B$3*HiPco_RawSpectra!$B1345)-B$4/$A1353+B$5</f>
        <v>7.8999897180138182E-2</v>
      </c>
      <c r="C1353" s="24">
        <f>(HiPco_RawSpectra!D1345-C$3*HiPco_RawSpectra!$B1345)-C$4/$A1353+C$5</f>
        <v>0.11650200358665339</v>
      </c>
      <c r="D1353" s="24">
        <f>(HiPco_RawSpectra!E1345-D$3*HiPco_RawSpectra!$B1345)-D$4/$A1353+D$5</f>
        <v>0.10681911516668163</v>
      </c>
      <c r="E1353" s="24">
        <f>(HiPco_RawSpectra!F1345-E$3*HiPco_RawSpectra!$B1345)-E$4/$A1353+E$5</f>
        <v>8.4584509026013416E-2</v>
      </c>
      <c r="F1353" s="24">
        <f>(HiPco_RawSpectra!G1345-F$3*HiPco_RawSpectra!$B1345)-F$4/$A1353+F$5</f>
        <v>9.8174175773494118E-2</v>
      </c>
      <c r="G1353" s="38">
        <f>(HiPco_RawSpectra!H1345-G$3*HiPco_RawSpectra!$B1345)-G$4/$A1353+G$5</f>
        <v>8.0592606073177711E-2</v>
      </c>
      <c r="H1353" s="24">
        <f>(HiPco_RawSpectra!I1345-H$3*HiPco_RawSpectra!$B1345)-H$4/$A1353+H$5</f>
        <v>0.10996163515602071</v>
      </c>
      <c r="I1353" s="24">
        <f>(HiPco_RawSpectra!J1345-I$3*HiPco_RawSpectra!$B1345)-I$4/$A1353+I$5</f>
        <v>9.9031585642289782E-2</v>
      </c>
      <c r="J1353" s="24">
        <f>(HiPco_RawSpectra!K1345-J$3*HiPco_RawSpectra!$B1345)-J$4/$A1353+J$5</f>
        <v>9.9637492140685499E-2</v>
      </c>
      <c r="K1353" s="24">
        <f>(HiPco_RawSpectra!L1345-K$3*HiPco_RawSpectra!$B1345)-K$4/$A1353+K$5</f>
        <v>9.5504445192997903E-2</v>
      </c>
      <c r="L1353" s="24">
        <f>(HiPco_RawSpectra!M1345-L$3*HiPco_RawSpectra!$B1345)-L$4/$A1353+L$5</f>
        <v>9.7297544235339456E-2</v>
      </c>
      <c r="M1353" s="24">
        <f>(HiPco_RawSpectra!N1345-M$3*HiPco_RawSpectra!$B1345)-M$4/$A1353+M$5</f>
        <v>9.4623133352853189E-2</v>
      </c>
      <c r="N1353" s="24">
        <f>(HiPco_RawSpectra!O1345-N$3*HiPco_RawSpectra!$B1345)-N$4/$A1353+N$5</f>
        <v>0.10065589749726178</v>
      </c>
      <c r="O1353" s="24">
        <f>(HiPco_RawSpectra!P1345-O$3*HiPco_RawSpectra!$B1345)-O$4/$A1353+O$5</f>
        <v>0.12035302867731551</v>
      </c>
      <c r="P1353" s="38">
        <f>(HiPco_RawSpectra!Q1345-P$3*HiPco_RawSpectra!$B1345)-P$4/$A1353+P$5</f>
        <v>0.11525321400932755</v>
      </c>
    </row>
    <row r="1354" spans="1:16" x14ac:dyDescent="0.25">
      <c r="A1354" s="24">
        <f>HiPco_RawSpectra!A1346</f>
        <v>1157</v>
      </c>
      <c r="B1354" s="24">
        <f>(HiPco_RawSpectra!C1346-B$3*HiPco_RawSpectra!$B1346)-B$4/$A1354+B$5</f>
        <v>7.6151126303284356E-2</v>
      </c>
      <c r="C1354" s="24">
        <f>(HiPco_RawSpectra!D1346-C$3*HiPco_RawSpectra!$B1346)-C$4/$A1354+C$5</f>
        <v>0.11470474320435191</v>
      </c>
      <c r="D1354" s="24">
        <f>(HiPco_RawSpectra!E1346-D$3*HiPco_RawSpectra!$B1346)-D$4/$A1354+D$5</f>
        <v>0.10500754770414401</v>
      </c>
      <c r="E1354" s="24">
        <f>(HiPco_RawSpectra!F1346-E$3*HiPco_RawSpectra!$B1346)-E$4/$A1354+E$5</f>
        <v>8.3279763599107173E-2</v>
      </c>
      <c r="F1354" s="24">
        <f>(HiPco_RawSpectra!G1346-F$3*HiPco_RawSpectra!$B1346)-F$4/$A1354+F$5</f>
        <v>9.6302553018048395E-2</v>
      </c>
      <c r="G1354" s="38">
        <f>(HiPco_RawSpectra!H1346-G$3*HiPco_RawSpectra!$B1346)-G$4/$A1354+G$5</f>
        <v>7.9648678549114102E-2</v>
      </c>
      <c r="H1354" s="24">
        <f>(HiPco_RawSpectra!I1346-H$3*HiPco_RawSpectra!$B1346)-H$4/$A1354+H$5</f>
        <v>0.10797334532984636</v>
      </c>
      <c r="I1354" s="24">
        <f>(HiPco_RawSpectra!J1346-I$3*HiPco_RawSpectra!$B1346)-I$4/$A1354+I$5</f>
        <v>9.7017070019637872E-2</v>
      </c>
      <c r="J1354" s="24">
        <f>(HiPco_RawSpectra!K1346-J$3*HiPco_RawSpectra!$B1346)-J$4/$A1354+J$5</f>
        <v>9.7973013983518098E-2</v>
      </c>
      <c r="K1354" s="24">
        <f>(HiPco_RawSpectra!L1346-K$3*HiPco_RawSpectra!$B1346)-K$4/$A1354+K$5</f>
        <v>9.418839022756316E-2</v>
      </c>
      <c r="L1354" s="24">
        <f>(HiPco_RawSpectra!M1346-L$3*HiPco_RawSpectra!$B1346)-L$4/$A1354+L$5</f>
        <v>9.581800972222021E-2</v>
      </c>
      <c r="M1354" s="24">
        <f>(HiPco_RawSpectra!N1346-M$3*HiPco_RawSpectra!$B1346)-M$4/$A1354+M$5</f>
        <v>9.3365661484270376E-2</v>
      </c>
      <c r="N1354" s="24">
        <f>(HiPco_RawSpectra!O1346-N$3*HiPco_RawSpectra!$B1346)-N$4/$A1354+N$5</f>
        <v>9.951674760060622E-2</v>
      </c>
      <c r="O1354" s="24">
        <f>(HiPco_RawSpectra!P1346-O$3*HiPco_RawSpectra!$B1346)-O$4/$A1354+O$5</f>
        <v>0.11889950764099763</v>
      </c>
      <c r="P1354" s="38">
        <f>(HiPco_RawSpectra!Q1346-P$3*HiPco_RawSpectra!$B1346)-P$4/$A1354+P$5</f>
        <v>0.11356165372385396</v>
      </c>
    </row>
    <row r="1355" spans="1:16" x14ac:dyDescent="0.25">
      <c r="A1355" s="24">
        <f>HiPco_RawSpectra!A1347</f>
        <v>1156</v>
      </c>
      <c r="B1355" s="24">
        <f>(HiPco_RawSpectra!C1347-B$3*HiPco_RawSpectra!$B1347)-B$4/$A1355+B$5</f>
        <v>7.3760079069550177E-2</v>
      </c>
      <c r="C1355" s="24">
        <f>(HiPco_RawSpectra!D1347-C$3*HiPco_RawSpectra!$B1347)-C$4/$A1355+C$5</f>
        <v>0.11318261528159665</v>
      </c>
      <c r="D1355" s="24">
        <f>(HiPco_RawSpectra!E1347-D$3*HiPco_RawSpectra!$B1347)-D$4/$A1355+D$5</f>
        <v>0.10339133008509684</v>
      </c>
      <c r="E1355" s="24">
        <f>(HiPco_RawSpectra!F1347-E$3*HiPco_RawSpectra!$B1347)-E$4/$A1355+E$5</f>
        <v>8.2201544735822252E-2</v>
      </c>
      <c r="F1355" s="24">
        <f>(HiPco_RawSpectra!G1347-F$3*HiPco_RawSpectra!$B1347)-F$4/$A1355+F$5</f>
        <v>9.4646187798492987E-2</v>
      </c>
      <c r="G1355" s="38">
        <f>(HiPco_RawSpectra!H1347-G$3*HiPco_RawSpectra!$B1347)-G$4/$A1355+G$5</f>
        <v>7.8898892994732059E-2</v>
      </c>
      <c r="H1355" s="24">
        <f>(HiPco_RawSpectra!I1347-H$3*HiPco_RawSpectra!$B1347)-H$4/$A1355+H$5</f>
        <v>0.10627677132629108</v>
      </c>
      <c r="I1355" s="24">
        <f>(HiPco_RawSpectra!J1347-I$3*HiPco_RawSpectra!$B1347)-I$4/$A1355+I$5</f>
        <v>9.5199470297811867E-2</v>
      </c>
      <c r="J1355" s="24">
        <f>(HiPco_RawSpectra!K1347-J$3*HiPco_RawSpectra!$B1347)-J$4/$A1355+J$5</f>
        <v>9.6500835831615103E-2</v>
      </c>
      <c r="K1355" s="24">
        <f>(HiPco_RawSpectra!L1347-K$3*HiPco_RawSpectra!$B1347)-K$4/$A1355+K$5</f>
        <v>9.311746482204987E-2</v>
      </c>
      <c r="L1355" s="24">
        <f>(HiPco_RawSpectra!M1347-L$3*HiPco_RawSpectra!$B1347)-L$4/$A1355+L$5</f>
        <v>9.4424572210981383E-2</v>
      </c>
      <c r="M1355" s="24">
        <f>(HiPco_RawSpectra!N1347-M$3*HiPco_RawSpectra!$B1347)-M$4/$A1355+M$5</f>
        <v>9.2329369007956449E-2</v>
      </c>
      <c r="N1355" s="24">
        <f>(HiPco_RawSpectra!O1347-N$3*HiPco_RawSpectra!$B1347)-N$4/$A1355+N$5</f>
        <v>9.8579575533022212E-2</v>
      </c>
      <c r="O1355" s="24">
        <f>(HiPco_RawSpectra!P1347-O$3*HiPco_RawSpectra!$B1347)-O$4/$A1355+O$5</f>
        <v>0.11762326355340588</v>
      </c>
      <c r="P1355" s="38">
        <f>(HiPco_RawSpectra!Q1347-P$3*HiPco_RawSpectra!$B1347)-P$4/$A1355+P$5</f>
        <v>0.11210737264809412</v>
      </c>
    </row>
    <row r="1356" spans="1:16" x14ac:dyDescent="0.25">
      <c r="A1356" s="24">
        <f>HiPco_RawSpectra!A1348</f>
        <v>1155</v>
      </c>
      <c r="B1356" s="24">
        <f>(HiPco_RawSpectra!C1348-B$3*HiPco_RawSpectra!$B1348)-B$4/$A1356+B$5</f>
        <v>7.1800258830735944E-2</v>
      </c>
      <c r="C1356" s="24">
        <f>(HiPco_RawSpectra!D1348-C$3*HiPco_RawSpectra!$B1348)-C$4/$A1356+C$5</f>
        <v>0.11182745216347728</v>
      </c>
      <c r="D1356" s="24">
        <f>(HiPco_RawSpectra!E1348-D$3*HiPco_RawSpectra!$B1348)-D$4/$A1356+D$5</f>
        <v>0.1019761088457569</v>
      </c>
      <c r="E1356" s="24">
        <f>(HiPco_RawSpectra!F1348-E$3*HiPco_RawSpectra!$B1348)-E$4/$A1356+E$5</f>
        <v>8.1245155154765367E-2</v>
      </c>
      <c r="F1356" s="24">
        <f>(HiPco_RawSpectra!G1348-F$3*HiPco_RawSpectra!$B1348)-F$4/$A1356+F$5</f>
        <v>9.3253233934401505E-2</v>
      </c>
      <c r="G1356" s="38">
        <f>(HiPco_RawSpectra!H1348-G$3*HiPco_RawSpectra!$B1348)-G$4/$A1356+G$5</f>
        <v>7.8307641603719072E-2</v>
      </c>
      <c r="H1356" s="24">
        <f>(HiPco_RawSpectra!I1348-H$3*HiPco_RawSpectra!$B1348)-H$4/$A1356+H$5</f>
        <v>0.10486308882853057</v>
      </c>
      <c r="I1356" s="24">
        <f>(HiPco_RawSpectra!J1348-I$3*HiPco_RawSpectra!$B1348)-I$4/$A1356+I$5</f>
        <v>9.3537759393956685E-2</v>
      </c>
      <c r="J1356" s="24">
        <f>(HiPco_RawSpectra!K1348-J$3*HiPco_RawSpectra!$B1348)-J$4/$A1356+J$5</f>
        <v>9.5160500880314886E-2</v>
      </c>
      <c r="K1356" s="24">
        <f>(HiPco_RawSpectra!L1348-K$3*HiPco_RawSpectra!$B1348)-K$4/$A1356+K$5</f>
        <v>9.2237604200249942E-2</v>
      </c>
      <c r="L1356" s="24">
        <f>(HiPco_RawSpectra!M1348-L$3*HiPco_RawSpectra!$B1348)-L$4/$A1356+L$5</f>
        <v>9.3187670811238216E-2</v>
      </c>
      <c r="M1356" s="24">
        <f>(HiPco_RawSpectra!N1348-M$3*HiPco_RawSpectra!$B1348)-M$4/$A1356+M$5</f>
        <v>9.1410289733501682E-2</v>
      </c>
      <c r="N1356" s="24">
        <f>(HiPco_RawSpectra!O1348-N$3*HiPco_RawSpectra!$B1348)-N$4/$A1356+N$5</f>
        <v>9.7875805873546232E-2</v>
      </c>
      <c r="O1356" s="24">
        <f>(HiPco_RawSpectra!P1348-O$3*HiPco_RawSpectra!$B1348)-O$4/$A1356+O$5</f>
        <v>0.11650551183180963</v>
      </c>
      <c r="P1356" s="38">
        <f>(HiPco_RawSpectra!Q1348-P$3*HiPco_RawSpectra!$B1348)-P$4/$A1356+P$5</f>
        <v>0.11098078381480046</v>
      </c>
    </row>
    <row r="1357" spans="1:16" x14ac:dyDescent="0.25">
      <c r="A1357" s="24">
        <f>HiPco_RawSpectra!A1349</f>
        <v>1154</v>
      </c>
      <c r="B1357" s="24">
        <f>(HiPco_RawSpectra!C1349-B$3*HiPco_RawSpectra!$B1349)-B$4/$A1357+B$5</f>
        <v>7.0314652837781641E-2</v>
      </c>
      <c r="C1357" s="24">
        <f>(HiPco_RawSpectra!D1349-C$3*HiPco_RawSpectra!$B1349)-C$4/$A1357+C$5</f>
        <v>0.11079898299420002</v>
      </c>
      <c r="D1357" s="24">
        <f>(HiPco_RawSpectra!E1349-D$3*HiPco_RawSpectra!$B1349)-D$4/$A1357+D$5</f>
        <v>0.10083001012142681</v>
      </c>
      <c r="E1357" s="24">
        <f>(HiPco_RawSpectra!F1349-E$3*HiPco_RawSpectra!$B1349)-E$4/$A1357+E$5</f>
        <v>8.0454474573914636E-2</v>
      </c>
      <c r="F1357" s="24">
        <f>(HiPco_RawSpectra!G1349-F$3*HiPco_RawSpectra!$B1349)-F$4/$A1357+F$5</f>
        <v>9.2170825744722365E-2</v>
      </c>
      <c r="G1357" s="38">
        <f>(HiPco_RawSpectra!H1349-G$3*HiPco_RawSpectra!$B1349)-G$4/$A1357+G$5</f>
        <v>7.791176476696772E-2</v>
      </c>
      <c r="H1357" s="24">
        <f>(HiPco_RawSpectra!I1349-H$3*HiPco_RawSpectra!$B1349)-H$4/$A1357+H$5</f>
        <v>0.10369155621898875</v>
      </c>
      <c r="I1357" s="24">
        <f>(HiPco_RawSpectra!J1349-I$3*HiPco_RawSpectra!$B1349)-I$4/$A1357+I$5</f>
        <v>9.2168127024583546E-2</v>
      </c>
      <c r="J1357" s="24">
        <f>(HiPco_RawSpectra!K1349-J$3*HiPco_RawSpectra!$B1349)-J$4/$A1357+J$5</f>
        <v>9.4070858724246351E-2</v>
      </c>
      <c r="K1357" s="24">
        <f>(HiPco_RawSpectra!L1349-K$3*HiPco_RawSpectra!$B1349)-K$4/$A1357+K$5</f>
        <v>9.1568466085344663E-2</v>
      </c>
      <c r="L1357" s="24">
        <f>(HiPco_RawSpectra!M1349-L$3*HiPco_RawSpectra!$B1349)-L$4/$A1357+L$5</f>
        <v>9.2239334431946124E-2</v>
      </c>
      <c r="M1357" s="24">
        <f>(HiPco_RawSpectra!N1349-M$3*HiPco_RawSpectra!$B1349)-M$4/$A1357+M$5</f>
        <v>9.072309686983647E-2</v>
      </c>
      <c r="N1357" s="24">
        <f>(HiPco_RawSpectra!O1349-N$3*HiPco_RawSpectra!$B1349)-N$4/$A1357+N$5</f>
        <v>9.7409495400449048E-2</v>
      </c>
      <c r="O1357" s="24">
        <f>(HiPco_RawSpectra!P1349-O$3*HiPco_RawSpectra!$B1349)-O$4/$A1357+O$5</f>
        <v>0.1157178946924983</v>
      </c>
      <c r="P1357" s="38">
        <f>(HiPco_RawSpectra!Q1349-P$3*HiPco_RawSpectra!$B1349)-P$4/$A1357+P$5</f>
        <v>0.11008404875579925</v>
      </c>
    </row>
    <row r="1358" spans="1:16" x14ac:dyDescent="0.25">
      <c r="A1358" s="24">
        <f>HiPco_RawSpectra!A1350</f>
        <v>1153</v>
      </c>
      <c r="B1358" s="24">
        <f>(HiPco_RawSpectra!C1350-B$3*HiPco_RawSpectra!$B1350)-B$4/$A1358+B$5</f>
        <v>6.9207908740763227E-2</v>
      </c>
      <c r="C1358" s="24">
        <f>(HiPco_RawSpectra!D1350-C$3*HiPco_RawSpectra!$B1350)-C$4/$A1358+C$5</f>
        <v>0.10998023341708359</v>
      </c>
      <c r="D1358" s="24">
        <f>(HiPco_RawSpectra!E1350-D$3*HiPco_RawSpectra!$B1350)-D$4/$A1358+D$5</f>
        <v>9.9769594046490731E-2</v>
      </c>
      <c r="E1358" s="24">
        <f>(HiPco_RawSpectra!F1350-E$3*HiPco_RawSpectra!$B1350)-E$4/$A1358+E$5</f>
        <v>7.9782407010616632E-2</v>
      </c>
      <c r="F1358" s="24">
        <f>(HiPco_RawSpectra!G1350-F$3*HiPco_RawSpectra!$B1350)-F$4/$A1358+F$5</f>
        <v>9.1232472747775795E-2</v>
      </c>
      <c r="G1358" s="38">
        <f>(HiPco_RawSpectra!H1350-G$3*HiPco_RawSpectra!$B1350)-G$4/$A1358+G$5</f>
        <v>7.7539257272563736E-2</v>
      </c>
      <c r="H1358" s="24">
        <f>(HiPco_RawSpectra!I1350-H$3*HiPco_RawSpectra!$B1350)-H$4/$A1358+H$5</f>
        <v>0.10266507307933505</v>
      </c>
      <c r="I1358" s="24">
        <f>(HiPco_RawSpectra!J1350-I$3*HiPco_RawSpectra!$B1350)-I$4/$A1358+I$5</f>
        <v>9.0871280005567115E-2</v>
      </c>
      <c r="J1358" s="24">
        <f>(HiPco_RawSpectra!K1350-J$3*HiPco_RawSpectra!$B1350)-J$4/$A1358+J$5</f>
        <v>9.3055028357326056E-2</v>
      </c>
      <c r="K1358" s="24">
        <f>(HiPco_RawSpectra!L1350-K$3*HiPco_RawSpectra!$B1350)-K$4/$A1358+K$5</f>
        <v>9.1152698899901782E-2</v>
      </c>
      <c r="L1358" s="24">
        <f>(HiPco_RawSpectra!M1350-L$3*HiPco_RawSpectra!$B1350)-L$4/$A1358+L$5</f>
        <v>9.1321180281397643E-2</v>
      </c>
      <c r="M1358" s="24">
        <f>(HiPco_RawSpectra!N1350-M$3*HiPco_RawSpectra!$B1350)-M$4/$A1358+M$5</f>
        <v>9.0198803325228186E-2</v>
      </c>
      <c r="N1358" s="24">
        <f>(HiPco_RawSpectra!O1350-N$3*HiPco_RawSpectra!$B1350)-N$4/$A1358+N$5</f>
        <v>9.7157266191231953E-2</v>
      </c>
      <c r="O1358" s="24">
        <f>(HiPco_RawSpectra!P1350-O$3*HiPco_RawSpectra!$B1350)-O$4/$A1358+O$5</f>
        <v>0.11501160065077706</v>
      </c>
      <c r="P1358" s="38">
        <f>(HiPco_RawSpectra!Q1350-P$3*HiPco_RawSpectra!$B1350)-P$4/$A1358+P$5</f>
        <v>0.10948692250198619</v>
      </c>
    </row>
    <row r="1359" spans="1:16" x14ac:dyDescent="0.25">
      <c r="A1359" s="24">
        <f>HiPco_RawSpectra!A1351</f>
        <v>1152</v>
      </c>
      <c r="B1359" s="24">
        <f>(HiPco_RawSpectra!C1351-B$3*HiPco_RawSpectra!$B1351)-B$4/$A1359+B$5</f>
        <v>6.8501299588888884E-2</v>
      </c>
      <c r="C1359" s="24">
        <f>(HiPco_RawSpectra!D1351-C$3*HiPco_RawSpectra!$B1351)-C$4/$A1359+C$5</f>
        <v>0.10937614657455551</v>
      </c>
      <c r="D1359" s="24">
        <f>(HiPco_RawSpectra!E1351-D$3*HiPco_RawSpectra!$B1351)-D$4/$A1359+D$5</f>
        <v>9.8808696654410694E-2</v>
      </c>
      <c r="E1359" s="24">
        <f>(HiPco_RawSpectra!F1351-E$3*HiPco_RawSpectra!$B1351)-E$4/$A1359+E$5</f>
        <v>7.9140980481583745E-2</v>
      </c>
      <c r="F1359" s="24">
        <f>(HiPco_RawSpectra!G1351-F$3*HiPco_RawSpectra!$B1351)-F$4/$A1359+F$5</f>
        <v>9.0455994061251141E-2</v>
      </c>
      <c r="G1359" s="38">
        <f>(HiPco_RawSpectra!H1351-G$3*HiPco_RawSpectra!$B1351)-G$4/$A1359+G$5</f>
        <v>7.7341032105773658E-2</v>
      </c>
      <c r="H1359" s="24">
        <f>(HiPco_RawSpectra!I1351-H$3*HiPco_RawSpectra!$B1351)-H$4/$A1359+H$5</f>
        <v>0.10187373749048052</v>
      </c>
      <c r="I1359" s="24">
        <f>(HiPco_RawSpectra!J1351-I$3*HiPco_RawSpectra!$B1351)-I$4/$A1359+I$5</f>
        <v>8.9630707052142641E-2</v>
      </c>
      <c r="J1359" s="24">
        <f>(HiPco_RawSpectra!K1351-J$3*HiPco_RawSpectra!$B1351)-J$4/$A1359+J$5</f>
        <v>9.2077759272754828E-2</v>
      </c>
      <c r="K1359" s="24">
        <f>(HiPco_RawSpectra!L1351-K$3*HiPco_RawSpectra!$B1351)-K$4/$A1359+K$5</f>
        <v>9.0861164265873096E-2</v>
      </c>
      <c r="L1359" s="24">
        <f>(HiPco_RawSpectra!M1351-L$3*HiPco_RawSpectra!$B1351)-L$4/$A1359+L$5</f>
        <v>9.0528731067219759E-2</v>
      </c>
      <c r="M1359" s="24">
        <f>(HiPco_RawSpectra!N1351-M$3*HiPco_RawSpectra!$B1351)-M$4/$A1359+M$5</f>
        <v>8.9791618307278567E-2</v>
      </c>
      <c r="N1359" s="24">
        <f>(HiPco_RawSpectra!O1351-N$3*HiPco_RawSpectra!$B1351)-N$4/$A1359+N$5</f>
        <v>9.7096849522623874E-2</v>
      </c>
      <c r="O1359" s="24">
        <f>(HiPco_RawSpectra!P1351-O$3*HiPco_RawSpectra!$B1351)-O$4/$A1359+O$5</f>
        <v>0.11449233372096257</v>
      </c>
      <c r="P1359" s="38">
        <f>(HiPco_RawSpectra!Q1351-P$3*HiPco_RawSpectra!$B1351)-P$4/$A1359+P$5</f>
        <v>0.10915450058332278</v>
      </c>
    </row>
    <row r="1360" spans="1:16" x14ac:dyDescent="0.25">
      <c r="A1360" s="24">
        <f>HiPco_RawSpectra!A1352</f>
        <v>1151</v>
      </c>
      <c r="B1360" s="24">
        <f>(HiPco_RawSpectra!C1352-B$3*HiPco_RawSpectra!$B1352)-B$4/$A1360+B$5</f>
        <v>6.816663313049523E-2</v>
      </c>
      <c r="C1360" s="24">
        <f>(HiPco_RawSpectra!D1352-C$3*HiPco_RawSpectra!$B1352)-C$4/$A1360+C$5</f>
        <v>0.10903755790814812</v>
      </c>
      <c r="D1360" s="24">
        <f>(HiPco_RawSpectra!E1352-D$3*HiPco_RawSpectra!$B1352)-D$4/$A1360+D$5</f>
        <v>9.7953953177722347E-2</v>
      </c>
      <c r="E1360" s="24">
        <f>(HiPco_RawSpectra!F1352-E$3*HiPco_RawSpectra!$B1352)-E$4/$A1360+E$5</f>
        <v>7.8575491702891367E-2</v>
      </c>
      <c r="F1360" s="24">
        <f>(HiPco_RawSpectra!G1352-F$3*HiPco_RawSpectra!$B1352)-F$4/$A1360+F$5</f>
        <v>8.9994780202204319E-2</v>
      </c>
      <c r="G1360" s="38">
        <f>(HiPco_RawSpectra!H1352-G$3*HiPco_RawSpectra!$B1352)-G$4/$A1360+G$5</f>
        <v>7.7224718849032578E-2</v>
      </c>
      <c r="H1360" s="24">
        <f>(HiPco_RawSpectra!I1352-H$3*HiPco_RawSpectra!$B1352)-H$4/$A1360+H$5</f>
        <v>0.101302399432575</v>
      </c>
      <c r="I1360" s="24">
        <f>(HiPco_RawSpectra!J1352-I$3*HiPco_RawSpectra!$B1352)-I$4/$A1360+I$5</f>
        <v>8.8663388478903357E-2</v>
      </c>
      <c r="J1360" s="24">
        <f>(HiPco_RawSpectra!K1352-J$3*HiPco_RawSpectra!$B1352)-J$4/$A1360+J$5</f>
        <v>9.1307290063014954E-2</v>
      </c>
      <c r="K1360" s="24">
        <f>(HiPco_RawSpectra!L1352-K$3*HiPco_RawSpectra!$B1352)-K$4/$A1360+K$5</f>
        <v>9.0838318504591509E-2</v>
      </c>
      <c r="L1360" s="24">
        <f>(HiPco_RawSpectra!M1352-L$3*HiPco_RawSpectra!$B1352)-L$4/$A1360+L$5</f>
        <v>8.9935940996370839E-2</v>
      </c>
      <c r="M1360" s="24">
        <f>(HiPco_RawSpectra!N1352-M$3*HiPco_RawSpectra!$B1352)-M$4/$A1360+M$5</f>
        <v>8.9562957022920692E-2</v>
      </c>
      <c r="N1360" s="24">
        <f>(HiPco_RawSpectra!O1352-N$3*HiPco_RawSpectra!$B1352)-N$4/$A1360+N$5</f>
        <v>9.7299853470577735E-2</v>
      </c>
      <c r="O1360" s="24">
        <f>(HiPco_RawSpectra!P1352-O$3*HiPco_RawSpectra!$B1352)-O$4/$A1360+O$5</f>
        <v>0.11424004461637866</v>
      </c>
      <c r="P1360" s="38">
        <f>(HiPco_RawSpectra!Q1352-P$3*HiPco_RawSpectra!$B1352)-P$4/$A1360+P$5</f>
        <v>0.10903987532883198</v>
      </c>
    </row>
    <row r="1361" spans="1:16" x14ac:dyDescent="0.25">
      <c r="A1361" s="24">
        <f>HiPco_RawSpectra!A1353</f>
        <v>1150</v>
      </c>
      <c r="B1361" s="24">
        <f>(HiPco_RawSpectra!C1353-B$3*HiPco_RawSpectra!$B1353)-B$4/$A1361+B$5</f>
        <v>6.817094681304349E-2</v>
      </c>
      <c r="C1361" s="24">
        <f>(HiPco_RawSpectra!D1353-C$3*HiPco_RawSpectra!$B1353)-C$4/$A1361+C$5</f>
        <v>0.10886342935849483</v>
      </c>
      <c r="D1361" s="24">
        <f>(HiPco_RawSpectra!E1353-D$3*HiPco_RawSpectra!$B1353)-D$4/$A1361+D$5</f>
        <v>9.7274828048031031E-2</v>
      </c>
      <c r="E1361" s="24">
        <f>(HiPco_RawSpectra!F1353-E$3*HiPco_RawSpectra!$B1353)-E$4/$A1361+E$5</f>
        <v>7.8196554489975173E-2</v>
      </c>
      <c r="F1361" s="24">
        <f>(HiPco_RawSpectra!G1353-F$3*HiPco_RawSpectra!$B1353)-F$4/$A1361+F$5</f>
        <v>8.9742274587054818E-2</v>
      </c>
      <c r="G1361" s="38">
        <f>(HiPco_RawSpectra!H1353-G$3*HiPco_RawSpectra!$B1353)-G$4/$A1361+G$5</f>
        <v>7.709421638193191E-2</v>
      </c>
      <c r="H1361" s="24">
        <f>(HiPco_RawSpectra!I1353-H$3*HiPco_RawSpectra!$B1353)-H$4/$A1361+H$5</f>
        <v>0.10088671068500357</v>
      </c>
      <c r="I1361" s="24">
        <f>(HiPco_RawSpectra!J1353-I$3*HiPco_RawSpectra!$B1353)-I$4/$A1361+I$5</f>
        <v>8.7859795899797602E-2</v>
      </c>
      <c r="J1361" s="24">
        <f>(HiPco_RawSpectra!K1353-J$3*HiPco_RawSpectra!$B1353)-J$4/$A1361+J$5</f>
        <v>9.0677082019866809E-2</v>
      </c>
      <c r="K1361" s="24">
        <f>(HiPco_RawSpectra!L1353-K$3*HiPco_RawSpectra!$B1353)-K$4/$A1361+K$5</f>
        <v>9.1039036036768578E-2</v>
      </c>
      <c r="L1361" s="24">
        <f>(HiPco_RawSpectra!M1353-L$3*HiPco_RawSpectra!$B1353)-L$4/$A1361+L$5</f>
        <v>8.9502576675137821E-2</v>
      </c>
      <c r="M1361" s="24">
        <f>(HiPco_RawSpectra!N1353-M$3*HiPco_RawSpectra!$B1353)-M$4/$A1361+M$5</f>
        <v>8.9512632678416151E-2</v>
      </c>
      <c r="N1361" s="24">
        <f>(HiPco_RawSpectra!O1353-N$3*HiPco_RawSpectra!$B1353)-N$4/$A1361+N$5</f>
        <v>9.7762395410267183E-2</v>
      </c>
      <c r="O1361" s="24">
        <f>(HiPco_RawSpectra!P1353-O$3*HiPco_RawSpectra!$B1353)-O$4/$A1361+O$5</f>
        <v>0.11417619784935193</v>
      </c>
      <c r="P1361" s="38">
        <f>(HiPco_RawSpectra!Q1353-P$3*HiPco_RawSpectra!$B1353)-P$4/$A1361+P$5</f>
        <v>0.10924683156659423</v>
      </c>
    </row>
    <row r="1362" spans="1:16" x14ac:dyDescent="0.25">
      <c r="A1362" s="24">
        <f>HiPco_RawSpectra!A1354</f>
        <v>1149</v>
      </c>
      <c r="B1362" s="24">
        <f>(HiPco_RawSpectra!C1354-B$3*HiPco_RawSpectra!$B1354)-B$4/$A1362+B$5</f>
        <v>6.8508383383115753E-2</v>
      </c>
      <c r="C1362" s="24">
        <f>(HiPco_RawSpectra!D1354-C$3*HiPco_RawSpectra!$B1354)-C$4/$A1362+C$5</f>
        <v>0.10897332556532603</v>
      </c>
      <c r="D1362" s="24">
        <f>(HiPco_RawSpectra!E1354-D$3*HiPco_RawSpectra!$B1354)-D$4/$A1362+D$5</f>
        <v>9.6683975096007818E-2</v>
      </c>
      <c r="E1362" s="24">
        <f>(HiPco_RawSpectra!F1354-E$3*HiPco_RawSpectra!$B1354)-E$4/$A1362+E$5</f>
        <v>7.7771010257628309E-2</v>
      </c>
      <c r="F1362" s="24">
        <f>(HiPco_RawSpectra!G1354-F$3*HiPco_RawSpectra!$B1354)-F$4/$A1362+F$5</f>
        <v>8.9648027031583047E-2</v>
      </c>
      <c r="G1362" s="38">
        <f>(HiPco_RawSpectra!H1354-G$3*HiPco_RawSpectra!$B1354)-G$4/$A1362+G$5</f>
        <v>7.7154733181207066E-2</v>
      </c>
      <c r="H1362" s="24">
        <f>(HiPco_RawSpectra!I1354-H$3*HiPco_RawSpectra!$B1354)-H$4/$A1362+H$5</f>
        <v>0.10066117292638325</v>
      </c>
      <c r="I1362" s="24">
        <f>(HiPco_RawSpectra!J1354-I$3*HiPco_RawSpectra!$B1354)-I$4/$A1362+I$5</f>
        <v>8.7088541628125946E-2</v>
      </c>
      <c r="J1362" s="24">
        <f>(HiPco_RawSpectra!K1354-J$3*HiPco_RawSpectra!$B1354)-J$4/$A1362+J$5</f>
        <v>9.008605113434591E-2</v>
      </c>
      <c r="K1362" s="24">
        <f>(HiPco_RawSpectra!L1354-K$3*HiPco_RawSpectra!$B1354)-K$4/$A1362+K$5</f>
        <v>9.1458266082491635E-2</v>
      </c>
      <c r="L1362" s="24">
        <f>(HiPco_RawSpectra!M1354-L$3*HiPco_RawSpectra!$B1354)-L$4/$A1362+L$5</f>
        <v>8.9212822409133322E-2</v>
      </c>
      <c r="M1362" s="24">
        <f>(HiPco_RawSpectra!N1354-M$3*HiPco_RawSpectra!$B1354)-M$4/$A1362+M$5</f>
        <v>8.9614754779351949E-2</v>
      </c>
      <c r="N1362" s="24">
        <f>(HiPco_RawSpectra!O1354-N$3*HiPco_RawSpectra!$B1354)-N$4/$A1362+N$5</f>
        <v>9.8380046516083119E-2</v>
      </c>
      <c r="O1362" s="24">
        <f>(HiPco_RawSpectra!P1354-O$3*HiPco_RawSpectra!$B1354)-O$4/$A1362+O$5</f>
        <v>0.11424834033120768</v>
      </c>
      <c r="P1362" s="38">
        <f>(HiPco_RawSpectra!Q1354-P$3*HiPco_RawSpectra!$B1354)-P$4/$A1362+P$5</f>
        <v>0.10966155792374337</v>
      </c>
    </row>
    <row r="1363" spans="1:16" x14ac:dyDescent="0.25">
      <c r="A1363" s="24">
        <f>HiPco_RawSpectra!A1355</f>
        <v>1148</v>
      </c>
      <c r="B1363" s="24">
        <f>(HiPco_RawSpectra!C1355-B$3*HiPco_RawSpectra!$B1355)-B$4/$A1363+B$5</f>
        <v>6.915696188641117E-2</v>
      </c>
      <c r="C1363" s="24">
        <f>(HiPco_RawSpectra!D1355-C$3*HiPco_RawSpectra!$B1355)-C$4/$A1363+C$5</f>
        <v>0.10936567106746532</v>
      </c>
      <c r="D1363" s="24">
        <f>(HiPco_RawSpectra!E1355-D$3*HiPco_RawSpectra!$B1355)-D$4/$A1363+D$5</f>
        <v>9.6249995251385279E-2</v>
      </c>
      <c r="E1363" s="24">
        <f>(HiPco_RawSpectra!F1355-E$3*HiPco_RawSpectra!$B1355)-E$4/$A1363+E$5</f>
        <v>7.7531383219998626E-2</v>
      </c>
      <c r="F1363" s="24">
        <f>(HiPco_RawSpectra!G1355-F$3*HiPco_RawSpectra!$B1355)-F$4/$A1363+F$5</f>
        <v>8.9792203050927513E-2</v>
      </c>
      <c r="G1363" s="38">
        <f>(HiPco_RawSpectra!H1355-G$3*HiPco_RawSpectra!$B1355)-G$4/$A1363+G$5</f>
        <v>7.7207751520724885E-2</v>
      </c>
      <c r="H1363" s="24">
        <f>(HiPco_RawSpectra!I1355-H$3*HiPco_RawSpectra!$B1355)-H$4/$A1363+H$5</f>
        <v>0.10057751123455978</v>
      </c>
      <c r="I1363" s="24">
        <f>(HiPco_RawSpectra!J1355-I$3*HiPco_RawSpectra!$B1355)-I$4/$A1363+I$5</f>
        <v>8.6589560276538469E-2</v>
      </c>
      <c r="J1363" s="24">
        <f>(HiPco_RawSpectra!K1355-J$3*HiPco_RawSpectra!$B1355)-J$4/$A1363+J$5</f>
        <v>8.9700052196759653E-2</v>
      </c>
      <c r="K1363" s="24">
        <f>(HiPco_RawSpectra!L1355-K$3*HiPco_RawSpectra!$B1355)-K$4/$A1363+K$5</f>
        <v>9.2066929361221198E-2</v>
      </c>
      <c r="L1363" s="24">
        <f>(HiPco_RawSpectra!M1355-L$3*HiPco_RawSpectra!$B1355)-L$4/$A1363+L$5</f>
        <v>8.9124175503292533E-2</v>
      </c>
      <c r="M1363" s="24">
        <f>(HiPco_RawSpectra!N1355-M$3*HiPco_RawSpectra!$B1355)-M$4/$A1363+M$5</f>
        <v>8.9922200030637806E-2</v>
      </c>
      <c r="N1363" s="24">
        <f>(HiPco_RawSpectra!O1355-N$3*HiPco_RawSpectra!$B1355)-N$4/$A1363+N$5</f>
        <v>9.9261017161630452E-2</v>
      </c>
      <c r="O1363" s="24">
        <f>(HiPco_RawSpectra!P1355-O$3*HiPco_RawSpectra!$B1355)-O$4/$A1363+O$5</f>
        <v>0.11456130007226528</v>
      </c>
      <c r="P1363" s="38">
        <f>(HiPco_RawSpectra!Q1355-P$3*HiPco_RawSpectra!$B1355)-P$4/$A1363+P$5</f>
        <v>0.11036283312646246</v>
      </c>
    </row>
    <row r="1364" spans="1:16" x14ac:dyDescent="0.25">
      <c r="A1364" s="24">
        <f>HiPco_RawSpectra!A1356</f>
        <v>1147</v>
      </c>
      <c r="B1364" s="24">
        <f>(HiPco_RawSpectra!C1356-B$3*HiPco_RawSpectra!$B1356)-B$4/$A1364+B$5</f>
        <v>6.9876191567741941E-2</v>
      </c>
      <c r="C1364" s="24">
        <f>(HiPco_RawSpectra!D1356-C$3*HiPco_RawSpectra!$B1356)-C$4/$A1364+C$5</f>
        <v>0.10993603190282539</v>
      </c>
      <c r="D1364" s="24">
        <f>(HiPco_RawSpectra!E1356-D$3*HiPco_RawSpectra!$B1356)-D$4/$A1364+D$5</f>
        <v>9.5873156142953414E-2</v>
      </c>
      <c r="E1364" s="24">
        <f>(HiPco_RawSpectra!F1356-E$3*HiPco_RawSpectra!$B1356)-E$4/$A1364+E$5</f>
        <v>7.7325665390585802E-2</v>
      </c>
      <c r="F1364" s="24">
        <f>(HiPco_RawSpectra!G1356-F$3*HiPco_RawSpectra!$B1356)-F$4/$A1364+F$5</f>
        <v>9.0093637359582063E-2</v>
      </c>
      <c r="G1364" s="38">
        <f>(HiPco_RawSpectra!H1356-G$3*HiPco_RawSpectra!$B1356)-G$4/$A1364+G$5</f>
        <v>7.730603627147116E-2</v>
      </c>
      <c r="H1364" s="24">
        <f>(HiPco_RawSpectra!I1356-H$3*HiPco_RawSpectra!$B1356)-H$4/$A1364+H$5</f>
        <v>0.1006729569866041</v>
      </c>
      <c r="I1364" s="24">
        <f>(HiPco_RawSpectra!J1356-I$3*HiPco_RawSpectra!$B1356)-I$4/$A1364+I$5</f>
        <v>8.6197601157031942E-2</v>
      </c>
      <c r="J1364" s="24">
        <f>(HiPco_RawSpectra!K1356-J$3*HiPco_RawSpectra!$B1356)-J$4/$A1364+J$5</f>
        <v>8.9378262696684127E-2</v>
      </c>
      <c r="K1364" s="24">
        <f>(HiPco_RawSpectra!L1356-K$3*HiPco_RawSpectra!$B1356)-K$4/$A1364+K$5</f>
        <v>9.2915278591788122E-2</v>
      </c>
      <c r="L1364" s="24">
        <f>(HiPco_RawSpectra!M1356-L$3*HiPco_RawSpectra!$B1356)-L$4/$A1364+L$5</f>
        <v>8.9219653761870549E-2</v>
      </c>
      <c r="M1364" s="24">
        <f>(HiPco_RawSpectra!N1356-M$3*HiPco_RawSpectra!$B1356)-M$4/$A1364+M$5</f>
        <v>9.0380599736503045E-2</v>
      </c>
      <c r="N1364" s="24">
        <f>(HiPco_RawSpectra!O1356-N$3*HiPco_RawSpectra!$B1356)-N$4/$A1364+N$5</f>
        <v>0.10031265241972452</v>
      </c>
      <c r="O1364" s="24">
        <f>(HiPco_RawSpectra!P1356-O$3*HiPco_RawSpectra!$B1356)-O$4/$A1364+O$5</f>
        <v>0.11504407288183394</v>
      </c>
      <c r="P1364" s="38">
        <f>(HiPco_RawSpectra!Q1356-P$3*HiPco_RawSpectra!$B1356)-P$4/$A1364+P$5</f>
        <v>0.11129500469997966</v>
      </c>
    </row>
    <row r="1365" spans="1:16" x14ac:dyDescent="0.25">
      <c r="A1365" s="24">
        <f>HiPco_RawSpectra!A1357</f>
        <v>1146</v>
      </c>
      <c r="B1365" s="24">
        <f>(HiPco_RawSpectra!C1357-B$3*HiPco_RawSpectra!$B1357)-B$4/$A1365+B$5</f>
        <v>7.0826273371029674E-2</v>
      </c>
      <c r="C1365" s="24">
        <f>(HiPco_RawSpectra!D1357-C$3*HiPco_RawSpectra!$B1357)-C$4/$A1365+C$5</f>
        <v>0.11080486570840425</v>
      </c>
      <c r="D1365" s="24">
        <f>(HiPco_RawSpectra!E1357-D$3*HiPco_RawSpectra!$B1357)-D$4/$A1365+D$5</f>
        <v>9.5682370398555747E-2</v>
      </c>
      <c r="E1365" s="24">
        <f>(HiPco_RawSpectra!F1357-E$3*HiPco_RawSpectra!$B1357)-E$4/$A1365+E$5</f>
        <v>7.7263268582238573E-2</v>
      </c>
      <c r="F1365" s="24">
        <f>(HiPco_RawSpectra!G1357-F$3*HiPco_RawSpectra!$B1357)-F$4/$A1365+F$5</f>
        <v>9.0639248671393127E-2</v>
      </c>
      <c r="G1365" s="38">
        <f>(HiPco_RawSpectra!H1357-G$3*HiPco_RawSpectra!$B1357)-G$4/$A1365+G$5</f>
        <v>7.7514429801538096E-2</v>
      </c>
      <c r="H1365" s="24">
        <f>(HiPco_RawSpectra!I1357-H$3*HiPco_RawSpectra!$B1357)-H$4/$A1365+H$5</f>
        <v>0.10093070465880905</v>
      </c>
      <c r="I1365" s="24">
        <f>(HiPco_RawSpectra!J1357-I$3*HiPco_RawSpectra!$B1357)-I$4/$A1365+I$5</f>
        <v>8.5986825280946852E-2</v>
      </c>
      <c r="J1365" s="24">
        <f>(HiPco_RawSpectra!K1357-J$3*HiPco_RawSpectra!$B1357)-J$4/$A1365+J$5</f>
        <v>8.9301794222961042E-2</v>
      </c>
      <c r="K1365" s="24">
        <f>(HiPco_RawSpectra!L1357-K$3*HiPco_RawSpectra!$B1357)-K$4/$A1365+K$5</f>
        <v>9.4017179592390962E-2</v>
      </c>
      <c r="L1365" s="24">
        <f>(HiPco_RawSpectra!M1357-L$3*HiPco_RawSpectra!$B1357)-L$4/$A1365+L$5</f>
        <v>8.9556988888439076E-2</v>
      </c>
      <c r="M1365" s="24">
        <f>(HiPco_RawSpectra!N1357-M$3*HiPco_RawSpectra!$B1357)-M$4/$A1365+M$5</f>
        <v>9.1131963700493743E-2</v>
      </c>
      <c r="N1365" s="24">
        <f>(HiPco_RawSpectra!O1357-N$3*HiPco_RawSpectra!$B1357)-N$4/$A1365+N$5</f>
        <v>0.10164477086238768</v>
      </c>
      <c r="O1365" s="24">
        <f>(HiPco_RawSpectra!P1357-O$3*HiPco_RawSpectra!$B1357)-O$4/$A1365+O$5</f>
        <v>0.11572510696820804</v>
      </c>
      <c r="P1365" s="38">
        <f>(HiPco_RawSpectra!Q1357-P$3*HiPco_RawSpectra!$B1357)-P$4/$A1365+P$5</f>
        <v>0.11251841166856406</v>
      </c>
    </row>
    <row r="1366" spans="1:16" x14ac:dyDescent="0.25">
      <c r="A1366" s="24">
        <f>HiPco_RawSpectra!A1358</f>
        <v>1145</v>
      </c>
      <c r="B1366" s="24">
        <f>(HiPco_RawSpectra!C1358-B$3*HiPco_RawSpectra!$B1358)-B$4/$A1366+B$5</f>
        <v>7.1881620639301314E-2</v>
      </c>
      <c r="C1366" s="24">
        <f>(HiPco_RawSpectra!D1358-C$3*HiPco_RawSpectra!$B1358)-C$4/$A1366+C$5</f>
        <v>0.11192931812028105</v>
      </c>
      <c r="D1366" s="24">
        <f>(HiPco_RawSpectra!E1358-D$3*HiPco_RawSpectra!$B1358)-D$4/$A1366+D$5</f>
        <v>9.570156014508488E-2</v>
      </c>
      <c r="E1366" s="24">
        <f>(HiPco_RawSpectra!F1358-E$3*HiPco_RawSpectra!$B1358)-E$4/$A1366+E$5</f>
        <v>7.7275338007151875E-2</v>
      </c>
      <c r="F1366" s="24">
        <f>(HiPco_RawSpectra!G1358-F$3*HiPco_RawSpectra!$B1358)-F$4/$A1366+F$5</f>
        <v>9.1432285099556615E-2</v>
      </c>
      <c r="G1366" s="38">
        <f>(HiPco_RawSpectra!H1358-G$3*HiPco_RawSpectra!$B1358)-G$4/$A1366+G$5</f>
        <v>7.778727747611168E-2</v>
      </c>
      <c r="H1366" s="24">
        <f>(HiPco_RawSpectra!I1358-H$3*HiPco_RawSpectra!$B1358)-H$4/$A1366+H$5</f>
        <v>0.10148234462668596</v>
      </c>
      <c r="I1366" s="24">
        <f>(HiPco_RawSpectra!J1358-I$3*HiPco_RawSpectra!$B1358)-I$4/$A1366+I$5</f>
        <v>8.5998532058964697E-2</v>
      </c>
      <c r="J1366" s="24">
        <f>(HiPco_RawSpectra!K1358-J$3*HiPco_RawSpectra!$B1358)-J$4/$A1366+J$5</f>
        <v>8.9413737563694293E-2</v>
      </c>
      <c r="K1366" s="24">
        <f>(HiPco_RawSpectra!L1358-K$3*HiPco_RawSpectra!$B1358)-K$4/$A1366+K$5</f>
        <v>9.5341469980593077E-2</v>
      </c>
      <c r="L1366" s="24">
        <f>(HiPco_RawSpectra!M1358-L$3*HiPco_RawSpectra!$B1358)-L$4/$A1366+L$5</f>
        <v>9.0204328685883711E-2</v>
      </c>
      <c r="M1366" s="24">
        <f>(HiPco_RawSpectra!N1358-M$3*HiPco_RawSpectra!$B1358)-M$4/$A1366+M$5</f>
        <v>9.2079135225469552E-2</v>
      </c>
      <c r="N1366" s="24">
        <f>(HiPco_RawSpectra!O1358-N$3*HiPco_RawSpectra!$B1358)-N$4/$A1366+N$5</f>
        <v>0.10317619956084592</v>
      </c>
      <c r="O1366" s="24">
        <f>(HiPco_RawSpectra!P1358-O$3*HiPco_RawSpectra!$B1358)-O$4/$A1366+O$5</f>
        <v>0.11663911323866319</v>
      </c>
      <c r="P1366" s="38">
        <f>(HiPco_RawSpectra!Q1358-P$3*HiPco_RawSpectra!$B1358)-P$4/$A1366+P$5</f>
        <v>0.11388221445552155</v>
      </c>
    </row>
    <row r="1367" spans="1:16" x14ac:dyDescent="0.25">
      <c r="A1367" s="24">
        <f>HiPco_RawSpectra!A1359</f>
        <v>1144</v>
      </c>
      <c r="B1367" s="24">
        <f>(HiPco_RawSpectra!C1359-B$3*HiPco_RawSpectra!$B1359)-B$4/$A1367+B$5</f>
        <v>7.2953677914685308E-2</v>
      </c>
      <c r="C1367" s="24">
        <f>(HiPco_RawSpectra!D1359-C$3*HiPco_RawSpectra!$B1359)-C$4/$A1367+C$5</f>
        <v>0.11326640137361221</v>
      </c>
      <c r="D1367" s="24">
        <f>(HiPco_RawSpectra!E1359-D$3*HiPco_RawSpectra!$B1359)-D$4/$A1367+D$5</f>
        <v>9.5898574708478554E-2</v>
      </c>
      <c r="E1367" s="24">
        <f>(HiPco_RawSpectra!F1359-E$3*HiPco_RawSpectra!$B1359)-E$4/$A1367+E$5</f>
        <v>7.7519883676863993E-2</v>
      </c>
      <c r="F1367" s="24">
        <f>(HiPco_RawSpectra!G1359-F$3*HiPco_RawSpectra!$B1359)-F$4/$A1367+F$5</f>
        <v>9.2368195756615548E-2</v>
      </c>
      <c r="G1367" s="38">
        <f>(HiPco_RawSpectra!H1359-G$3*HiPco_RawSpectra!$B1359)-G$4/$A1367+G$5</f>
        <v>7.8308050557459027E-2</v>
      </c>
      <c r="H1367" s="24">
        <f>(HiPco_RawSpectra!I1359-H$3*HiPco_RawSpectra!$B1359)-H$4/$A1367+H$5</f>
        <v>0.10228772996496129</v>
      </c>
      <c r="I1367" s="24">
        <f>(HiPco_RawSpectra!J1359-I$3*HiPco_RawSpectra!$B1359)-I$4/$A1367+I$5</f>
        <v>8.6281473801104874E-2</v>
      </c>
      <c r="J1367" s="24">
        <f>(HiPco_RawSpectra!K1359-J$3*HiPco_RawSpectra!$B1359)-J$4/$A1367+J$5</f>
        <v>8.973742480624701E-2</v>
      </c>
      <c r="K1367" s="24">
        <f>(HiPco_RawSpectra!L1359-K$3*HiPco_RawSpectra!$B1359)-K$4/$A1367+K$5</f>
        <v>9.6846698273320028E-2</v>
      </c>
      <c r="L1367" s="24">
        <f>(HiPco_RawSpectra!M1359-L$3*HiPco_RawSpectra!$B1359)-L$4/$A1367+L$5</f>
        <v>9.105462425640079E-2</v>
      </c>
      <c r="M1367" s="24">
        <f>(HiPco_RawSpectra!N1359-M$3*HiPco_RawSpectra!$B1359)-M$4/$A1367+M$5</f>
        <v>9.3266439513600946E-2</v>
      </c>
      <c r="N1367" s="24">
        <f>(HiPco_RawSpectra!O1359-N$3*HiPco_RawSpectra!$B1359)-N$4/$A1367+N$5</f>
        <v>0.10485380878552517</v>
      </c>
      <c r="O1367" s="24">
        <f>(HiPco_RawSpectra!P1359-O$3*HiPco_RawSpectra!$B1359)-O$4/$A1367+O$5</f>
        <v>0.11771348869945128</v>
      </c>
      <c r="P1367" s="38">
        <f>(HiPco_RawSpectra!Q1359-P$3*HiPco_RawSpectra!$B1359)-P$4/$A1367+P$5</f>
        <v>0.11547120578319049</v>
      </c>
    </row>
    <row r="1368" spans="1:16" x14ac:dyDescent="0.25">
      <c r="A1368" s="24">
        <f>HiPco_RawSpectra!A1360</f>
        <v>1143</v>
      </c>
      <c r="B1368" s="24">
        <f>(HiPco_RawSpectra!C1360-B$3*HiPco_RawSpectra!$B1360)-B$4/$A1368+B$5</f>
        <v>7.3974023738407696E-2</v>
      </c>
      <c r="C1368" s="24">
        <f>(HiPco_RawSpectra!D1360-C$3*HiPco_RawSpectra!$B1360)-C$4/$A1368+C$5</f>
        <v>0.11485768220262721</v>
      </c>
      <c r="D1368" s="24">
        <f>(HiPco_RawSpectra!E1360-D$3*HiPco_RawSpectra!$B1360)-D$4/$A1368+D$5</f>
        <v>9.6302740613715479E-2</v>
      </c>
      <c r="E1368" s="24">
        <f>(HiPco_RawSpectra!F1360-E$3*HiPco_RawSpectra!$B1360)-E$4/$A1368+E$5</f>
        <v>7.7818781202253634E-2</v>
      </c>
      <c r="F1368" s="24">
        <f>(HiPco_RawSpectra!G1360-F$3*HiPco_RawSpectra!$B1360)-F$4/$A1368+F$5</f>
        <v>9.3540565254456767E-2</v>
      </c>
      <c r="G1368" s="38">
        <f>(HiPco_RawSpectra!H1360-G$3*HiPco_RawSpectra!$B1360)-G$4/$A1368+G$5</f>
        <v>7.8757306904915461E-2</v>
      </c>
      <c r="H1368" s="24">
        <f>(HiPco_RawSpectra!I1360-H$3*HiPco_RawSpectra!$B1360)-H$4/$A1368+H$5</f>
        <v>0.10329724964757299</v>
      </c>
      <c r="I1368" s="24">
        <f>(HiPco_RawSpectra!J1360-I$3*HiPco_RawSpectra!$B1360)-I$4/$A1368+I$5</f>
        <v>8.68156686167222E-2</v>
      </c>
      <c r="J1368" s="24">
        <f>(HiPco_RawSpectra!K1360-J$3*HiPco_RawSpectra!$B1360)-J$4/$A1368+J$5</f>
        <v>9.0274773037238146E-2</v>
      </c>
      <c r="K1368" s="24">
        <f>(HiPco_RawSpectra!L1360-K$3*HiPco_RawSpectra!$B1360)-K$4/$A1368+K$5</f>
        <v>9.8457358386856667E-2</v>
      </c>
      <c r="L1368" s="24">
        <f>(HiPco_RawSpectra!M1360-L$3*HiPco_RawSpectra!$B1360)-L$4/$A1368+L$5</f>
        <v>9.2236302701494494E-2</v>
      </c>
      <c r="M1368" s="24">
        <f>(HiPco_RawSpectra!N1360-M$3*HiPco_RawSpectra!$B1360)-M$4/$A1368+M$5</f>
        <v>9.4608115766365977E-2</v>
      </c>
      <c r="N1368" s="24">
        <f>(HiPco_RawSpectra!O1360-N$3*HiPco_RawSpectra!$B1360)-N$4/$A1368+N$5</f>
        <v>0.10661322700604817</v>
      </c>
      <c r="O1368" s="24">
        <f>(HiPco_RawSpectra!P1360-O$3*HiPco_RawSpectra!$B1360)-O$4/$A1368+O$5</f>
        <v>0.11892632365579631</v>
      </c>
      <c r="P1368" s="38">
        <f>(HiPco_RawSpectra!Q1360-P$3*HiPco_RawSpectra!$B1360)-P$4/$A1368+P$5</f>
        <v>0.11724791237293761</v>
      </c>
    </row>
    <row r="1369" spans="1:16" x14ac:dyDescent="0.25">
      <c r="A1369" s="24">
        <f>HiPco_RawSpectra!A1361</f>
        <v>1142</v>
      </c>
      <c r="B1369" s="24">
        <f>(HiPco_RawSpectra!C1361-B$3*HiPco_RawSpectra!$B1361)-B$4/$A1369+B$5</f>
        <v>7.5082528350788103E-2</v>
      </c>
      <c r="C1369" s="24">
        <f>(HiPco_RawSpectra!D1361-C$3*HiPco_RawSpectra!$B1361)-C$4/$A1369+C$5</f>
        <v>0.11673668534062479</v>
      </c>
      <c r="D1369" s="24">
        <f>(HiPco_RawSpectra!E1361-D$3*HiPco_RawSpectra!$B1361)-D$4/$A1369+D$5</f>
        <v>9.7000349284810911E-2</v>
      </c>
      <c r="E1369" s="24">
        <f>(HiPco_RawSpectra!F1361-E$3*HiPco_RawSpectra!$B1361)-E$4/$A1369+E$5</f>
        <v>7.8415253193537121E-2</v>
      </c>
      <c r="F1369" s="24">
        <f>(HiPco_RawSpectra!G1361-F$3*HiPco_RawSpectra!$B1361)-F$4/$A1369+F$5</f>
        <v>9.4945535704308179E-2</v>
      </c>
      <c r="G1369" s="38">
        <f>(HiPco_RawSpectra!H1361-G$3*HiPco_RawSpectra!$B1361)-G$4/$A1369+G$5</f>
        <v>7.9489224274871831E-2</v>
      </c>
      <c r="H1369" s="24">
        <f>(HiPco_RawSpectra!I1361-H$3*HiPco_RawSpectra!$B1361)-H$4/$A1369+H$5</f>
        <v>0.10468477604766745</v>
      </c>
      <c r="I1369" s="24">
        <f>(HiPco_RawSpectra!J1361-I$3*HiPco_RawSpectra!$B1361)-I$4/$A1369+I$5</f>
        <v>8.7628376114503428E-2</v>
      </c>
      <c r="J1369" s="24">
        <f>(HiPco_RawSpectra!K1361-J$3*HiPco_RawSpectra!$B1361)-J$4/$A1369+J$5</f>
        <v>9.1122570942539241E-2</v>
      </c>
      <c r="K1369" s="24">
        <f>(HiPco_RawSpectra!L1361-K$3*HiPco_RawSpectra!$B1361)-K$4/$A1369+K$5</f>
        <v>0.10029428173684429</v>
      </c>
      <c r="L1369" s="24">
        <f>(HiPco_RawSpectra!M1361-L$3*HiPco_RawSpectra!$B1361)-L$4/$A1369+L$5</f>
        <v>9.376451862197363E-2</v>
      </c>
      <c r="M1369" s="24">
        <f>(HiPco_RawSpectra!N1361-M$3*HiPco_RawSpectra!$B1361)-M$4/$A1369+M$5</f>
        <v>9.6259229784547359E-2</v>
      </c>
      <c r="N1369" s="24">
        <f>(HiPco_RawSpectra!O1361-N$3*HiPco_RawSpectra!$B1361)-N$4/$A1369+N$5</f>
        <v>0.10852461249123063</v>
      </c>
      <c r="O1369" s="24">
        <f>(HiPco_RawSpectra!P1361-O$3*HiPco_RawSpectra!$B1361)-O$4/$A1369+O$5</f>
        <v>0.12041028061188977</v>
      </c>
      <c r="P1369" s="38">
        <f>(HiPco_RawSpectra!Q1361-P$3*HiPco_RawSpectra!$B1361)-P$4/$A1369+P$5</f>
        <v>0.11925284914515363</v>
      </c>
    </row>
    <row r="1370" spans="1:16" x14ac:dyDescent="0.25">
      <c r="A1370" s="24">
        <f>HiPco_RawSpectra!A1362</f>
        <v>1141</v>
      </c>
      <c r="B1370" s="24">
        <f>(HiPco_RawSpectra!C1362-B$3*HiPco_RawSpectra!$B1362)-B$4/$A1370+B$5</f>
        <v>7.6160015491235758E-2</v>
      </c>
      <c r="C1370" s="24">
        <f>(HiPco_RawSpectra!D1362-C$3*HiPco_RawSpectra!$B1362)-C$4/$A1370+C$5</f>
        <v>0.1187815500199685</v>
      </c>
      <c r="D1370" s="24">
        <f>(HiPco_RawSpectra!E1362-D$3*HiPco_RawSpectra!$B1362)-D$4/$A1370+D$5</f>
        <v>9.7990163944812789E-2</v>
      </c>
      <c r="E1370" s="24">
        <f>(HiPco_RawSpectra!F1362-E$3*HiPco_RawSpectra!$B1362)-E$4/$A1370+E$5</f>
        <v>7.9175655460265448E-2</v>
      </c>
      <c r="F1370" s="24">
        <f>(HiPco_RawSpectra!G1362-F$3*HiPco_RawSpectra!$B1362)-F$4/$A1370+F$5</f>
        <v>9.6478045416736033E-2</v>
      </c>
      <c r="G1370" s="38">
        <f>(HiPco_RawSpectra!H1362-G$3*HiPco_RawSpectra!$B1362)-G$4/$A1370+G$5</f>
        <v>8.0375558520761489E-2</v>
      </c>
      <c r="H1370" s="24">
        <f>(HiPco_RawSpectra!I1362-H$3*HiPco_RawSpectra!$B1362)-H$4/$A1370+H$5</f>
        <v>0.10634784553759549</v>
      </c>
      <c r="I1370" s="24">
        <f>(HiPco_RawSpectra!J1362-I$3*HiPco_RawSpectra!$B1362)-I$4/$A1370+I$5</f>
        <v>8.8754261002464849E-2</v>
      </c>
      <c r="J1370" s="24">
        <f>(HiPco_RawSpectra!K1362-J$3*HiPco_RawSpectra!$B1362)-J$4/$A1370+J$5</f>
        <v>9.2207099307271209E-2</v>
      </c>
      <c r="K1370" s="24">
        <f>(HiPco_RawSpectra!L1362-K$3*HiPco_RawSpectra!$B1362)-K$4/$A1370+K$5</f>
        <v>0.10227819473827802</v>
      </c>
      <c r="L1370" s="24">
        <f>(HiPco_RawSpectra!M1362-L$3*HiPco_RawSpectra!$B1362)-L$4/$A1370+L$5</f>
        <v>9.5500489817948744E-2</v>
      </c>
      <c r="M1370" s="24">
        <f>(HiPco_RawSpectra!N1362-M$3*HiPco_RawSpectra!$B1362)-M$4/$A1370+M$5</f>
        <v>9.8122243668229553E-2</v>
      </c>
      <c r="N1370" s="24">
        <f>(HiPco_RawSpectra!O1362-N$3*HiPco_RawSpectra!$B1362)-N$4/$A1370+N$5</f>
        <v>0.11053384200907765</v>
      </c>
      <c r="O1370" s="24">
        <f>(HiPco_RawSpectra!P1362-O$3*HiPco_RawSpectra!$B1362)-O$4/$A1370+O$5</f>
        <v>0.1219957330708861</v>
      </c>
      <c r="P1370" s="38">
        <f>(HiPco_RawSpectra!Q1362-P$3*HiPco_RawSpectra!$B1362)-P$4/$A1370+P$5</f>
        <v>0.12133167001924908</v>
      </c>
    </row>
    <row r="1371" spans="1:16" x14ac:dyDescent="0.25">
      <c r="A1371" s="24">
        <f>HiPco_RawSpectra!A1363</f>
        <v>1140</v>
      </c>
      <c r="B1371" s="24">
        <f>(HiPco_RawSpectra!C1363-B$3*HiPco_RawSpectra!$B1363)-B$4/$A1371+B$5</f>
        <v>7.7309764098245623E-2</v>
      </c>
      <c r="C1371" s="24">
        <f>(HiPco_RawSpectra!D1363-C$3*HiPco_RawSpectra!$B1363)-C$4/$A1371+C$5</f>
        <v>0.12111024607208297</v>
      </c>
      <c r="D1371" s="24">
        <f>(HiPco_RawSpectra!E1363-D$3*HiPco_RawSpectra!$B1363)-D$4/$A1371+D$5</f>
        <v>9.9405058715797079E-2</v>
      </c>
      <c r="E1371" s="24">
        <f>(HiPco_RawSpectra!F1363-E$3*HiPco_RawSpectra!$B1363)-E$4/$A1371+E$5</f>
        <v>8.019923311132135E-2</v>
      </c>
      <c r="F1371" s="24">
        <f>(HiPco_RawSpectra!G1363-F$3*HiPco_RawSpectra!$B1363)-F$4/$A1371+F$5</f>
        <v>9.8261054101641779E-2</v>
      </c>
      <c r="G1371" s="38">
        <f>(HiPco_RawSpectra!H1363-G$3*HiPco_RawSpectra!$B1363)-G$4/$A1371+G$5</f>
        <v>8.157953539304745E-2</v>
      </c>
      <c r="H1371" s="24">
        <f>(HiPco_RawSpectra!I1363-H$3*HiPco_RawSpectra!$B1363)-H$4/$A1371+H$5</f>
        <v>0.10844364518890943</v>
      </c>
      <c r="I1371" s="24">
        <f>(HiPco_RawSpectra!J1363-I$3*HiPco_RawSpectra!$B1363)-I$4/$A1371+I$5</f>
        <v>9.0218283187948986E-2</v>
      </c>
      <c r="J1371" s="24">
        <f>(HiPco_RawSpectra!K1363-J$3*HiPco_RawSpectra!$B1363)-J$4/$A1371+J$5</f>
        <v>9.3686543515800955E-2</v>
      </c>
      <c r="K1371" s="24">
        <f>(HiPco_RawSpectra!L1363-K$3*HiPco_RawSpectra!$B1363)-K$4/$A1371+K$5</f>
        <v>0.10440283670550374</v>
      </c>
      <c r="L1371" s="24">
        <f>(HiPco_RawSpectra!M1363-L$3*HiPco_RawSpectra!$B1363)-L$4/$A1371+L$5</f>
        <v>9.769741028882914E-2</v>
      </c>
      <c r="M1371" s="24">
        <f>(HiPco_RawSpectra!N1363-M$3*HiPco_RawSpectra!$B1363)-M$4/$A1371+M$5</f>
        <v>0.1002619477167954</v>
      </c>
      <c r="N1371" s="24">
        <f>(HiPco_RawSpectra!O1363-N$3*HiPco_RawSpectra!$B1363)-N$4/$A1371+N$5</f>
        <v>0.11264302292678059</v>
      </c>
      <c r="O1371" s="24">
        <f>(HiPco_RawSpectra!P1363-O$3*HiPco_RawSpectra!$B1363)-O$4/$A1371+O$5</f>
        <v>0.12385965193489823</v>
      </c>
      <c r="P1371" s="38">
        <f>(HiPco_RawSpectra!Q1363-P$3*HiPco_RawSpectra!$B1363)-P$4/$A1371+P$5</f>
        <v>0.12372469921364999</v>
      </c>
    </row>
    <row r="1372" spans="1:16" x14ac:dyDescent="0.25">
      <c r="A1372" s="24">
        <f>HiPco_RawSpectra!A1364</f>
        <v>1139</v>
      </c>
      <c r="B1372" s="24">
        <f>(HiPco_RawSpectra!C1364-B$3*HiPco_RawSpectra!$B1364)-B$4/$A1372+B$5</f>
        <v>7.8596335009394211E-2</v>
      </c>
      <c r="C1372" s="24">
        <f>(HiPco_RawSpectra!D1364-C$3*HiPco_RawSpectra!$B1364)-C$4/$A1372+C$5</f>
        <v>0.12365043782744962</v>
      </c>
      <c r="D1372" s="24">
        <f>(HiPco_RawSpectra!E1364-D$3*HiPco_RawSpectra!$B1364)-D$4/$A1372+D$5</f>
        <v>0.10122515501886387</v>
      </c>
      <c r="E1372" s="24">
        <f>(HiPco_RawSpectra!F1364-E$3*HiPco_RawSpectra!$B1364)-E$4/$A1372+E$5</f>
        <v>8.149670435491646E-2</v>
      </c>
      <c r="F1372" s="24">
        <f>(HiPco_RawSpectra!G1364-F$3*HiPco_RawSpectra!$B1364)-F$4/$A1372+F$5</f>
        <v>0.10022681376825944</v>
      </c>
      <c r="G1372" s="38">
        <f>(HiPco_RawSpectra!H1364-G$3*HiPco_RawSpectra!$B1364)-G$4/$A1372+G$5</f>
        <v>8.303740403920927E-2</v>
      </c>
      <c r="H1372" s="24">
        <f>(HiPco_RawSpectra!I1364-H$3*HiPco_RawSpectra!$B1364)-H$4/$A1372+H$5</f>
        <v>0.11086296317235909</v>
      </c>
      <c r="I1372" s="24">
        <f>(HiPco_RawSpectra!J1364-I$3*HiPco_RawSpectra!$B1364)-I$4/$A1372+I$5</f>
        <v>9.2089667177621862E-2</v>
      </c>
      <c r="J1372" s="24">
        <f>(HiPco_RawSpectra!K1364-J$3*HiPco_RawSpectra!$B1364)-J$4/$A1372+J$5</f>
        <v>9.5518747151738137E-2</v>
      </c>
      <c r="K1372" s="24">
        <f>(HiPco_RawSpectra!L1364-K$3*HiPco_RawSpectra!$B1364)-K$4/$A1372+K$5</f>
        <v>0.10655999905221536</v>
      </c>
      <c r="L1372" s="24">
        <f>(HiPco_RawSpectra!M1364-L$3*HiPco_RawSpectra!$B1364)-L$4/$A1372+L$5</f>
        <v>0.1002405167333195</v>
      </c>
      <c r="M1372" s="24">
        <f>(HiPco_RawSpectra!N1364-M$3*HiPco_RawSpectra!$B1364)-M$4/$A1372+M$5</f>
        <v>0.10261837942892321</v>
      </c>
      <c r="N1372" s="24">
        <f>(HiPco_RawSpectra!O1364-N$3*HiPco_RawSpectra!$B1364)-N$4/$A1372+N$5</f>
        <v>0.11476251901071303</v>
      </c>
      <c r="O1372" s="24">
        <f>(HiPco_RawSpectra!P1364-O$3*HiPco_RawSpectra!$B1364)-O$4/$A1372+O$5</f>
        <v>0.12591667510499288</v>
      </c>
      <c r="P1372" s="38">
        <f>(HiPco_RawSpectra!Q1364-P$3*HiPco_RawSpectra!$B1364)-P$4/$A1372+P$5</f>
        <v>0.12625526584579344</v>
      </c>
    </row>
    <row r="1373" spans="1:16" x14ac:dyDescent="0.25">
      <c r="A1373" s="24">
        <f>HiPco_RawSpectra!A1365</f>
        <v>1138</v>
      </c>
      <c r="B1373" s="24">
        <f>(HiPco_RawSpectra!C1365-B$3*HiPco_RawSpectra!$B1365)-B$4/$A1373+B$5</f>
        <v>7.9991415161335691E-2</v>
      </c>
      <c r="C1373" s="24">
        <f>(HiPco_RawSpectra!D1365-C$3*HiPco_RawSpectra!$B1365)-C$4/$A1373+C$5</f>
        <v>0.12620389291560258</v>
      </c>
      <c r="D1373" s="24">
        <f>(HiPco_RawSpectra!E1365-D$3*HiPco_RawSpectra!$B1365)-D$4/$A1373+D$5</f>
        <v>0.10332212827413294</v>
      </c>
      <c r="E1373" s="24">
        <f>(HiPco_RawSpectra!F1365-E$3*HiPco_RawSpectra!$B1365)-E$4/$A1373+E$5</f>
        <v>8.3017643598588167E-2</v>
      </c>
      <c r="F1373" s="24">
        <f>(HiPco_RawSpectra!G1365-F$3*HiPco_RawSpectra!$B1365)-F$4/$A1373+F$5</f>
        <v>0.10221655772515235</v>
      </c>
      <c r="G1373" s="38">
        <f>(HiPco_RawSpectra!H1365-G$3*HiPco_RawSpectra!$B1365)-G$4/$A1373+G$5</f>
        <v>8.4647215503729875E-2</v>
      </c>
      <c r="H1373" s="24">
        <f>(HiPco_RawSpectra!I1365-H$3*HiPco_RawSpectra!$B1365)-H$4/$A1373+H$5</f>
        <v>0.11341450385788866</v>
      </c>
      <c r="I1373" s="24">
        <f>(HiPco_RawSpectra!J1365-I$3*HiPco_RawSpectra!$B1365)-I$4/$A1373+I$5</f>
        <v>9.416590227746989E-2</v>
      </c>
      <c r="J1373" s="24">
        <f>(HiPco_RawSpectra!K1365-J$3*HiPco_RawSpectra!$B1365)-J$4/$A1373+J$5</f>
        <v>9.7487454897931772E-2</v>
      </c>
      <c r="K1373" s="24">
        <f>(HiPco_RawSpectra!L1365-K$3*HiPco_RawSpectra!$B1365)-K$4/$A1373+K$5</f>
        <v>0.10868313399145199</v>
      </c>
      <c r="L1373" s="24">
        <f>(HiPco_RawSpectra!M1365-L$3*HiPco_RawSpectra!$B1365)-L$4/$A1373+L$5</f>
        <v>0.102906494549417</v>
      </c>
      <c r="M1373" s="24">
        <f>(HiPco_RawSpectra!N1365-M$3*HiPco_RawSpectra!$B1365)-M$4/$A1373+M$5</f>
        <v>0.10504108970258381</v>
      </c>
      <c r="N1373" s="24">
        <f>(HiPco_RawSpectra!O1365-N$3*HiPco_RawSpectra!$B1365)-N$4/$A1373+N$5</f>
        <v>0.11676066212642741</v>
      </c>
      <c r="O1373" s="24">
        <f>(HiPco_RawSpectra!P1365-O$3*HiPco_RawSpectra!$B1365)-O$4/$A1373+O$5</f>
        <v>0.12797336968118614</v>
      </c>
      <c r="P1373" s="38">
        <f>(HiPco_RawSpectra!Q1365-P$3*HiPco_RawSpectra!$B1365)-P$4/$A1373+P$5</f>
        <v>0.12876166623212346</v>
      </c>
    </row>
    <row r="1374" spans="1:16" x14ac:dyDescent="0.25">
      <c r="A1374" s="24">
        <f>HiPco_RawSpectra!A1366</f>
        <v>1137</v>
      </c>
      <c r="B1374" s="24">
        <f>(HiPco_RawSpectra!C1366-B$3*HiPco_RawSpectra!$B1366)-B$4/$A1374+B$5</f>
        <v>8.1553248989797725E-2</v>
      </c>
      <c r="C1374" s="24">
        <f>(HiPco_RawSpectra!D1366-C$3*HiPco_RawSpectra!$B1366)-C$4/$A1374+C$5</f>
        <v>0.12882241206512424</v>
      </c>
      <c r="D1374" s="24">
        <f>(HiPco_RawSpectra!E1366-D$3*HiPco_RawSpectra!$B1366)-D$4/$A1374+D$5</f>
        <v>0.10579202660073926</v>
      </c>
      <c r="E1374" s="24">
        <f>(HiPco_RawSpectra!F1366-E$3*HiPco_RawSpectra!$B1366)-E$4/$A1374+E$5</f>
        <v>8.4744390449196849E-2</v>
      </c>
      <c r="F1374" s="24">
        <f>(HiPco_RawSpectra!G1366-F$3*HiPco_RawSpectra!$B1366)-F$4/$A1374+F$5</f>
        <v>0.10424102028021039</v>
      </c>
      <c r="G1374" s="38">
        <f>(HiPco_RawSpectra!H1366-G$3*HiPco_RawSpectra!$B1366)-G$4/$A1374+G$5</f>
        <v>8.6529582028082516E-2</v>
      </c>
      <c r="H1374" s="24">
        <f>(HiPco_RawSpectra!I1366-H$3*HiPco_RawSpectra!$B1366)-H$4/$A1374+H$5</f>
        <v>0.11627785801463282</v>
      </c>
      <c r="I1374" s="24">
        <f>(HiPco_RawSpectra!J1366-I$3*HiPco_RawSpectra!$B1366)-I$4/$A1374+I$5</f>
        <v>9.6567381492797033E-2</v>
      </c>
      <c r="J1374" s="24">
        <f>(HiPco_RawSpectra!K1366-J$3*HiPco_RawSpectra!$B1366)-J$4/$A1374+J$5</f>
        <v>9.9807111536466986E-2</v>
      </c>
      <c r="K1374" s="24">
        <f>(HiPco_RawSpectra!L1366-K$3*HiPco_RawSpectra!$B1366)-K$4/$A1374+K$5</f>
        <v>0.11067105203559489</v>
      </c>
      <c r="L1374" s="24">
        <f>(HiPco_RawSpectra!M1366-L$3*HiPco_RawSpectra!$B1366)-L$4/$A1374+L$5</f>
        <v>0.10574191983440831</v>
      </c>
      <c r="M1374" s="24">
        <f>(HiPco_RawSpectra!N1366-M$3*HiPco_RawSpectra!$B1366)-M$4/$A1374+M$5</f>
        <v>0.1074931451350371</v>
      </c>
      <c r="N1374" s="24">
        <f>(HiPco_RawSpectra!O1366-N$3*HiPco_RawSpectra!$B1366)-N$4/$A1374+N$5</f>
        <v>0.11864834123865142</v>
      </c>
      <c r="O1374" s="24">
        <f>(HiPco_RawSpectra!P1366-O$3*HiPco_RawSpectra!$B1366)-O$4/$A1374+O$5</f>
        <v>0.13018469726243864</v>
      </c>
      <c r="P1374" s="38">
        <f>(HiPco_RawSpectra!Q1366-P$3*HiPco_RawSpectra!$B1366)-P$4/$A1374+P$5</f>
        <v>0.13129404708808642</v>
      </c>
    </row>
    <row r="1375" spans="1:16" x14ac:dyDescent="0.25">
      <c r="A1375" s="24">
        <f>HiPco_RawSpectra!A1367</f>
        <v>1136</v>
      </c>
      <c r="B1375" s="24">
        <f>(HiPco_RawSpectra!C1367-B$3*HiPco_RawSpectra!$B1367)-B$4/$A1375+B$5</f>
        <v>8.3288061329577487E-2</v>
      </c>
      <c r="C1375" s="24">
        <f>(HiPco_RawSpectra!D1367-C$3*HiPco_RawSpectra!$B1367)-C$4/$A1375+C$5</f>
        <v>0.13132002230364156</v>
      </c>
      <c r="D1375" s="24">
        <f>(HiPco_RawSpectra!E1367-D$3*HiPco_RawSpectra!$B1367)-D$4/$A1375+D$5</f>
        <v>0.10859109221682908</v>
      </c>
      <c r="E1375" s="24">
        <f>(HiPco_RawSpectra!F1367-E$3*HiPco_RawSpectra!$B1367)-E$4/$A1375+E$5</f>
        <v>8.66898770129228E-2</v>
      </c>
      <c r="F1375" s="24">
        <f>(HiPco_RawSpectra!G1367-F$3*HiPco_RawSpectra!$B1367)-F$4/$A1375+F$5</f>
        <v>0.10624105334064708</v>
      </c>
      <c r="G1375" s="38">
        <f>(HiPco_RawSpectra!H1367-G$3*HiPco_RawSpectra!$B1367)-G$4/$A1375+G$5</f>
        <v>8.8693347150717458E-2</v>
      </c>
      <c r="H1375" s="24">
        <f>(HiPco_RawSpectra!I1367-H$3*HiPco_RawSpectra!$B1367)-H$4/$A1375+H$5</f>
        <v>0.11926979581091354</v>
      </c>
      <c r="I1375" s="24">
        <f>(HiPco_RawSpectra!J1367-I$3*HiPco_RawSpectra!$B1367)-I$4/$A1375+I$5</f>
        <v>9.9211589128221547E-2</v>
      </c>
      <c r="J1375" s="24">
        <f>(HiPco_RawSpectra!K1367-J$3*HiPco_RawSpectra!$B1367)-J$4/$A1375+J$5</f>
        <v>0.10232859604866161</v>
      </c>
      <c r="K1375" s="24">
        <f>(HiPco_RawSpectra!L1367-K$3*HiPco_RawSpectra!$B1367)-K$4/$A1375+K$5</f>
        <v>0.1125896619963648</v>
      </c>
      <c r="L1375" s="24">
        <f>(HiPco_RawSpectra!M1367-L$3*HiPco_RawSpectra!$B1367)-L$4/$A1375+L$5</f>
        <v>0.1087191388848661</v>
      </c>
      <c r="M1375" s="24">
        <f>(HiPco_RawSpectra!N1367-M$3*HiPco_RawSpectra!$B1367)-M$4/$A1375+M$5</f>
        <v>0.11002514972282923</v>
      </c>
      <c r="N1375" s="24">
        <f>(HiPco_RawSpectra!O1367-N$3*HiPco_RawSpectra!$B1367)-N$4/$A1375+N$5</f>
        <v>0.12050852271128426</v>
      </c>
      <c r="O1375" s="24">
        <f>(HiPco_RawSpectra!P1367-O$3*HiPco_RawSpectra!$B1367)-O$4/$A1375+O$5</f>
        <v>0.13244086304665109</v>
      </c>
      <c r="P1375" s="38">
        <f>(HiPco_RawSpectra!Q1367-P$3*HiPco_RawSpectra!$B1367)-P$4/$A1375+P$5</f>
        <v>0.13388148852812679</v>
      </c>
    </row>
    <row r="1376" spans="1:16" x14ac:dyDescent="0.25">
      <c r="A1376" s="24">
        <f>HiPco_RawSpectra!A1368</f>
        <v>1135</v>
      </c>
      <c r="B1376" s="24">
        <f>(HiPco_RawSpectra!C1368-B$3*HiPco_RawSpectra!$B1368)-B$4/$A1376+B$5</f>
        <v>8.5244252114537442E-2</v>
      </c>
      <c r="C1376" s="24">
        <f>(HiPco_RawSpectra!D1368-C$3*HiPco_RawSpectra!$B1368)-C$4/$A1376+C$5</f>
        <v>0.13383990005782145</v>
      </c>
      <c r="D1376" s="24">
        <f>(HiPco_RawSpectra!E1368-D$3*HiPco_RawSpectra!$B1368)-D$4/$A1376+D$5</f>
        <v>0.1117322212395552</v>
      </c>
      <c r="E1376" s="24">
        <f>(HiPco_RawSpectra!F1368-E$3*HiPco_RawSpectra!$B1368)-E$4/$A1376+E$5</f>
        <v>8.8834232895263265E-2</v>
      </c>
      <c r="F1376" s="24">
        <f>(HiPco_RawSpectra!G1368-F$3*HiPco_RawSpectra!$B1368)-F$4/$A1376+F$5</f>
        <v>0.10813019871299644</v>
      </c>
      <c r="G1376" s="38">
        <f>(HiPco_RawSpectra!H1368-G$3*HiPco_RawSpectra!$B1368)-G$4/$A1376+G$5</f>
        <v>9.1116947207048701E-2</v>
      </c>
      <c r="H1376" s="24">
        <f>(HiPco_RawSpectra!I1368-H$3*HiPco_RawSpectra!$B1368)-H$4/$A1376+H$5</f>
        <v>0.12232765991423621</v>
      </c>
      <c r="I1376" s="24">
        <f>(HiPco_RawSpectra!J1368-I$3*HiPco_RawSpectra!$B1368)-I$4/$A1376+I$5</f>
        <v>0.10204038448767326</v>
      </c>
      <c r="J1376" s="24">
        <f>(HiPco_RawSpectra!K1368-J$3*HiPco_RawSpectra!$B1368)-J$4/$A1376+J$5</f>
        <v>0.10499263351506279</v>
      </c>
      <c r="K1376" s="24">
        <f>(HiPco_RawSpectra!L1368-K$3*HiPco_RawSpectra!$B1368)-K$4/$A1376+K$5</f>
        <v>0.11431739548481888</v>
      </c>
      <c r="L1376" s="24">
        <f>(HiPco_RawSpectra!M1368-L$3*HiPco_RawSpectra!$B1368)-L$4/$A1376+L$5</f>
        <v>0.11167836479664631</v>
      </c>
      <c r="M1376" s="24">
        <f>(HiPco_RawSpectra!N1368-M$3*HiPco_RawSpectra!$B1368)-M$4/$A1376+M$5</f>
        <v>0.11250898276178926</v>
      </c>
      <c r="N1376" s="24">
        <f>(HiPco_RawSpectra!O1368-N$3*HiPco_RawSpectra!$B1368)-N$4/$A1376+N$5</f>
        <v>0.12216109720739313</v>
      </c>
      <c r="O1376" s="24">
        <f>(HiPco_RawSpectra!P1368-O$3*HiPco_RawSpectra!$B1368)-O$4/$A1376+O$5</f>
        <v>0.13469983903065952</v>
      </c>
      <c r="P1376" s="38">
        <f>(HiPco_RawSpectra!Q1368-P$3*HiPco_RawSpectra!$B1368)-P$4/$A1376+P$5</f>
        <v>0.13639063946568264</v>
      </c>
    </row>
    <row r="1377" spans="1:16" x14ac:dyDescent="0.25">
      <c r="A1377" s="24">
        <f>HiPco_RawSpectra!A1369</f>
        <v>1134</v>
      </c>
      <c r="B1377" s="24">
        <f>(HiPco_RawSpectra!C1369-B$3*HiPco_RawSpectra!$B1369)-B$4/$A1377+B$5</f>
        <v>8.7370578277601432E-2</v>
      </c>
      <c r="C1377" s="24">
        <f>(HiPco_RawSpectra!D1369-C$3*HiPco_RawSpectra!$B1369)-C$4/$A1377+C$5</f>
        <v>0.13615964455336677</v>
      </c>
      <c r="D1377" s="24">
        <f>(HiPco_RawSpectra!E1369-D$3*HiPco_RawSpectra!$B1369)-D$4/$A1377+D$5</f>
        <v>0.1151135754850727</v>
      </c>
      <c r="E1377" s="24">
        <f>(HiPco_RawSpectra!F1369-E$3*HiPco_RawSpectra!$B1369)-E$4/$A1377+E$5</f>
        <v>9.1083123701029362E-2</v>
      </c>
      <c r="F1377" s="24">
        <f>(HiPco_RawSpectra!G1369-F$3*HiPco_RawSpectra!$B1369)-F$4/$A1377+F$5</f>
        <v>0.10992925510311005</v>
      </c>
      <c r="G1377" s="38">
        <f>(HiPco_RawSpectra!H1369-G$3*HiPco_RawSpectra!$B1369)-G$4/$A1377+G$5</f>
        <v>9.3811454429440513E-2</v>
      </c>
      <c r="H1377" s="24">
        <f>(HiPco_RawSpectra!I1369-H$3*HiPco_RawSpectra!$B1369)-H$4/$A1377+H$5</f>
        <v>0.12549684579128603</v>
      </c>
      <c r="I1377" s="24">
        <f>(HiPco_RawSpectra!J1369-I$3*HiPco_RawSpectra!$B1369)-I$4/$A1377+I$5</f>
        <v>0.1050233627743903</v>
      </c>
      <c r="J1377" s="24">
        <f>(HiPco_RawSpectra!K1369-J$3*HiPco_RawSpectra!$B1369)-J$4/$A1377+J$5</f>
        <v>0.10787333401544345</v>
      </c>
      <c r="K1377" s="24">
        <f>(HiPco_RawSpectra!L1369-K$3*HiPco_RawSpectra!$B1369)-K$4/$A1377+K$5</f>
        <v>0.1158642811113479</v>
      </c>
      <c r="L1377" s="24">
        <f>(HiPco_RawSpectra!M1369-L$3*HiPco_RawSpectra!$B1369)-L$4/$A1377+L$5</f>
        <v>0.11472685396488469</v>
      </c>
      <c r="M1377" s="24">
        <f>(HiPco_RawSpectra!N1369-M$3*HiPco_RawSpectra!$B1369)-M$4/$A1377+M$5</f>
        <v>0.11493581534702617</v>
      </c>
      <c r="N1377" s="24">
        <f>(HiPco_RawSpectra!O1369-N$3*HiPco_RawSpectra!$B1369)-N$4/$A1377+N$5</f>
        <v>0.12372505988920939</v>
      </c>
      <c r="O1377" s="24">
        <f>(HiPco_RawSpectra!P1369-O$3*HiPco_RawSpectra!$B1369)-O$4/$A1377+O$5</f>
        <v>0.13704346201023063</v>
      </c>
      <c r="P1377" s="38">
        <f>(HiPco_RawSpectra!Q1369-P$3*HiPco_RawSpectra!$B1369)-P$4/$A1377+P$5</f>
        <v>0.13886273251318124</v>
      </c>
    </row>
    <row r="1378" spans="1:16" x14ac:dyDescent="0.25">
      <c r="A1378" s="24">
        <f>HiPco_RawSpectra!A1370</f>
        <v>1133</v>
      </c>
      <c r="B1378" s="24">
        <f>(HiPco_RawSpectra!C1370-B$3*HiPco_RawSpectra!$B1370)-B$4/$A1378+B$5</f>
        <v>8.9821574850750222E-2</v>
      </c>
      <c r="C1378" s="24">
        <f>(HiPco_RawSpectra!D1370-C$3*HiPco_RawSpectra!$B1370)-C$4/$A1378+C$5</f>
        <v>0.13840983931501191</v>
      </c>
      <c r="D1378" s="24">
        <f>(HiPco_RawSpectra!E1370-D$3*HiPco_RawSpectra!$B1370)-D$4/$A1378+D$5</f>
        <v>0.11884943756853465</v>
      </c>
      <c r="E1378" s="24">
        <f>(HiPco_RawSpectra!F1370-E$3*HiPco_RawSpectra!$B1370)-E$4/$A1378+E$5</f>
        <v>9.3484272234343163E-2</v>
      </c>
      <c r="F1378" s="24">
        <f>(HiPco_RawSpectra!G1370-F$3*HiPco_RawSpectra!$B1370)-F$4/$A1378+F$5</f>
        <v>0.11150677951615415</v>
      </c>
      <c r="G1378" s="38">
        <f>(HiPco_RawSpectra!H1370-G$3*HiPco_RawSpectra!$B1370)-G$4/$A1378+G$5</f>
        <v>9.6702834147193981E-2</v>
      </c>
      <c r="H1378" s="24">
        <f>(HiPco_RawSpectra!I1370-H$3*HiPco_RawSpectra!$B1370)-H$4/$A1378+H$5</f>
        <v>0.12856803890792459</v>
      </c>
      <c r="I1378" s="24">
        <f>(HiPco_RawSpectra!J1370-I$3*HiPco_RawSpectra!$B1370)-I$4/$A1378+I$5</f>
        <v>0.1080629309909162</v>
      </c>
      <c r="J1378" s="24">
        <f>(HiPco_RawSpectra!K1370-J$3*HiPco_RawSpectra!$B1370)-J$4/$A1378+J$5</f>
        <v>0.11074676492879917</v>
      </c>
      <c r="K1378" s="24">
        <f>(HiPco_RawSpectra!L1370-K$3*HiPco_RawSpectra!$B1370)-K$4/$A1378+K$5</f>
        <v>0.11716805278567301</v>
      </c>
      <c r="L1378" s="24">
        <f>(HiPco_RawSpectra!M1370-L$3*HiPco_RawSpectra!$B1370)-L$4/$A1378+L$5</f>
        <v>0.11758736258399374</v>
      </c>
      <c r="M1378" s="24">
        <f>(HiPco_RawSpectra!N1370-M$3*HiPco_RawSpectra!$B1370)-M$4/$A1378+M$5</f>
        <v>0.11727092157292539</v>
      </c>
      <c r="N1378" s="24">
        <f>(HiPco_RawSpectra!O1370-N$3*HiPco_RawSpectra!$B1370)-N$4/$A1378+N$5</f>
        <v>0.12505515551812507</v>
      </c>
      <c r="O1378" s="24">
        <f>(HiPco_RawSpectra!P1370-O$3*HiPco_RawSpectra!$B1370)-O$4/$A1378+O$5</f>
        <v>0.13924635698005686</v>
      </c>
      <c r="P1378" s="38">
        <f>(HiPco_RawSpectra!Q1370-P$3*HiPco_RawSpectra!$B1370)-P$4/$A1378+P$5</f>
        <v>0.1412459481820347</v>
      </c>
    </row>
    <row r="1379" spans="1:16" x14ac:dyDescent="0.25">
      <c r="A1379" s="24">
        <f>HiPco_RawSpectra!A1371</f>
        <v>1132</v>
      </c>
      <c r="B1379" s="24">
        <f>(HiPco_RawSpectra!C1371-B$3*HiPco_RawSpectra!$B1371)-B$4/$A1379+B$5</f>
        <v>9.2208244665017675E-2</v>
      </c>
      <c r="C1379" s="24">
        <f>(HiPco_RawSpectra!D1371-C$3*HiPco_RawSpectra!$B1371)-C$4/$A1379+C$5</f>
        <v>0.14029661926651857</v>
      </c>
      <c r="D1379" s="24">
        <f>(HiPco_RawSpectra!E1371-D$3*HiPco_RawSpectra!$B1371)-D$4/$A1379+D$5</f>
        <v>0.12256687920408751</v>
      </c>
      <c r="E1379" s="24">
        <f>(HiPco_RawSpectra!F1371-E$3*HiPco_RawSpectra!$B1371)-E$4/$A1379+E$5</f>
        <v>9.580311419863452E-2</v>
      </c>
      <c r="F1379" s="24">
        <f>(HiPco_RawSpectra!G1371-F$3*HiPco_RawSpectra!$B1371)-F$4/$A1379+F$5</f>
        <v>0.11277983495660647</v>
      </c>
      <c r="G1379" s="38">
        <f>(HiPco_RawSpectra!H1371-G$3*HiPco_RawSpectra!$B1371)-G$4/$A1379+G$5</f>
        <v>9.969903918653357E-2</v>
      </c>
      <c r="H1379" s="24">
        <f>(HiPco_RawSpectra!I1371-H$3*HiPco_RawSpectra!$B1371)-H$4/$A1379+H$5</f>
        <v>0.13139163932918627</v>
      </c>
      <c r="I1379" s="24">
        <f>(HiPco_RawSpectra!J1371-I$3*HiPco_RawSpectra!$B1371)-I$4/$A1379+I$5</f>
        <v>0.11096198253909674</v>
      </c>
      <c r="J1379" s="24">
        <f>(HiPco_RawSpectra!K1371-J$3*HiPco_RawSpectra!$B1371)-J$4/$A1379+J$5</f>
        <v>0.11355262923334461</v>
      </c>
      <c r="K1379" s="24">
        <f>(HiPco_RawSpectra!L1371-K$3*HiPco_RawSpectra!$B1371)-K$4/$A1379+K$5</f>
        <v>0.11820403371684325</v>
      </c>
      <c r="L1379" s="24">
        <f>(HiPco_RawSpectra!M1371-L$3*HiPco_RawSpectra!$B1371)-L$4/$A1379+L$5</f>
        <v>0.12018626554765953</v>
      </c>
      <c r="M1379" s="24">
        <f>(HiPco_RawSpectra!N1371-M$3*HiPco_RawSpectra!$B1371)-M$4/$A1379+M$5</f>
        <v>0.11939305753314601</v>
      </c>
      <c r="N1379" s="24">
        <f>(HiPco_RawSpectra!O1371-N$3*HiPco_RawSpectra!$B1371)-N$4/$A1379+N$5</f>
        <v>0.12620983155468904</v>
      </c>
      <c r="O1379" s="24">
        <f>(HiPco_RawSpectra!P1371-O$3*HiPco_RawSpectra!$B1371)-O$4/$A1379+O$5</f>
        <v>0.14137745663375209</v>
      </c>
      <c r="P1379" s="38">
        <f>(HiPco_RawSpectra!Q1371-P$3*HiPco_RawSpectra!$B1371)-P$4/$A1379+P$5</f>
        <v>0.14336492788263525</v>
      </c>
    </row>
    <row r="1380" spans="1:16" x14ac:dyDescent="0.25">
      <c r="A1380" s="24">
        <f>HiPco_RawSpectra!A1372</f>
        <v>1131</v>
      </c>
      <c r="B1380" s="24">
        <f>(HiPco_RawSpectra!C1372-B$3*HiPco_RawSpectra!$B1372)-B$4/$A1380+B$5</f>
        <v>9.4545290050486286E-2</v>
      </c>
      <c r="C1380" s="24">
        <f>(HiPco_RawSpectra!D1372-C$3*HiPco_RawSpectra!$B1372)-C$4/$A1380+C$5</f>
        <v>0.14185297273067163</v>
      </c>
      <c r="D1380" s="24">
        <f>(HiPco_RawSpectra!E1372-D$3*HiPco_RawSpectra!$B1372)-D$4/$A1380+D$5</f>
        <v>0.1261376685048668</v>
      </c>
      <c r="E1380" s="24">
        <f>(HiPco_RawSpectra!F1372-E$3*HiPco_RawSpectra!$B1372)-E$4/$A1380+E$5</f>
        <v>9.7959242996638135E-2</v>
      </c>
      <c r="F1380" s="24">
        <f>(HiPco_RawSpectra!G1372-F$3*HiPco_RawSpectra!$B1372)-F$4/$A1380+F$5</f>
        <v>0.11378373472825322</v>
      </c>
      <c r="G1380" s="38">
        <f>(HiPco_RawSpectra!H1372-G$3*HiPco_RawSpectra!$B1372)-G$4/$A1380+G$5</f>
        <v>0.10268502947059353</v>
      </c>
      <c r="H1380" s="24">
        <f>(HiPco_RawSpectra!I1372-H$3*HiPco_RawSpectra!$B1372)-H$4/$A1380+H$5</f>
        <v>0.1339342238192742</v>
      </c>
      <c r="I1380" s="24">
        <f>(HiPco_RawSpectra!J1372-I$3*HiPco_RawSpectra!$B1372)-I$4/$A1380+I$5</f>
        <v>0.11364899192007689</v>
      </c>
      <c r="J1380" s="24">
        <f>(HiPco_RawSpectra!K1372-J$3*HiPco_RawSpectra!$B1372)-J$4/$A1380+J$5</f>
        <v>0.11608736190650992</v>
      </c>
      <c r="K1380" s="24">
        <f>(HiPco_RawSpectra!L1372-K$3*HiPco_RawSpectra!$B1372)-K$4/$A1380+K$5</f>
        <v>0.11890903541323219</v>
      </c>
      <c r="L1380" s="24">
        <f>(HiPco_RawSpectra!M1372-L$3*HiPco_RawSpectra!$B1372)-L$4/$A1380+L$5</f>
        <v>0.12245296104883843</v>
      </c>
      <c r="M1380" s="24">
        <f>(HiPco_RawSpectra!N1372-M$3*HiPco_RawSpectra!$B1372)-M$4/$A1380+M$5</f>
        <v>0.12127357352061725</v>
      </c>
      <c r="N1380" s="24">
        <f>(HiPco_RawSpectra!O1372-N$3*HiPco_RawSpectra!$B1372)-N$4/$A1380+N$5</f>
        <v>0.12714447875860324</v>
      </c>
      <c r="O1380" s="24">
        <f>(HiPco_RawSpectra!P1372-O$3*HiPco_RawSpectra!$B1372)-O$4/$A1380+O$5</f>
        <v>0.14327652376384642</v>
      </c>
      <c r="P1380" s="38">
        <f>(HiPco_RawSpectra!Q1372-P$3*HiPco_RawSpectra!$B1372)-P$4/$A1380+P$5</f>
        <v>0.14530045312435083</v>
      </c>
    </row>
    <row r="1381" spans="1:16" x14ac:dyDescent="0.25">
      <c r="A1381" s="24">
        <f>HiPco_RawSpectra!A1373</f>
        <v>1130</v>
      </c>
      <c r="B1381" s="24">
        <f>(HiPco_RawSpectra!C1373-B$3*HiPco_RawSpectra!$B1373)-B$4/$A1381+B$5</f>
        <v>9.6914290136283193E-2</v>
      </c>
      <c r="C1381" s="24">
        <f>(HiPco_RawSpectra!D1373-C$3*HiPco_RawSpectra!$B1373)-C$4/$A1381+C$5</f>
        <v>0.14326548372927447</v>
      </c>
      <c r="D1381" s="24">
        <f>(HiPco_RawSpectra!E1373-D$3*HiPco_RawSpectra!$B1373)-D$4/$A1381+D$5</f>
        <v>0.12983144478299261</v>
      </c>
      <c r="E1381" s="24">
        <f>(HiPco_RawSpectra!F1373-E$3*HiPco_RawSpectra!$B1373)-E$4/$A1381+E$5</f>
        <v>0.10015719053039049</v>
      </c>
      <c r="F1381" s="24">
        <f>(HiPco_RawSpectra!G1373-F$3*HiPco_RawSpectra!$B1373)-F$4/$A1381+F$5</f>
        <v>0.11461372653418607</v>
      </c>
      <c r="G1381" s="38">
        <f>(HiPco_RawSpectra!H1373-G$3*HiPco_RawSpectra!$B1373)-G$4/$A1381+G$5</f>
        <v>0.10587494741940397</v>
      </c>
      <c r="H1381" s="24">
        <f>(HiPco_RawSpectra!I1373-H$3*HiPco_RawSpectra!$B1373)-H$4/$A1381+H$5</f>
        <v>0.13633497374155698</v>
      </c>
      <c r="I1381" s="24">
        <f>(HiPco_RawSpectra!J1373-I$3*HiPco_RawSpectra!$B1373)-I$4/$A1381+I$5</f>
        <v>0.11628181763429775</v>
      </c>
      <c r="J1381" s="24">
        <f>(HiPco_RawSpectra!K1373-J$3*HiPco_RawSpectra!$B1373)-J$4/$A1381+J$5</f>
        <v>0.1186623871249375</v>
      </c>
      <c r="K1381" s="24">
        <f>(HiPco_RawSpectra!L1373-K$3*HiPco_RawSpectra!$B1373)-K$4/$A1381+K$5</f>
        <v>0.11947577478253511</v>
      </c>
      <c r="L1381" s="24">
        <f>(HiPco_RawSpectra!M1373-L$3*HiPco_RawSpectra!$B1373)-L$4/$A1381+L$5</f>
        <v>0.12464526287975393</v>
      </c>
      <c r="M1381" s="24">
        <f>(HiPco_RawSpectra!N1373-M$3*HiPco_RawSpectra!$B1373)-M$4/$A1381+M$5</f>
        <v>0.1230000602275353</v>
      </c>
      <c r="N1381" s="24">
        <f>(HiPco_RawSpectra!O1373-N$3*HiPco_RawSpectra!$B1373)-N$4/$A1381+N$5</f>
        <v>0.12793711268871902</v>
      </c>
      <c r="O1381" s="24">
        <f>(HiPco_RawSpectra!P1373-O$3*HiPco_RawSpectra!$B1373)-O$4/$A1381+O$5</f>
        <v>0.14515858536178158</v>
      </c>
      <c r="P1381" s="38">
        <f>(HiPco_RawSpectra!Q1373-P$3*HiPco_RawSpectra!$B1373)-P$4/$A1381+P$5</f>
        <v>0.14709801091552088</v>
      </c>
    </row>
    <row r="1382" spans="1:16" x14ac:dyDescent="0.25">
      <c r="A1382" s="24">
        <f>HiPco_RawSpectra!A1374</f>
        <v>1129</v>
      </c>
      <c r="B1382" s="24">
        <f>(HiPco_RawSpectra!C1374-B$3*HiPco_RawSpectra!$B1374)-B$4/$A1382+B$5</f>
        <v>9.9123039150575742E-2</v>
      </c>
      <c r="C1382" s="24">
        <f>(HiPco_RawSpectra!D1374-C$3*HiPco_RawSpectra!$B1374)-C$4/$A1382+C$5</f>
        <v>0.14438576098314501</v>
      </c>
      <c r="D1382" s="24">
        <f>(HiPco_RawSpectra!E1374-D$3*HiPco_RawSpectra!$B1374)-D$4/$A1382+D$5</f>
        <v>0.13343896004956501</v>
      </c>
      <c r="E1382" s="24">
        <f>(HiPco_RawSpectra!F1374-E$3*HiPco_RawSpectra!$B1374)-E$4/$A1382+E$5</f>
        <v>0.10220755330122652</v>
      </c>
      <c r="F1382" s="24">
        <f>(HiPco_RawSpectra!G1374-F$3*HiPco_RawSpectra!$B1374)-F$4/$A1382+F$5</f>
        <v>0.11507625877679901</v>
      </c>
      <c r="G1382" s="38">
        <f>(HiPco_RawSpectra!H1374-G$3*HiPco_RawSpectra!$B1374)-G$4/$A1382+G$5</f>
        <v>0.10906545594987753</v>
      </c>
      <c r="H1382" s="24">
        <f>(HiPco_RawSpectra!I1374-H$3*HiPco_RawSpectra!$B1374)-H$4/$A1382+H$5</f>
        <v>0.13845380075856481</v>
      </c>
      <c r="I1382" s="24">
        <f>(HiPco_RawSpectra!J1374-I$3*HiPco_RawSpectra!$B1374)-I$4/$A1382+I$5</f>
        <v>0.11853809288149329</v>
      </c>
      <c r="J1382" s="24">
        <f>(HiPco_RawSpectra!K1374-J$3*HiPco_RawSpectra!$B1374)-J$4/$A1382+J$5</f>
        <v>0.1209606054644783</v>
      </c>
      <c r="K1382" s="24">
        <f>(HiPco_RawSpectra!L1374-K$3*HiPco_RawSpectra!$B1374)-K$4/$A1382+K$5</f>
        <v>0.11985608513176592</v>
      </c>
      <c r="L1382" s="24">
        <f>(HiPco_RawSpectra!M1374-L$3*HiPco_RawSpectra!$B1374)-L$4/$A1382+L$5</f>
        <v>0.12641770973189337</v>
      </c>
      <c r="M1382" s="24">
        <f>(HiPco_RawSpectra!N1374-M$3*HiPco_RawSpectra!$B1374)-M$4/$A1382+M$5</f>
        <v>0.12462694284536027</v>
      </c>
      <c r="N1382" s="24">
        <f>(HiPco_RawSpectra!O1374-N$3*HiPco_RawSpectra!$B1374)-N$4/$A1382+N$5</f>
        <v>0.12863283740303347</v>
      </c>
      <c r="O1382" s="24">
        <f>(HiPco_RawSpectra!P1374-O$3*HiPco_RawSpectra!$B1374)-O$4/$A1382+O$5</f>
        <v>0.14675918461790624</v>
      </c>
      <c r="P1382" s="38">
        <f>(HiPco_RawSpectra!Q1374-P$3*HiPco_RawSpectra!$B1374)-P$4/$A1382+P$5</f>
        <v>0.14871131106345117</v>
      </c>
    </row>
    <row r="1383" spans="1:16" x14ac:dyDescent="0.25">
      <c r="A1383" s="24">
        <f>HiPco_RawSpectra!A1375</f>
        <v>1128</v>
      </c>
      <c r="B1383" s="24">
        <f>(HiPco_RawSpectra!C1375-B$3*HiPco_RawSpectra!$B1375)-B$4/$A1383+B$5</f>
        <v>0.10107708862056738</v>
      </c>
      <c r="C1383" s="24">
        <f>(HiPco_RawSpectra!D1375-C$3*HiPco_RawSpectra!$B1375)-C$4/$A1383+C$5</f>
        <v>0.14525054031211104</v>
      </c>
      <c r="D1383" s="24">
        <f>(HiPco_RawSpectra!E1375-D$3*HiPco_RawSpectra!$B1375)-D$4/$A1383+D$5</f>
        <v>0.1368213516146598</v>
      </c>
      <c r="E1383" s="24">
        <f>(HiPco_RawSpectra!F1375-E$3*HiPco_RawSpectra!$B1375)-E$4/$A1383+E$5</f>
        <v>0.10405225950977678</v>
      </c>
      <c r="F1383" s="24">
        <f>(HiPco_RawSpectra!G1375-F$3*HiPco_RawSpectra!$B1375)-F$4/$A1383+F$5</f>
        <v>0.11533438515778545</v>
      </c>
      <c r="G1383" s="38">
        <f>(HiPco_RawSpectra!H1375-G$3*HiPco_RawSpectra!$B1375)-G$4/$A1383+G$5</f>
        <v>0.11212840777579518</v>
      </c>
      <c r="H1383" s="24">
        <f>(HiPco_RawSpectra!I1375-H$3*HiPco_RawSpectra!$B1375)-H$4/$A1383+H$5</f>
        <v>0.14030295983198574</v>
      </c>
      <c r="I1383" s="24">
        <f>(HiPco_RawSpectra!J1375-I$3*HiPco_RawSpectra!$B1375)-I$4/$A1383+I$5</f>
        <v>0.12055624876068737</v>
      </c>
      <c r="J1383" s="24">
        <f>(HiPco_RawSpectra!K1375-J$3*HiPco_RawSpectra!$B1375)-J$4/$A1383+J$5</f>
        <v>0.1230548453001885</v>
      </c>
      <c r="K1383" s="24">
        <f>(HiPco_RawSpectra!L1375-K$3*HiPco_RawSpectra!$B1375)-K$4/$A1383+K$5</f>
        <v>0.12014032986725419</v>
      </c>
      <c r="L1383" s="24">
        <f>(HiPco_RawSpectra!M1375-L$3*HiPco_RawSpectra!$B1375)-L$4/$A1383+L$5</f>
        <v>0.12795776489600472</v>
      </c>
      <c r="M1383" s="24">
        <f>(HiPco_RawSpectra!N1375-M$3*HiPco_RawSpectra!$B1375)-M$4/$A1383+M$5</f>
        <v>0.12605179146481257</v>
      </c>
      <c r="N1383" s="24">
        <f>(HiPco_RawSpectra!O1375-N$3*HiPco_RawSpectra!$B1375)-N$4/$A1383+N$5</f>
        <v>0.12919509435868531</v>
      </c>
      <c r="O1383" s="24">
        <f>(HiPco_RawSpectra!P1375-O$3*HiPco_RawSpectra!$B1375)-O$4/$A1383+O$5</f>
        <v>0.14825252692147078</v>
      </c>
      <c r="P1383" s="38">
        <f>(HiPco_RawSpectra!Q1375-P$3*HiPco_RawSpectra!$B1375)-P$4/$A1383+P$5</f>
        <v>0.15022992547440969</v>
      </c>
    </row>
    <row r="1384" spans="1:16" x14ac:dyDescent="0.25">
      <c r="A1384" s="24">
        <f>HiPco_RawSpectra!A1376</f>
        <v>1127</v>
      </c>
      <c r="B1384" s="24">
        <f>(HiPco_RawSpectra!C1376-B$3*HiPco_RawSpectra!$B1376)-B$4/$A1384+B$5</f>
        <v>0.10300976427249336</v>
      </c>
      <c r="C1384" s="24">
        <f>(HiPco_RawSpectra!D1376-C$3*HiPco_RawSpectra!$B1376)-C$4/$A1384+C$5</f>
        <v>0.14602251723500606</v>
      </c>
      <c r="D1384" s="24">
        <f>(HiPco_RawSpectra!E1376-D$3*HiPco_RawSpectra!$B1376)-D$4/$A1384+D$5</f>
        <v>0.14031458048732345</v>
      </c>
      <c r="E1384" s="24">
        <f>(HiPco_RawSpectra!F1376-E$3*HiPco_RawSpectra!$B1376)-E$4/$A1384+E$5</f>
        <v>0.10590231855596428</v>
      </c>
      <c r="F1384" s="24">
        <f>(HiPco_RawSpectra!G1376-F$3*HiPco_RawSpectra!$B1376)-F$4/$A1384+F$5</f>
        <v>0.11545221077813474</v>
      </c>
      <c r="G1384" s="38">
        <f>(HiPco_RawSpectra!H1376-G$3*HiPco_RawSpectra!$B1376)-G$4/$A1384+G$5</f>
        <v>0.11548359240779253</v>
      </c>
      <c r="H1384" s="24">
        <f>(HiPco_RawSpectra!I1376-H$3*HiPco_RawSpectra!$B1376)-H$4/$A1384+H$5</f>
        <v>0.14219757872266212</v>
      </c>
      <c r="I1384" s="24">
        <f>(HiPco_RawSpectra!J1376-I$3*HiPco_RawSpectra!$B1376)-I$4/$A1384+I$5</f>
        <v>0.12243946307019062</v>
      </c>
      <c r="J1384" s="24">
        <f>(HiPco_RawSpectra!K1376-J$3*HiPco_RawSpectra!$B1376)-J$4/$A1384+J$5</f>
        <v>0.12508377470632587</v>
      </c>
      <c r="K1384" s="24">
        <f>(HiPco_RawSpectra!L1376-K$3*HiPco_RawSpectra!$B1376)-K$4/$A1384+K$5</f>
        <v>0.12032710069464223</v>
      </c>
      <c r="L1384" s="24">
        <f>(HiPco_RawSpectra!M1376-L$3*HiPco_RawSpectra!$B1376)-L$4/$A1384+L$5</f>
        <v>0.12942228866209313</v>
      </c>
      <c r="M1384" s="24">
        <f>(HiPco_RawSpectra!N1376-M$3*HiPco_RawSpectra!$B1376)-M$4/$A1384+M$5</f>
        <v>0.12743372037586992</v>
      </c>
      <c r="N1384" s="24">
        <f>(HiPco_RawSpectra!O1376-N$3*HiPco_RawSpectra!$B1376)-N$4/$A1384+N$5</f>
        <v>0.12973868571195146</v>
      </c>
      <c r="O1384" s="24">
        <f>(HiPco_RawSpectra!P1376-O$3*HiPco_RawSpectra!$B1376)-O$4/$A1384+O$5</f>
        <v>0.14968736756062287</v>
      </c>
      <c r="P1384" s="38">
        <f>(HiPco_RawSpectra!Q1376-P$3*HiPco_RawSpectra!$B1376)-P$4/$A1384+P$5</f>
        <v>0.15169467835362191</v>
      </c>
    </row>
    <row r="1385" spans="1:16" x14ac:dyDescent="0.25">
      <c r="A1385" s="24">
        <f>HiPco_RawSpectra!A1377</f>
        <v>1126</v>
      </c>
      <c r="B1385" s="24">
        <f>(HiPco_RawSpectra!C1377-B$3*HiPco_RawSpectra!$B1377)-B$4/$A1385+B$5</f>
        <v>0.10468154653161635</v>
      </c>
      <c r="C1385" s="24">
        <f>(HiPco_RawSpectra!D1377-C$3*HiPco_RawSpectra!$B1377)-C$4/$A1385+C$5</f>
        <v>0.14661883826966463</v>
      </c>
      <c r="D1385" s="24">
        <f>(HiPco_RawSpectra!E1377-D$3*HiPco_RawSpectra!$B1377)-D$4/$A1385+D$5</f>
        <v>0.14372957517556911</v>
      </c>
      <c r="E1385" s="24">
        <f>(HiPco_RawSpectra!F1377-E$3*HiPco_RawSpectra!$B1377)-E$4/$A1385+E$5</f>
        <v>0.10757354123900109</v>
      </c>
      <c r="F1385" s="24">
        <f>(HiPco_RawSpectra!G1377-F$3*HiPco_RawSpectra!$B1377)-F$4/$A1385+F$5</f>
        <v>0.11542043963812938</v>
      </c>
      <c r="G1385" s="38">
        <f>(HiPco_RawSpectra!H1377-G$3*HiPco_RawSpectra!$B1377)-G$4/$A1385+G$5</f>
        <v>0.11859922295334586</v>
      </c>
      <c r="H1385" s="24">
        <f>(HiPco_RawSpectra!I1377-H$3*HiPco_RawSpectra!$B1377)-H$4/$A1385+H$5</f>
        <v>0.14392828909058655</v>
      </c>
      <c r="I1385" s="24">
        <f>(HiPco_RawSpectra!J1377-I$3*HiPco_RawSpectra!$B1377)-I$4/$A1385+I$5</f>
        <v>0.12412851560759705</v>
      </c>
      <c r="J1385" s="24">
        <f>(HiPco_RawSpectra!K1377-J$3*HiPco_RawSpectra!$B1377)-J$4/$A1385+J$5</f>
        <v>0.12694912855634624</v>
      </c>
      <c r="K1385" s="24">
        <f>(HiPco_RawSpectra!L1377-K$3*HiPco_RawSpectra!$B1377)-K$4/$A1385+K$5</f>
        <v>0.12063364451888171</v>
      </c>
      <c r="L1385" s="24">
        <f>(HiPco_RawSpectra!M1377-L$3*HiPco_RawSpectra!$B1377)-L$4/$A1385+L$5</f>
        <v>0.13073455071941797</v>
      </c>
      <c r="M1385" s="24">
        <f>(HiPco_RawSpectra!N1377-M$3*HiPco_RawSpectra!$B1377)-M$4/$A1385+M$5</f>
        <v>0.12883780916776397</v>
      </c>
      <c r="N1385" s="24">
        <f>(HiPco_RawSpectra!O1377-N$3*HiPco_RawSpectra!$B1377)-N$4/$A1385+N$5</f>
        <v>0.13029145711824294</v>
      </c>
      <c r="O1385" s="24">
        <f>(HiPco_RawSpectra!P1377-O$3*HiPco_RawSpectra!$B1377)-O$4/$A1385+O$5</f>
        <v>0.15098080372240219</v>
      </c>
      <c r="P1385" s="38">
        <f>(HiPco_RawSpectra!Q1377-P$3*HiPco_RawSpectra!$B1377)-P$4/$A1385+P$5</f>
        <v>0.15314809100526611</v>
      </c>
    </row>
    <row r="1386" spans="1:16" x14ac:dyDescent="0.25">
      <c r="A1386" s="24">
        <f>HiPco_RawSpectra!A1378</f>
        <v>1125</v>
      </c>
      <c r="B1386" s="24">
        <f>(HiPco_RawSpectra!C1378-B$3*HiPco_RawSpectra!$B1378)-B$4/$A1386+B$5</f>
        <v>0.10612149152222222</v>
      </c>
      <c r="C1386" s="24">
        <f>(HiPco_RawSpectra!D1378-C$3*HiPco_RawSpectra!$B1378)-C$4/$A1386+C$5</f>
        <v>0.14706687133291815</v>
      </c>
      <c r="D1386" s="24">
        <f>(HiPco_RawSpectra!E1378-D$3*HiPco_RawSpectra!$B1378)-D$4/$A1386+D$5</f>
        <v>0.14692681738637167</v>
      </c>
      <c r="E1386" s="24">
        <f>(HiPco_RawSpectra!F1378-E$3*HiPco_RawSpectra!$B1378)-E$4/$A1386+E$5</f>
        <v>0.10919451685738552</v>
      </c>
      <c r="F1386" s="24">
        <f>(HiPco_RawSpectra!G1378-F$3*HiPco_RawSpectra!$B1378)-F$4/$A1386+F$5</f>
        <v>0.11527039973734181</v>
      </c>
      <c r="G1386" s="38">
        <f>(HiPco_RawSpectra!H1378-G$3*HiPco_RawSpectra!$B1378)-G$4/$A1386+G$5</f>
        <v>0.12146835301675792</v>
      </c>
      <c r="H1386" s="24">
        <f>(HiPco_RawSpectra!I1378-H$3*HiPco_RawSpectra!$B1378)-H$4/$A1386+H$5</f>
        <v>0.14553459849489842</v>
      </c>
      <c r="I1386" s="24">
        <f>(HiPco_RawSpectra!J1378-I$3*HiPco_RawSpectra!$B1378)-I$4/$A1386+I$5</f>
        <v>0.12549601816978112</v>
      </c>
      <c r="J1386" s="24">
        <f>(HiPco_RawSpectra!K1378-J$3*HiPco_RawSpectra!$B1378)-J$4/$A1386+J$5</f>
        <v>0.12864921262289999</v>
      </c>
      <c r="K1386" s="24">
        <f>(HiPco_RawSpectra!L1378-K$3*HiPco_RawSpectra!$B1378)-K$4/$A1386+K$5</f>
        <v>0.12091306114423099</v>
      </c>
      <c r="L1386" s="24">
        <f>(HiPco_RawSpectra!M1378-L$3*HiPco_RawSpectra!$B1378)-L$4/$A1386+L$5</f>
        <v>0.13185657055648917</v>
      </c>
      <c r="M1386" s="24">
        <f>(HiPco_RawSpectra!N1378-M$3*HiPco_RawSpectra!$B1378)-M$4/$A1386+M$5</f>
        <v>0.13002340472897692</v>
      </c>
      <c r="N1386" s="24">
        <f>(HiPco_RawSpectra!O1378-N$3*HiPco_RawSpectra!$B1378)-N$4/$A1386+N$5</f>
        <v>0.13073644713210117</v>
      </c>
      <c r="O1386" s="24">
        <f>(HiPco_RawSpectra!P1378-O$3*HiPco_RawSpectra!$B1378)-O$4/$A1386+O$5</f>
        <v>0.15219741179273583</v>
      </c>
      <c r="P1386" s="38">
        <f>(HiPco_RawSpectra!Q1378-P$3*HiPco_RawSpectra!$B1378)-P$4/$A1386+P$5</f>
        <v>0.15453313313246878</v>
      </c>
    </row>
    <row r="1387" spans="1:16" x14ac:dyDescent="0.25">
      <c r="A1387" s="24">
        <f>HiPco_RawSpectra!A1379</f>
        <v>1124</v>
      </c>
      <c r="B1387" s="24">
        <f>(HiPco_RawSpectra!C1379-B$3*HiPco_RawSpectra!$B1379)-B$4/$A1387+B$5</f>
        <v>0.10747504456761567</v>
      </c>
      <c r="C1387" s="24">
        <f>(HiPco_RawSpectra!D1379-C$3*HiPco_RawSpectra!$B1379)-C$4/$A1387+C$5</f>
        <v>0.14752312694059025</v>
      </c>
      <c r="D1387" s="24">
        <f>(HiPco_RawSpectra!E1379-D$3*HiPco_RawSpectra!$B1379)-D$4/$A1387+D$5</f>
        <v>0.15021465382566318</v>
      </c>
      <c r="E1387" s="24">
        <f>(HiPco_RawSpectra!F1379-E$3*HiPco_RawSpectra!$B1379)-E$4/$A1387+E$5</f>
        <v>0.11080682140889878</v>
      </c>
      <c r="F1387" s="24">
        <f>(HiPco_RawSpectra!G1379-F$3*HiPco_RawSpectra!$B1379)-F$4/$A1387+F$5</f>
        <v>0.11524074357463114</v>
      </c>
      <c r="G1387" s="38">
        <f>(HiPco_RawSpectra!H1379-G$3*HiPco_RawSpectra!$B1379)-G$4/$A1387+G$5</f>
        <v>0.12435829119914409</v>
      </c>
      <c r="H1387" s="24">
        <f>(HiPco_RawSpectra!I1379-H$3*HiPco_RawSpectra!$B1379)-H$4/$A1387+H$5</f>
        <v>0.14732090309387985</v>
      </c>
      <c r="I1387" s="24">
        <f>(HiPco_RawSpectra!J1379-I$3*HiPco_RawSpectra!$B1379)-I$4/$A1387+I$5</f>
        <v>0.12685491385289432</v>
      </c>
      <c r="J1387" s="24">
        <f>(HiPco_RawSpectra!K1379-J$3*HiPco_RawSpectra!$B1379)-J$4/$A1387+J$5</f>
        <v>0.13041692727782841</v>
      </c>
      <c r="K1387" s="24">
        <f>(HiPco_RawSpectra!L1379-K$3*HiPco_RawSpectra!$B1379)-K$4/$A1387+K$5</f>
        <v>0.12142457087425167</v>
      </c>
      <c r="L1387" s="24">
        <f>(HiPco_RawSpectra!M1379-L$3*HiPco_RawSpectra!$B1379)-L$4/$A1387+L$5</f>
        <v>0.13304012426106404</v>
      </c>
      <c r="M1387" s="24">
        <f>(HiPco_RawSpectra!N1379-M$3*HiPco_RawSpectra!$B1379)-M$4/$A1387+M$5</f>
        <v>0.13134110974723828</v>
      </c>
      <c r="N1387" s="24">
        <f>(HiPco_RawSpectra!O1379-N$3*HiPco_RawSpectra!$B1379)-N$4/$A1387+N$5</f>
        <v>0.13131796210719404</v>
      </c>
      <c r="O1387" s="24">
        <f>(HiPco_RawSpectra!P1379-O$3*HiPco_RawSpectra!$B1379)-O$4/$A1387+O$5</f>
        <v>0.15340868925643306</v>
      </c>
      <c r="P1387" s="38">
        <f>(HiPco_RawSpectra!Q1379-P$3*HiPco_RawSpectra!$B1379)-P$4/$A1387+P$5</f>
        <v>0.15602652803729997</v>
      </c>
    </row>
    <row r="1388" spans="1:16" x14ac:dyDescent="0.25">
      <c r="A1388" s="24">
        <f>HiPco_RawSpectra!A1380</f>
        <v>1123</v>
      </c>
      <c r="B1388" s="24">
        <f>(HiPco_RawSpectra!C1380-B$3*HiPco_RawSpectra!$B1380)-B$4/$A1388+B$5</f>
        <v>0.10872488439011577</v>
      </c>
      <c r="C1388" s="24">
        <f>(HiPco_RawSpectra!D1380-C$3*HiPco_RawSpectra!$B1380)-C$4/$A1388+C$5</f>
        <v>0.14791833580749245</v>
      </c>
      <c r="D1388" s="24">
        <f>(HiPco_RawSpectra!E1380-D$3*HiPco_RawSpectra!$B1380)-D$4/$A1388+D$5</f>
        <v>0.15349627219832832</v>
      </c>
      <c r="E1388" s="24">
        <f>(HiPco_RawSpectra!F1380-E$3*HiPco_RawSpectra!$B1380)-E$4/$A1388+E$5</f>
        <v>0.11250921929060168</v>
      </c>
      <c r="F1388" s="24">
        <f>(HiPco_RawSpectra!G1380-F$3*HiPco_RawSpectra!$B1380)-F$4/$A1388+F$5</f>
        <v>0.11525107794814005</v>
      </c>
      <c r="G1388" s="38">
        <f>(HiPco_RawSpectra!H1380-G$3*HiPco_RawSpectra!$B1380)-G$4/$A1388+G$5</f>
        <v>0.12693335699841779</v>
      </c>
      <c r="H1388" s="24">
        <f>(HiPco_RawSpectra!I1380-H$3*HiPco_RawSpectra!$B1380)-H$4/$A1388+H$5</f>
        <v>0.14920223424495213</v>
      </c>
      <c r="I1388" s="24">
        <f>(HiPco_RawSpectra!J1380-I$3*HiPco_RawSpectra!$B1380)-I$4/$A1388+I$5</f>
        <v>0.12817526245236213</v>
      </c>
      <c r="J1388" s="24">
        <f>(HiPco_RawSpectra!K1380-J$3*HiPco_RawSpectra!$B1380)-J$4/$A1388+J$5</f>
        <v>0.13220419919216009</v>
      </c>
      <c r="K1388" s="24">
        <f>(HiPco_RawSpectra!L1380-K$3*HiPco_RawSpectra!$B1380)-K$4/$A1388+K$5</f>
        <v>0.1220842026118058</v>
      </c>
      <c r="L1388" s="24">
        <f>(HiPco_RawSpectra!M1380-L$3*HiPco_RawSpectra!$B1380)-L$4/$A1388+L$5</f>
        <v>0.13428536252014392</v>
      </c>
      <c r="M1388" s="24">
        <f>(HiPco_RawSpectra!N1380-M$3*HiPco_RawSpectra!$B1380)-M$4/$A1388+M$5</f>
        <v>0.13266173630952152</v>
      </c>
      <c r="N1388" s="24">
        <f>(HiPco_RawSpectra!O1380-N$3*HiPco_RawSpectra!$B1380)-N$4/$A1388+N$5</f>
        <v>0.13198152679631198</v>
      </c>
      <c r="O1388" s="24">
        <f>(HiPco_RawSpectra!P1380-O$3*HiPco_RawSpectra!$B1380)-O$4/$A1388+O$5</f>
        <v>0.15458191469718047</v>
      </c>
      <c r="P1388" s="38">
        <f>(HiPco_RawSpectra!Q1380-P$3*HiPco_RawSpectra!$B1380)-P$4/$A1388+P$5</f>
        <v>0.15755877912076841</v>
      </c>
    </row>
    <row r="1389" spans="1:16" x14ac:dyDescent="0.25">
      <c r="A1389" s="24">
        <f>HiPco_RawSpectra!A1381</f>
        <v>1122</v>
      </c>
      <c r="B1389" s="24">
        <f>(HiPco_RawSpectra!C1381-B$3*HiPco_RawSpectra!$B1381)-B$4/$A1389+B$5</f>
        <v>0.10987729231105171</v>
      </c>
      <c r="C1389" s="24">
        <f>(HiPco_RawSpectra!D1381-C$3*HiPco_RawSpectra!$B1381)-C$4/$A1389+C$5</f>
        <v>0.14829054654741938</v>
      </c>
      <c r="D1389" s="24">
        <f>(HiPco_RawSpectra!E1381-D$3*HiPco_RawSpectra!$B1381)-D$4/$A1389+D$5</f>
        <v>0.15681929480819967</v>
      </c>
      <c r="E1389" s="24">
        <f>(HiPco_RawSpectra!F1381-E$3*HiPco_RawSpectra!$B1381)-E$4/$A1389+E$5</f>
        <v>0.11420141169883172</v>
      </c>
      <c r="F1389" s="24">
        <f>(HiPco_RawSpectra!G1381-F$3*HiPco_RawSpectra!$B1381)-F$4/$A1389+F$5</f>
        <v>0.11539511465529155</v>
      </c>
      <c r="G1389" s="38">
        <f>(HiPco_RawSpectra!H1381-G$3*HiPco_RawSpectra!$B1381)-G$4/$A1389+G$5</f>
        <v>0.12921201130927668</v>
      </c>
      <c r="H1389" s="24">
        <f>(HiPco_RawSpectra!I1381-H$3*HiPco_RawSpectra!$B1381)-H$4/$A1389+H$5</f>
        <v>0.15127579820467157</v>
      </c>
      <c r="I1389" s="24">
        <f>(HiPco_RawSpectra!J1381-I$3*HiPco_RawSpectra!$B1381)-I$4/$A1389+I$5</f>
        <v>0.12947500106288071</v>
      </c>
      <c r="J1389" s="24">
        <f>(HiPco_RawSpectra!K1381-J$3*HiPco_RawSpectra!$B1381)-J$4/$A1389+J$5</f>
        <v>0.13396202453610728</v>
      </c>
      <c r="K1389" s="24">
        <f>(HiPco_RawSpectra!L1381-K$3*HiPco_RawSpectra!$B1381)-K$4/$A1389+K$5</f>
        <v>0.12298073115905254</v>
      </c>
      <c r="L1389" s="24">
        <f>(HiPco_RawSpectra!M1381-L$3*HiPco_RawSpectra!$B1381)-L$4/$A1389+L$5</f>
        <v>0.13551085981997088</v>
      </c>
      <c r="M1389" s="24">
        <f>(HiPco_RawSpectra!N1381-M$3*HiPco_RawSpectra!$B1381)-M$4/$A1389+M$5</f>
        <v>0.13399935990204054</v>
      </c>
      <c r="N1389" s="24">
        <f>(HiPco_RawSpectra!O1381-N$3*HiPco_RawSpectra!$B1381)-N$4/$A1389+N$5</f>
        <v>0.13271910845136417</v>
      </c>
      <c r="O1389" s="24">
        <f>(HiPco_RawSpectra!P1381-O$3*HiPco_RawSpectra!$B1381)-O$4/$A1389+O$5</f>
        <v>0.15574577249753707</v>
      </c>
      <c r="P1389" s="38">
        <f>(HiPco_RawSpectra!Q1381-P$3*HiPco_RawSpectra!$B1381)-P$4/$A1389+P$5</f>
        <v>0.15918231978281702</v>
      </c>
    </row>
    <row r="1390" spans="1:16" x14ac:dyDescent="0.25">
      <c r="A1390" s="24">
        <f>HiPco_RawSpectra!A1382</f>
        <v>1121</v>
      </c>
      <c r="B1390" s="24">
        <f>(HiPco_RawSpectra!C1382-B$3*HiPco_RawSpectra!$B1382)-B$4/$A1390+B$5</f>
        <v>0.11106870975075825</v>
      </c>
      <c r="C1390" s="24">
        <f>(HiPco_RawSpectra!D1382-C$3*HiPco_RawSpectra!$B1382)-C$4/$A1390+C$5</f>
        <v>0.14874701367314463</v>
      </c>
      <c r="D1390" s="24">
        <f>(HiPco_RawSpectra!E1382-D$3*HiPco_RawSpectra!$B1382)-D$4/$A1390+D$5</f>
        <v>0.1602315910580529</v>
      </c>
      <c r="E1390" s="24">
        <f>(HiPco_RawSpectra!F1382-E$3*HiPco_RawSpectra!$B1382)-E$4/$A1390+E$5</f>
        <v>0.11608341252919954</v>
      </c>
      <c r="F1390" s="24">
        <f>(HiPco_RawSpectra!G1382-F$3*HiPco_RawSpectra!$B1382)-F$4/$A1390+F$5</f>
        <v>0.1157523269927859</v>
      </c>
      <c r="G1390" s="38">
        <f>(HiPco_RawSpectra!H1382-G$3*HiPco_RawSpectra!$B1382)-G$4/$A1390+G$5</f>
        <v>0.13112776592318792</v>
      </c>
      <c r="H1390" s="24">
        <f>(HiPco_RawSpectra!I1382-H$3*HiPco_RawSpectra!$B1382)-H$4/$A1390+H$5</f>
        <v>0.15355991132872596</v>
      </c>
      <c r="I1390" s="24">
        <f>(HiPco_RawSpectra!J1382-I$3*HiPco_RawSpectra!$B1382)-I$4/$A1390+I$5</f>
        <v>0.13098190407841354</v>
      </c>
      <c r="J1390" s="24">
        <f>(HiPco_RawSpectra!K1382-J$3*HiPco_RawSpectra!$B1382)-J$4/$A1390+J$5</f>
        <v>0.13593523207906244</v>
      </c>
      <c r="K1390" s="24">
        <f>(HiPco_RawSpectra!L1382-K$3*HiPco_RawSpectra!$B1382)-K$4/$A1390+K$5</f>
        <v>0.12412353581744516</v>
      </c>
      <c r="L1390" s="24">
        <f>(HiPco_RawSpectra!M1382-L$3*HiPco_RawSpectra!$B1382)-L$4/$A1390+L$5</f>
        <v>0.13696234404602406</v>
      </c>
      <c r="M1390" s="24">
        <f>(HiPco_RawSpectra!N1382-M$3*HiPco_RawSpectra!$B1382)-M$4/$A1390+M$5</f>
        <v>0.1354145534102465</v>
      </c>
      <c r="N1390" s="24">
        <f>(HiPco_RawSpectra!O1382-N$3*HiPco_RawSpectra!$B1382)-N$4/$A1390+N$5</f>
        <v>0.13359723252337455</v>
      </c>
      <c r="O1390" s="24">
        <f>(HiPco_RawSpectra!P1382-O$3*HiPco_RawSpectra!$B1382)-O$4/$A1390+O$5</f>
        <v>0.15697870353892912</v>
      </c>
      <c r="P1390" s="38">
        <f>(HiPco_RawSpectra!Q1382-P$3*HiPco_RawSpectra!$B1382)-P$4/$A1390+P$5</f>
        <v>0.16099746622231798</v>
      </c>
    </row>
    <row r="1391" spans="1:16" x14ac:dyDescent="0.25">
      <c r="A1391" s="24">
        <f>HiPco_RawSpectra!A1383</f>
        <v>1120</v>
      </c>
      <c r="B1391" s="24">
        <f>(HiPco_RawSpectra!C1383-B$3*HiPco_RawSpectra!$B1383)-B$4/$A1391+B$5</f>
        <v>0.11215442342857143</v>
      </c>
      <c r="C1391" s="24">
        <f>(HiPco_RawSpectra!D1383-C$3*HiPco_RawSpectra!$B1383)-C$4/$A1391+C$5</f>
        <v>0.14925924119641579</v>
      </c>
      <c r="D1391" s="24">
        <f>(HiPco_RawSpectra!E1383-D$3*HiPco_RawSpectra!$B1383)-D$4/$A1391+D$5</f>
        <v>0.16357023044960231</v>
      </c>
      <c r="E1391" s="24">
        <f>(HiPco_RawSpectra!F1383-E$3*HiPco_RawSpectra!$B1383)-E$4/$A1391+E$5</f>
        <v>0.11804862187658585</v>
      </c>
      <c r="F1391" s="24">
        <f>(HiPco_RawSpectra!G1383-F$3*HiPco_RawSpectra!$B1383)-F$4/$A1391+F$5</f>
        <v>0.11628735555659718</v>
      </c>
      <c r="G1391" s="38">
        <f>(HiPco_RawSpectra!H1383-G$3*HiPco_RawSpectra!$B1383)-G$4/$A1391+G$5</f>
        <v>0.13242195502837406</v>
      </c>
      <c r="H1391" s="24">
        <f>(HiPco_RawSpectra!I1383-H$3*HiPco_RawSpectra!$B1383)-H$4/$A1391+H$5</f>
        <v>0.15596243577193039</v>
      </c>
      <c r="I1391" s="24">
        <f>(HiPco_RawSpectra!J1383-I$3*HiPco_RawSpectra!$B1383)-I$4/$A1391+I$5</f>
        <v>0.13245976239218846</v>
      </c>
      <c r="J1391" s="24">
        <f>(HiPco_RawSpectra!K1383-J$3*HiPco_RawSpectra!$B1383)-J$4/$A1391+J$5</f>
        <v>0.13790956918959429</v>
      </c>
      <c r="K1391" s="24">
        <f>(HiPco_RawSpectra!L1383-K$3*HiPco_RawSpectra!$B1383)-K$4/$A1391+K$5</f>
        <v>0.12541026068772773</v>
      </c>
      <c r="L1391" s="24">
        <f>(HiPco_RawSpectra!M1383-L$3*HiPco_RawSpectra!$B1383)-L$4/$A1391+L$5</f>
        <v>0.13840268448301665</v>
      </c>
      <c r="M1391" s="24">
        <f>(HiPco_RawSpectra!N1383-M$3*HiPco_RawSpectra!$B1383)-M$4/$A1391+M$5</f>
        <v>0.13670829591882422</v>
      </c>
      <c r="N1391" s="24">
        <f>(HiPco_RawSpectra!O1383-N$3*HiPco_RawSpectra!$B1383)-N$4/$A1391+N$5</f>
        <v>0.13447190146247778</v>
      </c>
      <c r="O1391" s="24">
        <f>(HiPco_RawSpectra!P1383-O$3*HiPco_RawSpectra!$B1383)-O$4/$A1391+O$5</f>
        <v>0.15810099730164501</v>
      </c>
      <c r="P1391" s="38">
        <f>(HiPco_RawSpectra!Q1383-P$3*HiPco_RawSpectra!$B1383)-P$4/$A1391+P$5</f>
        <v>0.162868265737068</v>
      </c>
    </row>
    <row r="1392" spans="1:16" x14ac:dyDescent="0.25">
      <c r="A1392" s="24">
        <f>HiPco_RawSpectra!A1384</f>
        <v>1119</v>
      </c>
      <c r="B1392" s="24">
        <f>(HiPco_RawSpectra!C1384-B$3*HiPco_RawSpectra!$B1384)-B$4/$A1392+B$5</f>
        <v>0.11306951196282397</v>
      </c>
      <c r="C1392" s="24">
        <f>(HiPco_RawSpectra!D1384-C$3*HiPco_RawSpectra!$B1384)-C$4/$A1392+C$5</f>
        <v>0.14975669352795018</v>
      </c>
      <c r="D1392" s="24">
        <f>(HiPco_RawSpectra!E1384-D$3*HiPco_RawSpectra!$B1384)-D$4/$A1392+D$5</f>
        <v>0.16662003688349591</v>
      </c>
      <c r="E1392" s="24">
        <f>(HiPco_RawSpectra!F1384-E$3*HiPco_RawSpectra!$B1384)-E$4/$A1392+E$5</f>
        <v>0.11991221863513819</v>
      </c>
      <c r="F1392" s="24">
        <f>(HiPco_RawSpectra!G1384-F$3*HiPco_RawSpectra!$B1384)-F$4/$A1392+F$5</f>
        <v>0.11707320094197025</v>
      </c>
      <c r="G1392" s="38">
        <f>(HiPco_RawSpectra!H1384-G$3*HiPco_RawSpectra!$B1384)-G$4/$A1392+G$5</f>
        <v>0.13300376840979816</v>
      </c>
      <c r="H1392" s="24">
        <f>(HiPco_RawSpectra!I1384-H$3*HiPco_RawSpectra!$B1384)-H$4/$A1392+H$5</f>
        <v>0.15828201278822368</v>
      </c>
      <c r="I1392" s="24">
        <f>(HiPco_RawSpectra!J1384-I$3*HiPco_RawSpectra!$B1384)-I$4/$A1392+I$5</f>
        <v>0.13392838299669393</v>
      </c>
      <c r="J1392" s="24">
        <f>(HiPco_RawSpectra!K1384-J$3*HiPco_RawSpectra!$B1384)-J$4/$A1392+J$5</f>
        <v>0.13972011023544437</v>
      </c>
      <c r="K1392" s="24">
        <f>(HiPco_RawSpectra!L1384-K$3*HiPco_RawSpectra!$B1384)-K$4/$A1392+K$5</f>
        <v>0.12672415696993219</v>
      </c>
      <c r="L1392" s="24">
        <f>(HiPco_RawSpectra!M1384-L$3*HiPco_RawSpectra!$B1384)-L$4/$A1392+L$5</f>
        <v>0.13976082981489218</v>
      </c>
      <c r="M1392" s="24">
        <f>(HiPco_RawSpectra!N1384-M$3*HiPco_RawSpectra!$B1384)-M$4/$A1392+M$5</f>
        <v>0.13785858611168897</v>
      </c>
      <c r="N1392" s="24">
        <f>(HiPco_RawSpectra!O1384-N$3*HiPco_RawSpectra!$B1384)-N$4/$A1392+N$5</f>
        <v>0.13533619651791548</v>
      </c>
      <c r="O1392" s="24">
        <f>(HiPco_RawSpectra!P1384-O$3*HiPco_RawSpectra!$B1384)-O$4/$A1392+O$5</f>
        <v>0.15920096976483053</v>
      </c>
      <c r="P1392" s="38">
        <f>(HiPco_RawSpectra!Q1384-P$3*HiPco_RawSpectra!$B1384)-P$4/$A1392+P$5</f>
        <v>0.1646091660237837</v>
      </c>
    </row>
    <row r="1393" spans="1:16" x14ac:dyDescent="0.25">
      <c r="A1393" s="24">
        <f>HiPco_RawSpectra!A1385</f>
        <v>1118</v>
      </c>
      <c r="B1393" s="24">
        <f>(HiPco_RawSpectra!C1385-B$3*HiPco_RawSpectra!$B1385)-B$4/$A1393+B$5</f>
        <v>0.1137899177708408</v>
      </c>
      <c r="C1393" s="24">
        <f>(HiPco_RawSpectra!D1385-C$3*HiPco_RawSpectra!$B1385)-C$4/$A1393+C$5</f>
        <v>0.15032129937743008</v>
      </c>
      <c r="D1393" s="24">
        <f>(HiPco_RawSpectra!E1385-D$3*HiPco_RawSpectra!$B1385)-D$4/$A1393+D$5</f>
        <v>0.16930340415931056</v>
      </c>
      <c r="E1393" s="24">
        <f>(HiPco_RawSpectra!F1385-E$3*HiPco_RawSpectra!$B1385)-E$4/$A1393+E$5</f>
        <v>0.12163649899826756</v>
      </c>
      <c r="F1393" s="24">
        <f>(HiPco_RawSpectra!G1385-F$3*HiPco_RawSpectra!$B1385)-F$4/$A1393+F$5</f>
        <v>0.11802266594341733</v>
      </c>
      <c r="G1393" s="38">
        <f>(HiPco_RawSpectra!H1385-G$3*HiPco_RawSpectra!$B1385)-G$4/$A1393+G$5</f>
        <v>0.13292898094914968</v>
      </c>
      <c r="H1393" s="24">
        <f>(HiPco_RawSpectra!I1385-H$3*HiPco_RawSpectra!$B1385)-H$4/$A1393+H$5</f>
        <v>0.16059766803066419</v>
      </c>
      <c r="I1393" s="24">
        <f>(HiPco_RawSpectra!J1385-I$3*HiPco_RawSpectra!$B1385)-I$4/$A1393+I$5</f>
        <v>0.13544610248367617</v>
      </c>
      <c r="J1393" s="24">
        <f>(HiPco_RawSpectra!K1385-J$3*HiPco_RawSpectra!$B1385)-J$4/$A1393+J$5</f>
        <v>0.14143533098352318</v>
      </c>
      <c r="K1393" s="24">
        <f>(HiPco_RawSpectra!L1385-K$3*HiPco_RawSpectra!$B1385)-K$4/$A1393+K$5</f>
        <v>0.1280415487633749</v>
      </c>
      <c r="L1393" s="24">
        <f>(HiPco_RawSpectra!M1385-L$3*HiPco_RawSpectra!$B1385)-L$4/$A1393+L$5</f>
        <v>0.1409841400248211</v>
      </c>
      <c r="M1393" s="24">
        <f>(HiPco_RawSpectra!N1385-M$3*HiPco_RawSpectra!$B1385)-M$4/$A1393+M$5</f>
        <v>0.13882280627198282</v>
      </c>
      <c r="N1393" s="24">
        <f>(HiPco_RawSpectra!O1385-N$3*HiPco_RawSpectra!$B1385)-N$4/$A1393+N$5</f>
        <v>0.13612397943803192</v>
      </c>
      <c r="O1393" s="24">
        <f>(HiPco_RawSpectra!P1385-O$3*HiPco_RawSpectra!$B1385)-O$4/$A1393+O$5</f>
        <v>0.16009998010648324</v>
      </c>
      <c r="P1393" s="38">
        <f>(HiPco_RawSpectra!Q1385-P$3*HiPco_RawSpectra!$B1385)-P$4/$A1393+P$5</f>
        <v>0.16614388927809634</v>
      </c>
    </row>
    <row r="1394" spans="1:16" x14ac:dyDescent="0.25">
      <c r="A1394" s="24">
        <f>HiPco_RawSpectra!A1386</f>
        <v>1117</v>
      </c>
      <c r="B1394" s="24">
        <f>(HiPco_RawSpectra!C1386-B$3*HiPco_RawSpectra!$B1386)-B$4/$A1394+B$5</f>
        <v>0.11428610546893464</v>
      </c>
      <c r="C1394" s="24">
        <f>(HiPco_RawSpectra!D1386-C$3*HiPco_RawSpectra!$B1386)-C$4/$A1394+C$5</f>
        <v>0.15089191325349807</v>
      </c>
      <c r="D1394" s="24">
        <f>(HiPco_RawSpectra!E1386-D$3*HiPco_RawSpectra!$B1386)-D$4/$A1394+D$5</f>
        <v>0.17153327647554745</v>
      </c>
      <c r="E1394" s="24">
        <f>(HiPco_RawSpectra!F1386-E$3*HiPco_RawSpectra!$B1386)-E$4/$A1394+E$5</f>
        <v>0.12325978455864514</v>
      </c>
      <c r="F1394" s="24">
        <f>(HiPco_RawSpectra!G1386-F$3*HiPco_RawSpectra!$B1386)-F$4/$A1394+F$5</f>
        <v>0.11915526695471478</v>
      </c>
      <c r="G1394" s="38">
        <f>(HiPco_RawSpectra!H1386-G$3*HiPco_RawSpectra!$B1386)-G$4/$A1394+G$5</f>
        <v>0.13202572872482954</v>
      </c>
      <c r="H1394" s="24">
        <f>(HiPco_RawSpectra!I1386-H$3*HiPco_RawSpectra!$B1386)-H$4/$A1394+H$5</f>
        <v>0.16263345535142598</v>
      </c>
      <c r="I1394" s="24">
        <f>(HiPco_RawSpectra!J1386-I$3*HiPco_RawSpectra!$B1386)-I$4/$A1394+I$5</f>
        <v>0.13685980304413556</v>
      </c>
      <c r="J1394" s="24">
        <f>(HiPco_RawSpectra!K1386-J$3*HiPco_RawSpectra!$B1386)-J$4/$A1394+J$5</f>
        <v>0.14291431959990647</v>
      </c>
      <c r="K1394" s="24">
        <f>(HiPco_RawSpectra!L1386-K$3*HiPco_RawSpectra!$B1386)-K$4/$A1394+K$5</f>
        <v>0.12918106636665366</v>
      </c>
      <c r="L1394" s="24">
        <f>(HiPco_RawSpectra!M1386-L$3*HiPco_RawSpectra!$B1386)-L$4/$A1394+L$5</f>
        <v>0.14194784969519755</v>
      </c>
      <c r="M1394" s="24">
        <f>(HiPco_RawSpectra!N1386-M$3*HiPco_RawSpectra!$B1386)-M$4/$A1394+M$5</f>
        <v>0.13951227228207125</v>
      </c>
      <c r="N1394" s="24">
        <f>(HiPco_RawSpectra!O1386-N$3*HiPco_RawSpectra!$B1386)-N$4/$A1394+N$5</f>
        <v>0.13672346737027033</v>
      </c>
      <c r="O1394" s="24">
        <f>(HiPco_RawSpectra!P1386-O$3*HiPco_RawSpectra!$B1386)-O$4/$A1394+O$5</f>
        <v>0.16082507470344781</v>
      </c>
      <c r="P1394" s="38">
        <f>(HiPco_RawSpectra!Q1386-P$3*HiPco_RawSpectra!$B1386)-P$4/$A1394+P$5</f>
        <v>0.16750409139454744</v>
      </c>
    </row>
    <row r="1395" spans="1:16" x14ac:dyDescent="0.25">
      <c r="A1395" s="24">
        <f>HiPco_RawSpectra!A1387</f>
        <v>1116</v>
      </c>
      <c r="B1395" s="24">
        <f>(HiPco_RawSpectra!C1387-B$3*HiPco_RawSpectra!$B1387)-B$4/$A1395+B$5</f>
        <v>0.11442891467240143</v>
      </c>
      <c r="C1395" s="24">
        <f>(HiPco_RawSpectra!D1387-C$3*HiPco_RawSpectra!$B1387)-C$4/$A1395+C$5</f>
        <v>0.15130517756375259</v>
      </c>
      <c r="D1395" s="24">
        <f>(HiPco_RawSpectra!E1387-D$3*HiPco_RawSpectra!$B1387)-D$4/$A1395+D$5</f>
        <v>0.17294470052962707</v>
      </c>
      <c r="E1395" s="24">
        <f>(HiPco_RawSpectra!F1387-E$3*HiPco_RawSpectra!$B1387)-E$4/$A1395+E$5</f>
        <v>0.12441912880819905</v>
      </c>
      <c r="F1395" s="24">
        <f>(HiPco_RawSpectra!G1387-F$3*HiPco_RawSpectra!$B1387)-F$4/$A1395+F$5</f>
        <v>0.1201841822688999</v>
      </c>
      <c r="G1395" s="38">
        <f>(HiPco_RawSpectra!H1387-G$3*HiPco_RawSpectra!$B1387)-G$4/$A1395+G$5</f>
        <v>0.13041531861193534</v>
      </c>
      <c r="H1395" s="24">
        <f>(HiPco_RawSpectra!I1387-H$3*HiPco_RawSpectra!$B1387)-H$4/$A1395+H$5</f>
        <v>0.16412068320179488</v>
      </c>
      <c r="I1395" s="24">
        <f>(HiPco_RawSpectra!J1387-I$3*HiPco_RawSpectra!$B1387)-I$4/$A1395+I$5</f>
        <v>0.13804675496832339</v>
      </c>
      <c r="J1395" s="24">
        <f>(HiPco_RawSpectra!K1387-J$3*HiPco_RawSpectra!$B1387)-J$4/$A1395+J$5</f>
        <v>0.14386339524983166</v>
      </c>
      <c r="K1395" s="24">
        <f>(HiPco_RawSpectra!L1387-K$3*HiPco_RawSpectra!$B1387)-K$4/$A1395+K$5</f>
        <v>0.12993030997764443</v>
      </c>
      <c r="L1395" s="24">
        <f>(HiPco_RawSpectra!M1387-L$3*HiPco_RawSpectra!$B1387)-L$4/$A1395+L$5</f>
        <v>0.14247087460763563</v>
      </c>
      <c r="M1395" s="24">
        <f>(HiPco_RawSpectra!N1387-M$3*HiPco_RawSpectra!$B1387)-M$4/$A1395+M$5</f>
        <v>0.13972313512353982</v>
      </c>
      <c r="N1395" s="24">
        <f>(HiPco_RawSpectra!O1387-N$3*HiPco_RawSpectra!$B1387)-N$4/$A1395+N$5</f>
        <v>0.13708042396116865</v>
      </c>
      <c r="O1395" s="24">
        <f>(HiPco_RawSpectra!P1387-O$3*HiPco_RawSpectra!$B1387)-O$4/$A1395+O$5</f>
        <v>0.16114483343141053</v>
      </c>
      <c r="P1395" s="38">
        <f>(HiPco_RawSpectra!Q1387-P$3*HiPco_RawSpectra!$B1387)-P$4/$A1395+P$5</f>
        <v>0.16840755786658354</v>
      </c>
    </row>
    <row r="1396" spans="1:16" x14ac:dyDescent="0.25">
      <c r="A1396" s="24">
        <f>HiPco_RawSpectra!A1388</f>
        <v>1115</v>
      </c>
      <c r="B1396" s="24">
        <f>(HiPco_RawSpectra!C1388-B$3*HiPco_RawSpectra!$B1388)-B$4/$A1396+B$5</f>
        <v>0.11438678699551572</v>
      </c>
      <c r="C1396" s="24">
        <f>(HiPco_RawSpectra!D1388-C$3*HiPco_RawSpectra!$B1388)-C$4/$A1396+C$5</f>
        <v>0.15179493221474299</v>
      </c>
      <c r="D1396" s="24">
        <f>(HiPco_RawSpectra!E1388-D$3*HiPco_RawSpectra!$B1388)-D$4/$A1396+D$5</f>
        <v>0.17362925721788436</v>
      </c>
      <c r="E1396" s="24">
        <f>(HiPco_RawSpectra!F1388-E$3*HiPco_RawSpectra!$B1388)-E$4/$A1396+E$5</f>
        <v>0.12521710763811086</v>
      </c>
      <c r="F1396" s="24">
        <f>(HiPco_RawSpectra!G1388-F$3*HiPco_RawSpectra!$B1388)-F$4/$A1396+F$5</f>
        <v>0.12134945997826739</v>
      </c>
      <c r="G1396" s="38">
        <f>(HiPco_RawSpectra!H1388-G$3*HiPco_RawSpectra!$B1388)-G$4/$A1396+G$5</f>
        <v>0.12791285788224677</v>
      </c>
      <c r="H1396" s="24">
        <f>(HiPco_RawSpectra!I1388-H$3*HiPco_RawSpectra!$B1388)-H$4/$A1396+H$5</f>
        <v>0.16511499943216443</v>
      </c>
      <c r="I1396" s="24">
        <f>(HiPco_RawSpectra!J1388-I$3*HiPco_RawSpectra!$B1388)-I$4/$A1396+I$5</f>
        <v>0.13897206244573843</v>
      </c>
      <c r="J1396" s="24">
        <f>(HiPco_RawSpectra!K1388-J$3*HiPco_RawSpectra!$B1388)-J$4/$A1396+J$5</f>
        <v>0.14438401209769397</v>
      </c>
      <c r="K1396" s="24">
        <f>(HiPco_RawSpectra!L1388-K$3*HiPco_RawSpectra!$B1388)-K$4/$A1396+K$5</f>
        <v>0.13028183379349798</v>
      </c>
      <c r="L1396" s="24">
        <f>(HiPco_RawSpectra!M1388-L$3*HiPco_RawSpectra!$B1388)-L$4/$A1396+L$5</f>
        <v>0.14251639804296595</v>
      </c>
      <c r="M1396" s="24">
        <f>(HiPco_RawSpectra!N1388-M$3*HiPco_RawSpectra!$B1388)-M$4/$A1396+M$5</f>
        <v>0.13952312957719035</v>
      </c>
      <c r="N1396" s="24">
        <f>(HiPco_RawSpectra!O1388-N$3*HiPco_RawSpectra!$B1388)-N$4/$A1396+N$5</f>
        <v>0.13707852045635557</v>
      </c>
      <c r="O1396" s="24">
        <f>(HiPco_RawSpectra!P1388-O$3*HiPco_RawSpectra!$B1388)-O$4/$A1396+O$5</f>
        <v>0.16120921456489423</v>
      </c>
      <c r="P1396" s="38">
        <f>(HiPco_RawSpectra!Q1388-P$3*HiPco_RawSpectra!$B1388)-P$4/$A1396+P$5</f>
        <v>0.16877757608655156</v>
      </c>
    </row>
    <row r="1397" spans="1:16" x14ac:dyDescent="0.25">
      <c r="A1397" s="24">
        <f>HiPco_RawSpectra!A1389</f>
        <v>1114</v>
      </c>
      <c r="B1397" s="24">
        <f>(HiPco_RawSpectra!C1389-B$3*HiPco_RawSpectra!$B1389)-B$4/$A1397+B$5</f>
        <v>0.11395896075152606</v>
      </c>
      <c r="C1397" s="24">
        <f>(HiPco_RawSpectra!D1389-C$3*HiPco_RawSpectra!$B1389)-C$4/$A1397+C$5</f>
        <v>0.15206471331196503</v>
      </c>
      <c r="D1397" s="24">
        <f>(HiPco_RawSpectra!E1389-D$3*HiPco_RawSpectra!$B1389)-D$4/$A1397+D$5</f>
        <v>0.17326474673556408</v>
      </c>
      <c r="E1397" s="24">
        <f>(HiPco_RawSpectra!F1389-E$3*HiPco_RawSpectra!$B1389)-E$4/$A1397+E$5</f>
        <v>0.12534081513881248</v>
      </c>
      <c r="F1397" s="24">
        <f>(HiPco_RawSpectra!G1389-F$3*HiPco_RawSpectra!$B1389)-F$4/$A1397+F$5</f>
        <v>0.12222721447436626</v>
      </c>
      <c r="G1397" s="38">
        <f>(HiPco_RawSpectra!H1389-G$3*HiPco_RawSpectra!$B1389)-G$4/$A1397+G$5</f>
        <v>0.12480130100421034</v>
      </c>
      <c r="H1397" s="24">
        <f>(HiPco_RawSpectra!I1389-H$3*HiPco_RawSpectra!$B1389)-H$4/$A1397+H$5</f>
        <v>0.16539195739203197</v>
      </c>
      <c r="I1397" s="24">
        <f>(HiPco_RawSpectra!J1389-I$3*HiPco_RawSpectra!$B1389)-I$4/$A1397+I$5</f>
        <v>0.13940031756512372</v>
      </c>
      <c r="J1397" s="24">
        <f>(HiPco_RawSpectra!K1389-J$3*HiPco_RawSpectra!$B1389)-J$4/$A1397+J$5</f>
        <v>0.14421721220704256</v>
      </c>
      <c r="K1397" s="24">
        <f>(HiPco_RawSpectra!L1389-K$3*HiPco_RawSpectra!$B1389)-K$4/$A1397+K$5</f>
        <v>0.13007441251063667</v>
      </c>
      <c r="L1397" s="24">
        <f>(HiPco_RawSpectra!M1389-L$3*HiPco_RawSpectra!$B1389)-L$4/$A1397+L$5</f>
        <v>0.14183014038123221</v>
      </c>
      <c r="M1397" s="24">
        <f>(HiPco_RawSpectra!N1389-M$3*HiPco_RawSpectra!$B1389)-M$4/$A1397+M$5</f>
        <v>0.13867932602303773</v>
      </c>
      <c r="N1397" s="24">
        <f>(HiPco_RawSpectra!O1389-N$3*HiPco_RawSpectra!$B1389)-N$4/$A1397+N$5</f>
        <v>0.13659452070054642</v>
      </c>
      <c r="O1397" s="24">
        <f>(HiPco_RawSpectra!P1389-O$3*HiPco_RawSpectra!$B1389)-O$4/$A1397+O$5</f>
        <v>0.16069127147725312</v>
      </c>
      <c r="P1397" s="38">
        <f>(HiPco_RawSpectra!Q1389-P$3*HiPco_RawSpectra!$B1389)-P$4/$A1397+P$5</f>
        <v>0.16850603854569368</v>
      </c>
    </row>
    <row r="1398" spans="1:16" x14ac:dyDescent="0.25">
      <c r="A1398" s="24">
        <f>HiPco_RawSpectra!A1390</f>
        <v>1113</v>
      </c>
      <c r="B1398" s="24">
        <f>(HiPco_RawSpectra!C1390-B$3*HiPco_RawSpectra!$B1390)-B$4/$A1398+B$5</f>
        <v>0.11334102975265052</v>
      </c>
      <c r="C1398" s="24">
        <f>(HiPco_RawSpectra!D1390-C$3*HiPco_RawSpectra!$B1390)-C$4/$A1398+C$5</f>
        <v>0.15214410995985586</v>
      </c>
      <c r="D1398" s="24">
        <f>(HiPco_RawSpectra!E1390-D$3*HiPco_RawSpectra!$B1390)-D$4/$A1398+D$5</f>
        <v>0.17183614367681549</v>
      </c>
      <c r="E1398" s="24">
        <f>(HiPco_RawSpectra!F1390-E$3*HiPco_RawSpectra!$B1390)-E$4/$A1398+E$5</f>
        <v>0.12488261029998256</v>
      </c>
      <c r="F1398" s="24">
        <f>(HiPco_RawSpectra!G1390-F$3*HiPco_RawSpectra!$B1390)-F$4/$A1398+F$5</f>
        <v>0.12280201034799627</v>
      </c>
      <c r="G1398" s="38">
        <f>(HiPco_RawSpectra!H1390-G$3*HiPco_RawSpectra!$B1390)-G$4/$A1398+G$5</f>
        <v>0.12128503494292499</v>
      </c>
      <c r="H1398" s="24">
        <f>(HiPco_RawSpectra!I1390-H$3*HiPco_RawSpectra!$B1390)-H$4/$A1398+H$5</f>
        <v>0.16479540662999451</v>
      </c>
      <c r="I1398" s="24">
        <f>(HiPco_RawSpectra!J1390-I$3*HiPco_RawSpectra!$B1390)-I$4/$A1398+I$5</f>
        <v>0.13922695541446295</v>
      </c>
      <c r="J1398" s="24">
        <f>(HiPco_RawSpectra!K1390-J$3*HiPco_RawSpectra!$B1390)-J$4/$A1398+J$5</f>
        <v>0.14335792834057684</v>
      </c>
      <c r="K1398" s="24">
        <f>(HiPco_RawSpectra!L1390-K$3*HiPco_RawSpectra!$B1390)-K$4/$A1398+K$5</f>
        <v>0.12921330962475142</v>
      </c>
      <c r="L1398" s="24">
        <f>(HiPco_RawSpectra!M1390-L$3*HiPco_RawSpectra!$B1390)-L$4/$A1398+L$5</f>
        <v>0.14052743880168767</v>
      </c>
      <c r="M1398" s="24">
        <f>(HiPco_RawSpectra!N1390-M$3*HiPco_RawSpectra!$B1390)-M$4/$A1398+M$5</f>
        <v>0.13735560894030627</v>
      </c>
      <c r="N1398" s="24">
        <f>(HiPco_RawSpectra!O1390-N$3*HiPco_RawSpectra!$B1390)-N$4/$A1398+N$5</f>
        <v>0.13563346033753906</v>
      </c>
      <c r="O1398" s="24">
        <f>(HiPco_RawSpectra!P1390-O$3*HiPco_RawSpectra!$B1390)-O$4/$A1398+O$5</f>
        <v>0.15966732074066747</v>
      </c>
      <c r="P1398" s="38">
        <f>(HiPco_RawSpectra!Q1390-P$3*HiPco_RawSpectra!$B1390)-P$4/$A1398+P$5</f>
        <v>0.16750216723414244</v>
      </c>
    </row>
    <row r="1399" spans="1:16" x14ac:dyDescent="0.25">
      <c r="A1399" s="24">
        <f>HiPco_RawSpectra!A1391</f>
        <v>1112</v>
      </c>
      <c r="B1399" s="24">
        <f>(HiPco_RawSpectra!C1391-B$3*HiPco_RawSpectra!$B1391)-B$4/$A1399+B$5</f>
        <v>0.11250892021007196</v>
      </c>
      <c r="C1399" s="24">
        <f>(HiPco_RawSpectra!D1391-C$3*HiPco_RawSpectra!$B1391)-C$4/$A1399+C$5</f>
        <v>0.15196619346178972</v>
      </c>
      <c r="D1399" s="24">
        <f>(HiPco_RawSpectra!E1391-D$3*HiPco_RawSpectra!$B1391)-D$4/$A1399+D$5</f>
        <v>0.16946777643468791</v>
      </c>
      <c r="E1399" s="24">
        <f>(HiPco_RawSpectra!F1391-E$3*HiPco_RawSpectra!$B1391)-E$4/$A1399+E$5</f>
        <v>0.12369068581054322</v>
      </c>
      <c r="F1399" s="24">
        <f>(HiPco_RawSpectra!G1391-F$3*HiPco_RawSpectra!$B1391)-F$4/$A1399+F$5</f>
        <v>0.12288966608920478</v>
      </c>
      <c r="G1399" s="38">
        <f>(HiPco_RawSpectra!H1391-G$3*HiPco_RawSpectra!$B1391)-G$4/$A1399+G$5</f>
        <v>0.11734993586012664</v>
      </c>
      <c r="H1399" s="24">
        <f>(HiPco_RawSpectra!I1391-H$3*HiPco_RawSpectra!$B1391)-H$4/$A1399+H$5</f>
        <v>0.16335559839374472</v>
      </c>
      <c r="I1399" s="24">
        <f>(HiPco_RawSpectra!J1391-I$3*HiPco_RawSpectra!$B1391)-I$4/$A1399+I$5</f>
        <v>0.13841972748097728</v>
      </c>
      <c r="J1399" s="24">
        <f>(HiPco_RawSpectra!K1391-J$3*HiPco_RawSpectra!$B1391)-J$4/$A1399+J$5</f>
        <v>0.14172921246014264</v>
      </c>
      <c r="K1399" s="24">
        <f>(HiPco_RawSpectra!L1391-K$3*HiPco_RawSpectra!$B1391)-K$4/$A1399+K$5</f>
        <v>0.12776823243079799</v>
      </c>
      <c r="L1399" s="24">
        <f>(HiPco_RawSpectra!M1391-L$3*HiPco_RawSpectra!$B1391)-L$4/$A1399+L$5</f>
        <v>0.13850743128279139</v>
      </c>
      <c r="M1399" s="24">
        <f>(HiPco_RawSpectra!N1391-M$3*HiPco_RawSpectra!$B1391)-M$4/$A1399+M$5</f>
        <v>0.13546044580742597</v>
      </c>
      <c r="N1399" s="24">
        <f>(HiPco_RawSpectra!O1391-N$3*HiPco_RawSpectra!$B1391)-N$4/$A1399+N$5</f>
        <v>0.13422372711020977</v>
      </c>
      <c r="O1399" s="24">
        <f>(HiPco_RawSpectra!P1391-O$3*HiPco_RawSpectra!$B1391)-O$4/$A1399+O$5</f>
        <v>0.15814796782613832</v>
      </c>
      <c r="P1399" s="38">
        <f>(HiPco_RawSpectra!Q1391-P$3*HiPco_RawSpectra!$B1391)-P$4/$A1399+P$5</f>
        <v>0.16575339234091571</v>
      </c>
    </row>
    <row r="1400" spans="1:16" x14ac:dyDescent="0.25">
      <c r="A1400" s="24">
        <f>HiPco_RawSpectra!A1392</f>
        <v>1111</v>
      </c>
      <c r="B1400" s="24">
        <f>(HiPco_RawSpectra!C1392-B$3*HiPco_RawSpectra!$B1392)-B$4/$A1400+B$5</f>
        <v>0.11155406873393341</v>
      </c>
      <c r="C1400" s="24">
        <f>(HiPco_RawSpectra!D1392-C$3*HiPco_RawSpectra!$B1392)-C$4/$A1400+C$5</f>
        <v>0.1514962838200726</v>
      </c>
      <c r="D1400" s="24">
        <f>(HiPco_RawSpectra!E1392-D$3*HiPco_RawSpectra!$B1392)-D$4/$A1400+D$5</f>
        <v>0.16610641370112533</v>
      </c>
      <c r="E1400" s="24">
        <f>(HiPco_RawSpectra!F1392-E$3*HiPco_RawSpectra!$B1392)-E$4/$A1400+E$5</f>
        <v>0.1218932688586567</v>
      </c>
      <c r="F1400" s="24">
        <f>(HiPco_RawSpectra!G1392-F$3*HiPco_RawSpectra!$B1392)-F$4/$A1400+F$5</f>
        <v>0.12249221688728316</v>
      </c>
      <c r="G1400" s="38">
        <f>(HiPco_RawSpectra!H1392-G$3*HiPco_RawSpectra!$B1392)-G$4/$A1400+G$5</f>
        <v>0.1131675716141728</v>
      </c>
      <c r="H1400" s="24">
        <f>(HiPco_RawSpectra!I1392-H$3*HiPco_RawSpectra!$B1392)-H$4/$A1400+H$5</f>
        <v>0.16109832793006698</v>
      </c>
      <c r="I1400" s="24">
        <f>(HiPco_RawSpectra!J1392-I$3*HiPco_RawSpectra!$B1392)-I$4/$A1400+I$5</f>
        <v>0.13689728885112168</v>
      </c>
      <c r="J1400" s="24">
        <f>(HiPco_RawSpectra!K1392-J$3*HiPco_RawSpectra!$B1392)-J$4/$A1400+J$5</f>
        <v>0.13944431502672844</v>
      </c>
      <c r="K1400" s="24">
        <f>(HiPco_RawSpectra!L1392-K$3*HiPco_RawSpectra!$B1392)-K$4/$A1400+K$5</f>
        <v>0.12569242962299407</v>
      </c>
      <c r="L1400" s="24">
        <f>(HiPco_RawSpectra!M1392-L$3*HiPco_RawSpectra!$B1392)-L$4/$A1400+L$5</f>
        <v>0.13588004470220497</v>
      </c>
      <c r="M1400" s="24">
        <f>(HiPco_RawSpectra!N1392-M$3*HiPco_RawSpectra!$B1392)-M$4/$A1400+M$5</f>
        <v>0.13310081410202926</v>
      </c>
      <c r="N1400" s="24">
        <f>(HiPco_RawSpectra!O1392-N$3*HiPco_RawSpectra!$B1392)-N$4/$A1400+N$5</f>
        <v>0.13228649486050903</v>
      </c>
      <c r="O1400" s="24">
        <f>(HiPco_RawSpectra!P1392-O$3*HiPco_RawSpectra!$B1392)-O$4/$A1400+O$5</f>
        <v>0.15611737470348219</v>
      </c>
      <c r="P1400" s="38">
        <f>(HiPco_RawSpectra!Q1392-P$3*HiPco_RawSpectra!$B1392)-P$4/$A1400+P$5</f>
        <v>0.16324729325391182</v>
      </c>
    </row>
    <row r="1401" spans="1:16" x14ac:dyDescent="0.25">
      <c r="A1401" s="24">
        <f>HiPco_RawSpectra!A1393</f>
        <v>1110</v>
      </c>
      <c r="B1401" s="24">
        <f>(HiPco_RawSpectra!C1393-B$3*HiPco_RawSpectra!$B1393)-B$4/$A1401+B$5</f>
        <v>0.11038934223333335</v>
      </c>
      <c r="C1401" s="24">
        <f>(HiPco_RawSpectra!D1393-C$3*HiPco_RawSpectra!$B1393)-C$4/$A1401+C$5</f>
        <v>0.15069673133593806</v>
      </c>
      <c r="D1401" s="24">
        <f>(HiPco_RawSpectra!E1393-D$3*HiPco_RawSpectra!$B1393)-D$4/$A1401+D$5</f>
        <v>0.16198303476696174</v>
      </c>
      <c r="E1401" s="24">
        <f>(HiPco_RawSpectra!F1393-E$3*HiPco_RawSpectra!$B1393)-E$4/$A1401+E$5</f>
        <v>0.11941456053172167</v>
      </c>
      <c r="F1401" s="24">
        <f>(HiPco_RawSpectra!G1393-F$3*HiPco_RawSpectra!$B1393)-F$4/$A1401+F$5</f>
        <v>0.12153696373076348</v>
      </c>
      <c r="G1401" s="38">
        <f>(HiPco_RawSpectra!H1393-G$3*HiPco_RawSpectra!$B1393)-G$4/$A1401+G$5</f>
        <v>0.10876374256002815</v>
      </c>
      <c r="H1401" s="24">
        <f>(HiPco_RawSpectra!I1393-H$3*HiPco_RawSpectra!$B1393)-H$4/$A1401+H$5</f>
        <v>0.15801663848483305</v>
      </c>
      <c r="I1401" s="24">
        <f>(HiPco_RawSpectra!J1393-I$3*HiPco_RawSpectra!$B1393)-I$4/$A1401+I$5</f>
        <v>0.13475597621058163</v>
      </c>
      <c r="J1401" s="24">
        <f>(HiPco_RawSpectra!K1393-J$3*HiPco_RawSpectra!$B1393)-J$4/$A1401+J$5</f>
        <v>0.13650817020046119</v>
      </c>
      <c r="K1401" s="24">
        <f>(HiPco_RawSpectra!L1393-K$3*HiPco_RawSpectra!$B1393)-K$4/$A1401+K$5</f>
        <v>0.12309662569481573</v>
      </c>
      <c r="L1401" s="24">
        <f>(HiPco_RawSpectra!M1393-L$3*HiPco_RawSpectra!$B1393)-L$4/$A1401+L$5</f>
        <v>0.13271719293678863</v>
      </c>
      <c r="M1401" s="24">
        <f>(HiPco_RawSpectra!N1393-M$3*HiPco_RawSpectra!$B1393)-M$4/$A1401+M$5</f>
        <v>0.1301924602009471</v>
      </c>
      <c r="N1401" s="24">
        <f>(HiPco_RawSpectra!O1393-N$3*HiPco_RawSpectra!$B1393)-N$4/$A1401+N$5</f>
        <v>0.12983815112945746</v>
      </c>
      <c r="O1401" s="24">
        <f>(HiPco_RawSpectra!P1393-O$3*HiPco_RawSpectra!$B1393)-O$4/$A1401+O$5</f>
        <v>0.15361698834132584</v>
      </c>
      <c r="P1401" s="38">
        <f>(HiPco_RawSpectra!Q1393-P$3*HiPco_RawSpectra!$B1393)-P$4/$A1401+P$5</f>
        <v>0.16005810435990434</v>
      </c>
    </row>
    <row r="1402" spans="1:16" x14ac:dyDescent="0.25">
      <c r="A1402" s="24">
        <f>HiPco_RawSpectra!A1394</f>
        <v>1109</v>
      </c>
      <c r="B1402" s="24">
        <f>(HiPco_RawSpectra!C1394-B$3*HiPco_RawSpectra!$B1394)-B$4/$A1402+B$5</f>
        <v>0.10903709551632099</v>
      </c>
      <c r="C1402" s="24">
        <f>(HiPco_RawSpectra!D1394-C$3*HiPco_RawSpectra!$B1394)-C$4/$A1402+C$5</f>
        <v>0.14948218960954174</v>
      </c>
      <c r="D1402" s="24">
        <f>(HiPco_RawSpectra!E1394-D$3*HiPco_RawSpectra!$B1394)-D$4/$A1402+D$5</f>
        <v>0.15729964442191602</v>
      </c>
      <c r="E1402" s="24">
        <f>(HiPco_RawSpectra!F1394-E$3*HiPco_RawSpectra!$B1394)-E$4/$A1402+E$5</f>
        <v>0.11654981811637019</v>
      </c>
      <c r="F1402" s="24">
        <f>(HiPco_RawSpectra!G1394-F$3*HiPco_RawSpectra!$B1394)-F$4/$A1402+F$5</f>
        <v>0.11998241160741506</v>
      </c>
      <c r="G1402" s="38">
        <f>(HiPco_RawSpectra!H1394-G$3*HiPco_RawSpectra!$B1394)-G$4/$A1402+G$5</f>
        <v>0.10431110344924842</v>
      </c>
      <c r="H1402" s="24">
        <f>(HiPco_RawSpectra!I1394-H$3*HiPco_RawSpectra!$B1394)-H$4/$A1402+H$5</f>
        <v>0.15431594970299814</v>
      </c>
      <c r="I1402" s="24">
        <f>(HiPco_RawSpectra!J1394-I$3*HiPco_RawSpectra!$B1394)-I$4/$A1402+I$5</f>
        <v>0.13198451794426971</v>
      </c>
      <c r="J1402" s="24">
        <f>(HiPco_RawSpectra!K1394-J$3*HiPco_RawSpectra!$B1394)-J$4/$A1402+J$5</f>
        <v>0.13302777544060282</v>
      </c>
      <c r="K1402" s="24">
        <f>(HiPco_RawSpectra!L1394-K$3*HiPco_RawSpectra!$B1394)-K$4/$A1402+K$5</f>
        <v>0.12001960123899415</v>
      </c>
      <c r="L1402" s="24">
        <f>(HiPco_RawSpectra!M1394-L$3*HiPco_RawSpectra!$B1394)-L$4/$A1402+L$5</f>
        <v>0.12903478876259789</v>
      </c>
      <c r="M1402" s="24">
        <f>(HiPco_RawSpectra!N1394-M$3*HiPco_RawSpectra!$B1394)-M$4/$A1402+M$5</f>
        <v>0.12695661498020572</v>
      </c>
      <c r="N1402" s="24">
        <f>(HiPco_RawSpectra!O1394-N$3*HiPco_RawSpectra!$B1394)-N$4/$A1402+N$5</f>
        <v>0.12698481665714159</v>
      </c>
      <c r="O1402" s="24">
        <f>(HiPco_RawSpectra!P1394-O$3*HiPco_RawSpectra!$B1394)-O$4/$A1402+O$5</f>
        <v>0.15055780440710065</v>
      </c>
      <c r="P1402" s="38">
        <f>(HiPco_RawSpectra!Q1394-P$3*HiPco_RawSpectra!$B1394)-P$4/$A1402+P$5</f>
        <v>0.156208304944537</v>
      </c>
    </row>
    <row r="1403" spans="1:16" x14ac:dyDescent="0.25">
      <c r="A1403" s="24">
        <f>HiPco_RawSpectra!A1395</f>
        <v>1108</v>
      </c>
      <c r="B1403" s="24">
        <f>(HiPco_RawSpectra!C1395-B$3*HiPco_RawSpectra!$B1395)-B$4/$A1403+B$5</f>
        <v>0.1073233791898917</v>
      </c>
      <c r="C1403" s="24">
        <f>(HiPco_RawSpectra!D1395-C$3*HiPco_RawSpectra!$B1395)-C$4/$A1403+C$5</f>
        <v>0.14776323373995701</v>
      </c>
      <c r="D1403" s="24">
        <f>(HiPco_RawSpectra!E1395-D$3*HiPco_RawSpectra!$B1395)-D$4/$A1403+D$5</f>
        <v>0.15187662465458679</v>
      </c>
      <c r="E1403" s="24">
        <f>(HiPco_RawSpectra!F1395-E$3*HiPco_RawSpectra!$B1395)-E$4/$A1403+E$5</f>
        <v>0.11308132419846392</v>
      </c>
      <c r="F1403" s="24">
        <f>(HiPco_RawSpectra!G1395-F$3*HiPco_RawSpectra!$B1395)-F$4/$A1403+F$5</f>
        <v>0.11780401350424111</v>
      </c>
      <c r="G1403" s="38">
        <f>(HiPco_RawSpectra!H1395-G$3*HiPco_RawSpectra!$B1395)-G$4/$A1403+G$5</f>
        <v>9.968917652996552E-2</v>
      </c>
      <c r="H1403" s="24">
        <f>(HiPco_RawSpectra!I1395-H$3*HiPco_RawSpectra!$B1395)-H$4/$A1403+H$5</f>
        <v>0.14983650072859675</v>
      </c>
      <c r="I1403" s="24">
        <f>(HiPco_RawSpectra!J1395-I$3*HiPco_RawSpectra!$B1395)-I$4/$A1403+I$5</f>
        <v>0.12854925313632182</v>
      </c>
      <c r="J1403" s="24">
        <f>(HiPco_RawSpectra!K1395-J$3*HiPco_RawSpectra!$B1395)-J$4/$A1403+J$5</f>
        <v>0.12894684390554614</v>
      </c>
      <c r="K1403" s="24">
        <f>(HiPco_RawSpectra!L1395-K$3*HiPco_RawSpectra!$B1395)-K$4/$A1403+K$5</f>
        <v>0.11656014874751221</v>
      </c>
      <c r="L1403" s="24">
        <f>(HiPco_RawSpectra!M1395-L$3*HiPco_RawSpectra!$B1395)-L$4/$A1403+L$5</f>
        <v>0.12484033605487974</v>
      </c>
      <c r="M1403" s="24">
        <f>(HiPco_RawSpectra!N1395-M$3*HiPco_RawSpectra!$B1395)-M$4/$A1403+M$5</f>
        <v>0.12334160141502251</v>
      </c>
      <c r="N1403" s="24">
        <f>(HiPco_RawSpectra!O1395-N$3*HiPco_RawSpectra!$B1395)-N$4/$A1403+N$5</f>
        <v>0.12371785498270968</v>
      </c>
      <c r="O1403" s="24">
        <f>(HiPco_RawSpectra!P1395-O$3*HiPco_RawSpectra!$B1395)-O$4/$A1403+O$5</f>
        <v>0.14707150916703748</v>
      </c>
      <c r="P1403" s="38">
        <f>(HiPco_RawSpectra!Q1395-P$3*HiPco_RawSpectra!$B1395)-P$4/$A1403+P$5</f>
        <v>0.15174460829231887</v>
      </c>
    </row>
    <row r="1404" spans="1:16" x14ac:dyDescent="0.25">
      <c r="A1404" s="24">
        <f>HiPco_RawSpectra!A1396</f>
        <v>1107</v>
      </c>
      <c r="B1404" s="24">
        <f>(HiPco_RawSpectra!C1396-B$3*HiPco_RawSpectra!$B1396)-B$4/$A1404+B$5</f>
        <v>0.10512496715998194</v>
      </c>
      <c r="C1404" s="24">
        <f>(HiPco_RawSpectra!D1396-C$3*HiPco_RawSpectra!$B1396)-C$4/$A1404+C$5</f>
        <v>0.14560086262516975</v>
      </c>
      <c r="D1404" s="24">
        <f>(HiPco_RawSpectra!E1396-D$3*HiPco_RawSpectra!$B1396)-D$4/$A1404+D$5</f>
        <v>0.14608018755244759</v>
      </c>
      <c r="E1404" s="24">
        <f>(HiPco_RawSpectra!F1396-E$3*HiPco_RawSpectra!$B1396)-E$4/$A1404+E$5</f>
        <v>0.1093339377630908</v>
      </c>
      <c r="F1404" s="24">
        <f>(HiPco_RawSpectra!G1396-F$3*HiPco_RawSpectra!$B1396)-F$4/$A1404+F$5</f>
        <v>0.11514944140747517</v>
      </c>
      <c r="G1404" s="38">
        <f>(HiPco_RawSpectra!H1396-G$3*HiPco_RawSpectra!$B1396)-G$4/$A1404+G$5</f>
        <v>9.52324180468717E-2</v>
      </c>
      <c r="H1404" s="24">
        <f>(HiPco_RawSpectra!I1396-H$3*HiPco_RawSpectra!$B1396)-H$4/$A1404+H$5</f>
        <v>0.14505908600473846</v>
      </c>
      <c r="I1404" s="24">
        <f>(HiPco_RawSpectra!J1396-I$3*HiPco_RawSpectra!$B1396)-I$4/$A1404+I$5</f>
        <v>0.12471582807009397</v>
      </c>
      <c r="J1404" s="24">
        <f>(HiPco_RawSpectra!K1396-J$3*HiPco_RawSpectra!$B1396)-J$4/$A1404+J$5</f>
        <v>0.12467869725281101</v>
      </c>
      <c r="K1404" s="24">
        <f>(HiPco_RawSpectra!L1396-K$3*HiPco_RawSpectra!$B1396)-K$4/$A1404+K$5</f>
        <v>0.11282398291160121</v>
      </c>
      <c r="L1404" s="24">
        <f>(HiPco_RawSpectra!M1396-L$3*HiPco_RawSpectra!$B1396)-L$4/$A1404+L$5</f>
        <v>0.12053044918806899</v>
      </c>
      <c r="M1404" s="24">
        <f>(HiPco_RawSpectra!N1396-M$3*HiPco_RawSpectra!$B1396)-M$4/$A1404+M$5</f>
        <v>0.11951008627980282</v>
      </c>
      <c r="N1404" s="24">
        <f>(HiPco_RawSpectra!O1396-N$3*HiPco_RawSpectra!$B1396)-N$4/$A1404+N$5</f>
        <v>0.12017803814436728</v>
      </c>
      <c r="O1404" s="24">
        <f>(HiPco_RawSpectra!P1396-O$3*HiPco_RawSpectra!$B1396)-O$4/$A1404+O$5</f>
        <v>0.14332591908616121</v>
      </c>
      <c r="P1404" s="38">
        <f>(HiPco_RawSpectra!Q1396-P$3*HiPco_RawSpectra!$B1396)-P$4/$A1404+P$5</f>
        <v>0.14684979518661886</v>
      </c>
    </row>
    <row r="1405" spans="1:16" x14ac:dyDescent="0.25">
      <c r="A1405" s="24">
        <f>HiPco_RawSpectra!A1397</f>
        <v>1106</v>
      </c>
      <c r="B1405" s="24">
        <f>(HiPco_RawSpectra!C1397-B$3*HiPco_RawSpectra!$B1397)-B$4/$A1405+B$5</f>
        <v>0.10265960743146475</v>
      </c>
      <c r="C1405" s="24">
        <f>(HiPco_RawSpectra!D1397-C$3*HiPco_RawSpectra!$B1397)-C$4/$A1405+C$5</f>
        <v>0.14309602016207365</v>
      </c>
      <c r="D1405" s="24">
        <f>(HiPco_RawSpectra!E1397-D$3*HiPco_RawSpectra!$B1397)-D$4/$A1405+D$5</f>
        <v>0.14041804340184155</v>
      </c>
      <c r="E1405" s="24">
        <f>(HiPco_RawSpectra!F1397-E$3*HiPco_RawSpectra!$B1397)-E$4/$A1405+E$5</f>
        <v>0.1056075327945615</v>
      </c>
      <c r="F1405" s="24">
        <f>(HiPco_RawSpectra!G1397-F$3*HiPco_RawSpectra!$B1397)-F$4/$A1405+F$5</f>
        <v>0.11217034650257764</v>
      </c>
      <c r="G1405" s="38">
        <f>(HiPco_RawSpectra!H1397-G$3*HiPco_RawSpectra!$B1397)-G$4/$A1405+G$5</f>
        <v>9.1110363141204534E-2</v>
      </c>
      <c r="H1405" s="24">
        <f>(HiPco_RawSpectra!I1397-H$3*HiPco_RawSpectra!$B1397)-H$4/$A1405+H$5</f>
        <v>0.14022000617360372</v>
      </c>
      <c r="I1405" s="24">
        <f>(HiPco_RawSpectra!J1397-I$3*HiPco_RawSpectra!$B1397)-I$4/$A1405+I$5</f>
        <v>0.12072292262815867</v>
      </c>
      <c r="J1405" s="24">
        <f>(HiPco_RawSpectra!K1397-J$3*HiPco_RawSpectra!$B1397)-J$4/$A1405+J$5</f>
        <v>0.12037015483904012</v>
      </c>
      <c r="K1405" s="24">
        <f>(HiPco_RawSpectra!L1397-K$3*HiPco_RawSpectra!$B1397)-K$4/$A1405+K$5</f>
        <v>0.10912033572173745</v>
      </c>
      <c r="L1405" s="24">
        <f>(HiPco_RawSpectra!M1397-L$3*HiPco_RawSpectra!$B1397)-L$4/$A1405+L$5</f>
        <v>0.11625593253578488</v>
      </c>
      <c r="M1405" s="24">
        <f>(HiPco_RawSpectra!N1397-M$3*HiPco_RawSpectra!$B1397)-M$4/$A1405+M$5</f>
        <v>0.11571511494813615</v>
      </c>
      <c r="N1405" s="24">
        <f>(HiPco_RawSpectra!O1397-N$3*HiPco_RawSpectra!$B1397)-N$4/$A1405+N$5</f>
        <v>0.1166146211793733</v>
      </c>
      <c r="O1405" s="24">
        <f>(HiPco_RawSpectra!P1397-O$3*HiPco_RawSpectra!$B1397)-O$4/$A1405+O$5</f>
        <v>0.13948142592828514</v>
      </c>
      <c r="P1405" s="38">
        <f>(HiPco_RawSpectra!Q1397-P$3*HiPco_RawSpectra!$B1397)-P$4/$A1405+P$5</f>
        <v>0.14194043000966081</v>
      </c>
    </row>
    <row r="1406" spans="1:16" x14ac:dyDescent="0.25">
      <c r="A1406" s="24">
        <f>HiPco_RawSpectra!A1398</f>
        <v>1105</v>
      </c>
      <c r="B1406" s="24">
        <f>(HiPco_RawSpectra!C1398-B$3*HiPco_RawSpectra!$B1398)-B$4/$A1406+B$5</f>
        <v>9.9630906708144812E-2</v>
      </c>
      <c r="C1406" s="24">
        <f>(HiPco_RawSpectra!D1398-C$3*HiPco_RawSpectra!$B1398)-C$4/$A1406+C$5</f>
        <v>0.14012723834646515</v>
      </c>
      <c r="D1406" s="24">
        <f>(HiPco_RawSpectra!E1398-D$3*HiPco_RawSpectra!$B1398)-D$4/$A1406+D$5</f>
        <v>0.13462849548797653</v>
      </c>
      <c r="E1406" s="24">
        <f>(HiPco_RawSpectra!F1398-E$3*HiPco_RawSpectra!$B1398)-E$4/$A1406+E$5</f>
        <v>0.10172274357640589</v>
      </c>
      <c r="F1406" s="24">
        <f>(HiPco_RawSpectra!G1398-F$3*HiPco_RawSpectra!$B1398)-F$4/$A1406+F$5</f>
        <v>0.10890617847423238</v>
      </c>
      <c r="G1406" s="38">
        <f>(HiPco_RawSpectra!H1398-G$3*HiPco_RawSpectra!$B1398)-G$4/$A1406+G$5</f>
        <v>8.7056316050730734E-2</v>
      </c>
      <c r="H1406" s="24">
        <f>(HiPco_RawSpectra!I1398-H$3*HiPco_RawSpectra!$B1398)-H$4/$A1406+H$5</f>
        <v>0.13506347117643983</v>
      </c>
      <c r="I1406" s="24">
        <f>(HiPco_RawSpectra!J1398-I$3*HiPco_RawSpectra!$B1398)-I$4/$A1406+I$5</f>
        <v>0.11646924589230127</v>
      </c>
      <c r="J1406" s="24">
        <f>(HiPco_RawSpectra!K1398-J$3*HiPco_RawSpectra!$B1398)-J$4/$A1406+J$5</f>
        <v>0.11589965631999551</v>
      </c>
      <c r="K1406" s="24">
        <f>(HiPco_RawSpectra!L1398-K$3*HiPco_RawSpectra!$B1398)-K$4/$A1406+K$5</f>
        <v>0.10530514796763861</v>
      </c>
      <c r="L1406" s="24">
        <f>(HiPco_RawSpectra!M1398-L$3*HiPco_RawSpectra!$B1398)-L$4/$A1406+L$5</f>
        <v>0.11186063277082693</v>
      </c>
      <c r="M1406" s="24">
        <f>(HiPco_RawSpectra!N1398-M$3*HiPco_RawSpectra!$B1398)-M$4/$A1406+M$5</f>
        <v>0.11181790589279221</v>
      </c>
      <c r="N1406" s="24">
        <f>(HiPco_RawSpectra!O1398-N$3*HiPco_RawSpectra!$B1398)-N$4/$A1406+N$5</f>
        <v>0.1129066039240354</v>
      </c>
      <c r="O1406" s="24">
        <f>(HiPco_RawSpectra!P1398-O$3*HiPco_RawSpectra!$B1398)-O$4/$A1406+O$5</f>
        <v>0.1354253379560057</v>
      </c>
      <c r="P1406" s="38">
        <f>(HiPco_RawSpectra!Q1398-P$3*HiPco_RawSpectra!$B1398)-P$4/$A1406+P$5</f>
        <v>0.13669463694251818</v>
      </c>
    </row>
    <row r="1407" spans="1:16" x14ac:dyDescent="0.25">
      <c r="A1407" s="24">
        <f>HiPco_RawSpectra!A1399</f>
        <v>1104</v>
      </c>
      <c r="B1407" s="24">
        <f>(HiPco_RawSpectra!C1399-B$3*HiPco_RawSpectra!$B1399)-B$4/$A1407+B$5</f>
        <v>9.6152087992753599E-2</v>
      </c>
      <c r="C1407" s="24">
        <f>(HiPco_RawSpectra!D1399-C$3*HiPco_RawSpectra!$B1399)-C$4/$A1407+C$5</f>
        <v>0.13683985757303854</v>
      </c>
      <c r="D1407" s="24">
        <f>(HiPco_RawSpectra!E1399-D$3*HiPco_RawSpectra!$B1399)-D$4/$A1407+D$5</f>
        <v>0.1288902471949197</v>
      </c>
      <c r="E1407" s="24">
        <f>(HiPco_RawSpectra!F1399-E$3*HiPco_RawSpectra!$B1399)-E$4/$A1407+E$5</f>
        <v>9.7891901691369576E-2</v>
      </c>
      <c r="F1407" s="24">
        <f>(HiPco_RawSpectra!G1399-F$3*HiPco_RawSpectra!$B1399)-F$4/$A1407+F$5</f>
        <v>0.10544154570634295</v>
      </c>
      <c r="G1407" s="38">
        <f>(HiPco_RawSpectra!H1399-G$3*HiPco_RawSpectra!$B1399)-G$4/$A1407+G$5</f>
        <v>8.3241450509730683E-2</v>
      </c>
      <c r="H1407" s="24">
        <f>(HiPco_RawSpectra!I1399-H$3*HiPco_RawSpectra!$B1399)-H$4/$A1407+H$5</f>
        <v>0.12994731495355641</v>
      </c>
      <c r="I1407" s="24">
        <f>(HiPco_RawSpectra!J1399-I$3*HiPco_RawSpectra!$B1399)-I$4/$A1407+I$5</f>
        <v>0.11211919234351667</v>
      </c>
      <c r="J1407" s="24">
        <f>(HiPco_RawSpectra!K1399-J$3*HiPco_RawSpectra!$B1399)-J$4/$A1407+J$5</f>
        <v>0.11146456485055405</v>
      </c>
      <c r="K1407" s="24">
        <f>(HiPco_RawSpectra!L1399-K$3*HiPco_RawSpectra!$B1399)-K$4/$A1407+K$5</f>
        <v>0.10146850573826059</v>
      </c>
      <c r="L1407" s="24">
        <f>(HiPco_RawSpectra!M1399-L$3*HiPco_RawSpectra!$B1399)-L$4/$A1407+L$5</f>
        <v>0.10747880186517156</v>
      </c>
      <c r="M1407" s="24">
        <f>(HiPco_RawSpectra!N1399-M$3*HiPco_RawSpectra!$B1399)-M$4/$A1407+M$5</f>
        <v>0.10791807948571758</v>
      </c>
      <c r="N1407" s="24">
        <f>(HiPco_RawSpectra!O1399-N$3*HiPco_RawSpectra!$B1399)-N$4/$A1407+N$5</f>
        <v>0.10914675911370594</v>
      </c>
      <c r="O1407" s="24">
        <f>(HiPco_RawSpectra!P1399-O$3*HiPco_RawSpectra!$B1399)-O$4/$A1407+O$5</f>
        <v>0.13133187353069675</v>
      </c>
      <c r="P1407" s="38">
        <f>(HiPco_RawSpectra!Q1399-P$3*HiPco_RawSpectra!$B1399)-P$4/$A1407+P$5</f>
        <v>0.13147186916510903</v>
      </c>
    </row>
    <row r="1408" spans="1:16" x14ac:dyDescent="0.25">
      <c r="A1408" s="24">
        <f>HiPco_RawSpectra!A1400</f>
        <v>1103</v>
      </c>
      <c r="B1408" s="24">
        <f>(HiPco_RawSpectra!C1400-B$3*HiPco_RawSpectra!$B1400)-B$4/$A1408+B$5</f>
        <v>9.2349430286944673E-2</v>
      </c>
      <c r="C1408" s="24">
        <f>(HiPco_RawSpectra!D1400-C$3*HiPco_RawSpectra!$B1400)-C$4/$A1408+C$5</f>
        <v>0.1332523190353809</v>
      </c>
      <c r="D1408" s="24">
        <f>(HiPco_RawSpectra!E1400-D$3*HiPco_RawSpectra!$B1400)-D$4/$A1408+D$5</f>
        <v>0.12343018500559262</v>
      </c>
      <c r="E1408" s="24">
        <f>(HiPco_RawSpectra!F1400-E$3*HiPco_RawSpectra!$B1400)-E$4/$A1408+E$5</f>
        <v>9.4164149921410256E-2</v>
      </c>
      <c r="F1408" s="24">
        <f>(HiPco_RawSpectra!G1400-F$3*HiPco_RawSpectra!$B1400)-F$4/$A1408+F$5</f>
        <v>0.10195979348202945</v>
      </c>
      <c r="G1408" s="38">
        <f>(HiPco_RawSpectra!H1400-G$3*HiPco_RawSpectra!$B1400)-G$4/$A1408+G$5</f>
        <v>7.9726488348982702E-2</v>
      </c>
      <c r="H1408" s="24">
        <f>(HiPco_RawSpectra!I1400-H$3*HiPco_RawSpectra!$B1400)-H$4/$A1408+H$5</f>
        <v>0.12497877464432146</v>
      </c>
      <c r="I1408" s="24">
        <f>(HiPco_RawSpectra!J1400-I$3*HiPco_RawSpectra!$B1400)-I$4/$A1408+I$5</f>
        <v>0.10790987246200533</v>
      </c>
      <c r="J1408" s="24">
        <f>(HiPco_RawSpectra!K1400-J$3*HiPco_RawSpectra!$B1400)-J$4/$A1408+J$5</f>
        <v>0.10722291588470378</v>
      </c>
      <c r="K1408" s="24">
        <f>(HiPco_RawSpectra!L1400-K$3*HiPco_RawSpectra!$B1400)-K$4/$A1408+K$5</f>
        <v>9.7894535321793943E-2</v>
      </c>
      <c r="L1408" s="24">
        <f>(HiPco_RawSpectra!M1400-L$3*HiPco_RawSpectra!$B1400)-L$4/$A1408+L$5</f>
        <v>0.10337874008996836</v>
      </c>
      <c r="M1408" s="24">
        <f>(HiPco_RawSpectra!N1400-M$3*HiPco_RawSpectra!$B1400)-M$4/$A1408+M$5</f>
        <v>0.10416448899803175</v>
      </c>
      <c r="N1408" s="24">
        <f>(HiPco_RawSpectra!O1400-N$3*HiPco_RawSpectra!$B1400)-N$4/$A1408+N$5</f>
        <v>0.10548518688277755</v>
      </c>
      <c r="O1408" s="24">
        <f>(HiPco_RawSpectra!P1400-O$3*HiPco_RawSpectra!$B1400)-O$4/$A1408+O$5</f>
        <v>0.1273195561125042</v>
      </c>
      <c r="P1408" s="38">
        <f>(HiPco_RawSpectra!Q1400-P$3*HiPco_RawSpectra!$B1400)-P$4/$A1408+P$5</f>
        <v>0.12642222935619052</v>
      </c>
    </row>
    <row r="1409" spans="1:16" x14ac:dyDescent="0.25">
      <c r="A1409" s="24">
        <f>HiPco_RawSpectra!A1401</f>
        <v>1102</v>
      </c>
      <c r="B1409" s="24">
        <f>(HiPco_RawSpectra!C1401-B$3*HiPco_RawSpectra!$B1401)-B$4/$A1409+B$5</f>
        <v>8.8076598491288571E-2</v>
      </c>
      <c r="C1409" s="24">
        <f>(HiPco_RawSpectra!D1401-C$3*HiPco_RawSpectra!$B1401)-C$4/$A1409+C$5</f>
        <v>0.12932170892596703</v>
      </c>
      <c r="D1409" s="24">
        <f>(HiPco_RawSpectra!E1401-D$3*HiPco_RawSpectra!$B1401)-D$4/$A1409+D$5</f>
        <v>0.11783239590176588</v>
      </c>
      <c r="E1409" s="24">
        <f>(HiPco_RawSpectra!F1401-E$3*HiPco_RawSpectra!$B1401)-E$4/$A1409+E$5</f>
        <v>9.0367650447694181E-2</v>
      </c>
      <c r="F1409" s="24">
        <f>(HiPco_RawSpectra!G1401-F$3*HiPco_RawSpectra!$B1401)-F$4/$A1409+F$5</f>
        <v>9.8197603883624612E-2</v>
      </c>
      <c r="G1409" s="38">
        <f>(HiPco_RawSpectra!H1401-G$3*HiPco_RawSpectra!$B1401)-G$4/$A1409+G$5</f>
        <v>7.6229546595747003E-2</v>
      </c>
      <c r="H1409" s="24">
        <f>(HiPco_RawSpectra!I1401-H$3*HiPco_RawSpectra!$B1401)-H$4/$A1409+H$5</f>
        <v>0.11979456508715684</v>
      </c>
      <c r="I1409" s="24">
        <f>(HiPco_RawSpectra!J1401-I$3*HiPco_RawSpectra!$B1401)-I$4/$A1409+I$5</f>
        <v>0.10344045282717</v>
      </c>
      <c r="J1409" s="24">
        <f>(HiPco_RawSpectra!K1401-J$3*HiPco_RawSpectra!$B1401)-J$4/$A1409+J$5</f>
        <v>0.10281483637553983</v>
      </c>
      <c r="K1409" s="24">
        <f>(HiPco_RawSpectra!L1401-K$3*HiPco_RawSpectra!$B1401)-K$4/$A1409+K$5</f>
        <v>9.4186224205660404E-2</v>
      </c>
      <c r="L1409" s="24">
        <f>(HiPco_RawSpectra!M1401-L$3*HiPco_RawSpectra!$B1401)-L$4/$A1409+L$5</f>
        <v>9.9121277515536094E-2</v>
      </c>
      <c r="M1409" s="24">
        <f>(HiPco_RawSpectra!N1401-M$3*HiPco_RawSpectra!$B1401)-M$4/$A1409+M$5</f>
        <v>0.10034811160002348</v>
      </c>
      <c r="N1409" s="24">
        <f>(HiPco_RawSpectra!O1401-N$3*HiPco_RawSpectra!$B1401)-N$4/$A1409+N$5</f>
        <v>0.10170602706467867</v>
      </c>
      <c r="O1409" s="24">
        <f>(HiPco_RawSpectra!P1401-O$3*HiPco_RawSpectra!$B1401)-O$4/$A1409+O$5</f>
        <v>0.12308591476034034</v>
      </c>
      <c r="P1409" s="38">
        <f>(HiPco_RawSpectra!Q1401-P$3*HiPco_RawSpectra!$B1401)-P$4/$A1409+P$5</f>
        <v>0.12117381069335378</v>
      </c>
    </row>
    <row r="1410" spans="1:16" x14ac:dyDescent="0.25">
      <c r="A1410" s="24">
        <f>HiPco_RawSpectra!A1402</f>
        <v>1101</v>
      </c>
      <c r="B1410" s="24">
        <f>(HiPco_RawSpectra!C1402-B$3*HiPco_RawSpectra!$B1402)-B$4/$A1410+B$5</f>
        <v>8.3560193905267963E-2</v>
      </c>
      <c r="C1410" s="24">
        <f>(HiPco_RawSpectra!D1402-C$3*HiPco_RawSpectra!$B1402)-C$4/$A1410+C$5</f>
        <v>0.12511971013615458</v>
      </c>
      <c r="D1410" s="24">
        <f>(HiPco_RawSpectra!E1402-D$3*HiPco_RawSpectra!$B1402)-D$4/$A1410+D$5</f>
        <v>0.11247488756405383</v>
      </c>
      <c r="E1410" s="24">
        <f>(HiPco_RawSpectra!F1402-E$3*HiPco_RawSpectra!$B1402)-E$4/$A1410+E$5</f>
        <v>8.6686996950592621E-2</v>
      </c>
      <c r="F1410" s="24">
        <f>(HiPco_RawSpectra!G1402-F$3*HiPco_RawSpectra!$B1402)-F$4/$A1410+F$5</f>
        <v>9.4458053392670466E-2</v>
      </c>
      <c r="G1410" s="38">
        <f>(HiPco_RawSpectra!H1402-G$3*HiPco_RawSpectra!$B1402)-G$4/$A1410+G$5</f>
        <v>7.2950926073749686E-2</v>
      </c>
      <c r="H1410" s="24">
        <f>(HiPco_RawSpectra!I1402-H$3*HiPco_RawSpectra!$B1402)-H$4/$A1410+H$5</f>
        <v>0.11481193781953412</v>
      </c>
      <c r="I1410" s="24">
        <f>(HiPco_RawSpectra!J1402-I$3*HiPco_RawSpectra!$B1402)-I$4/$A1410+I$5</f>
        <v>9.9101339517611978E-2</v>
      </c>
      <c r="J1410" s="24">
        <f>(HiPco_RawSpectra!K1402-J$3*HiPco_RawSpectra!$B1402)-J$4/$A1410+J$5</f>
        <v>9.8586529375260232E-2</v>
      </c>
      <c r="K1410" s="24">
        <f>(HiPco_RawSpectra!L1402-K$3*HiPco_RawSpectra!$B1402)-K$4/$A1410+K$5</f>
        <v>9.0605124976509369E-2</v>
      </c>
      <c r="L1410" s="24">
        <f>(HiPco_RawSpectra!M1402-L$3*HiPco_RawSpectra!$B1402)-L$4/$A1410+L$5</f>
        <v>9.505777701135916E-2</v>
      </c>
      <c r="M1410" s="24">
        <f>(HiPco_RawSpectra!N1402-M$3*HiPco_RawSpectra!$B1402)-M$4/$A1410+M$5</f>
        <v>9.6605796061146845E-2</v>
      </c>
      <c r="N1410" s="24">
        <f>(HiPco_RawSpectra!O1402-N$3*HiPco_RawSpectra!$B1402)-N$4/$A1410+N$5</f>
        <v>9.8040921191869357E-2</v>
      </c>
      <c r="O1410" s="24">
        <f>(HiPco_RawSpectra!P1402-O$3*HiPco_RawSpectra!$B1402)-O$4/$A1410+O$5</f>
        <v>0.11894872443187829</v>
      </c>
      <c r="P1410" s="38">
        <f>(HiPco_RawSpectra!Q1402-P$3*HiPco_RawSpectra!$B1402)-P$4/$A1410+P$5</f>
        <v>0.11615906605301876</v>
      </c>
    </row>
    <row r="1411" spans="1:16" x14ac:dyDescent="0.25">
      <c r="A1411" s="24">
        <f>HiPco_RawSpectra!A1403</f>
        <v>1100</v>
      </c>
      <c r="B1411" s="24">
        <f>(HiPco_RawSpectra!C1403-B$3*HiPco_RawSpectra!$B1403)-B$4/$A1411+B$5</f>
        <v>7.9283722427272746E-2</v>
      </c>
      <c r="C1411" s="24">
        <f>(HiPco_RawSpectra!D1403-C$3*HiPco_RawSpectra!$B1403)-C$4/$A1411+C$5</f>
        <v>0.1210832477561789</v>
      </c>
      <c r="D1411" s="24">
        <f>(HiPco_RawSpectra!E1403-D$3*HiPco_RawSpectra!$B1403)-D$4/$A1411+D$5</f>
        <v>0.10766594967190959</v>
      </c>
      <c r="E1411" s="24">
        <f>(HiPco_RawSpectra!F1403-E$3*HiPco_RawSpectra!$B1403)-E$4/$A1411+E$5</f>
        <v>8.3460030009678152E-2</v>
      </c>
      <c r="F1411" s="24">
        <f>(HiPco_RawSpectra!G1403-F$3*HiPco_RawSpectra!$B1403)-F$4/$A1411+F$5</f>
        <v>9.1069213289914602E-2</v>
      </c>
      <c r="G1411" s="38">
        <f>(HiPco_RawSpectra!H1403-G$3*HiPco_RawSpectra!$B1403)-G$4/$A1411+G$5</f>
        <v>7.0105420203166971E-2</v>
      </c>
      <c r="H1411" s="24">
        <f>(HiPco_RawSpectra!I1403-H$3*HiPco_RawSpectra!$B1403)-H$4/$A1411+H$5</f>
        <v>0.11037202977797032</v>
      </c>
      <c r="I1411" s="24">
        <f>(HiPco_RawSpectra!J1403-I$3*HiPco_RawSpectra!$B1403)-I$4/$A1411+I$5</f>
        <v>9.5232167511127494E-2</v>
      </c>
      <c r="J1411" s="24">
        <f>(HiPco_RawSpectra!K1403-J$3*HiPco_RawSpectra!$B1403)-J$4/$A1411+J$5</f>
        <v>9.4867940835161993E-2</v>
      </c>
      <c r="K1411" s="24">
        <f>(HiPco_RawSpectra!L1403-K$3*HiPco_RawSpectra!$B1403)-K$4/$A1411+K$5</f>
        <v>8.7456106520214405E-2</v>
      </c>
      <c r="L1411" s="24">
        <f>(HiPco_RawSpectra!M1403-L$3*HiPco_RawSpectra!$B1403)-L$4/$A1411+L$5</f>
        <v>9.1487972046083721E-2</v>
      </c>
      <c r="M1411" s="24">
        <f>(HiPco_RawSpectra!N1403-M$3*HiPco_RawSpectra!$B1403)-M$4/$A1411+M$5</f>
        <v>9.3314849450017709E-2</v>
      </c>
      <c r="N1411" s="24">
        <f>(HiPco_RawSpectra!O1403-N$3*HiPco_RawSpectra!$B1403)-N$4/$A1411+N$5</f>
        <v>9.4785371995836726E-2</v>
      </c>
      <c r="O1411" s="24">
        <f>(HiPco_RawSpectra!P1403-O$3*HiPco_RawSpectra!$B1403)-O$4/$A1411+O$5</f>
        <v>0.11516114798354629</v>
      </c>
      <c r="P1411" s="38">
        <f>(HiPco_RawSpectra!Q1403-P$3*HiPco_RawSpectra!$B1403)-P$4/$A1411+P$5</f>
        <v>0.11157485861042855</v>
      </c>
    </row>
    <row r="1412" spans="1:16" x14ac:dyDescent="0.25">
      <c r="A1412" s="24">
        <f>HiPco_RawSpectra!A1404</f>
        <v>1099</v>
      </c>
      <c r="B1412" s="24">
        <f>(HiPco_RawSpectra!C1404-B$3*HiPco_RawSpectra!$B1404)-B$4/$A1412+B$5</f>
        <v>7.4996653354595086E-2</v>
      </c>
      <c r="C1412" s="24">
        <f>(HiPco_RawSpectra!D1404-C$3*HiPco_RawSpectra!$B1404)-C$4/$A1412+C$5</f>
        <v>0.11698586767514772</v>
      </c>
      <c r="D1412" s="24">
        <f>(HiPco_RawSpectra!E1404-D$3*HiPco_RawSpectra!$B1404)-D$4/$A1412+D$5</f>
        <v>0.10308410960361951</v>
      </c>
      <c r="E1412" s="24">
        <f>(HiPco_RawSpectra!F1404-E$3*HiPco_RawSpectra!$B1404)-E$4/$A1412+E$5</f>
        <v>8.0276353403721079E-2</v>
      </c>
      <c r="F1412" s="24">
        <f>(HiPco_RawSpectra!G1404-F$3*HiPco_RawSpectra!$B1404)-F$4/$A1412+F$5</f>
        <v>8.7709707155306571E-2</v>
      </c>
      <c r="G1412" s="38">
        <f>(HiPco_RawSpectra!H1404-G$3*HiPco_RawSpectra!$B1404)-G$4/$A1412+G$5</f>
        <v>6.7390089000608652E-2</v>
      </c>
      <c r="H1412" s="24">
        <f>(HiPco_RawSpectra!I1404-H$3*HiPco_RawSpectra!$B1404)-H$4/$A1412+H$5</f>
        <v>0.10604905749802331</v>
      </c>
      <c r="I1412" s="24">
        <f>(HiPco_RawSpectra!J1404-I$3*HiPco_RawSpectra!$B1404)-I$4/$A1412+I$5</f>
        <v>9.1459186684704E-2</v>
      </c>
      <c r="J1412" s="24">
        <f>(HiPco_RawSpectra!K1404-J$3*HiPco_RawSpectra!$B1404)-J$4/$A1412+J$5</f>
        <v>9.1131214605636751E-2</v>
      </c>
      <c r="K1412" s="24">
        <f>(HiPco_RawSpectra!L1404-K$3*HiPco_RawSpectra!$B1404)-K$4/$A1412+K$5</f>
        <v>8.4395281621869753E-2</v>
      </c>
      <c r="L1412" s="24">
        <f>(HiPco_RawSpectra!M1404-L$3*HiPco_RawSpectra!$B1404)-L$4/$A1412+L$5</f>
        <v>8.7945219387513901E-2</v>
      </c>
      <c r="M1412" s="24">
        <f>(HiPco_RawSpectra!N1404-M$3*HiPco_RawSpectra!$B1404)-M$4/$A1412+M$5</f>
        <v>9.0042898134409743E-2</v>
      </c>
      <c r="N1412" s="24">
        <f>(HiPco_RawSpectra!O1404-N$3*HiPco_RawSpectra!$B1404)-N$4/$A1412+N$5</f>
        <v>9.1538639207090711E-2</v>
      </c>
      <c r="O1412" s="24">
        <f>(HiPco_RawSpectra!P1404-O$3*HiPco_RawSpectra!$B1404)-O$4/$A1412+O$5</f>
        <v>0.11143239697052215</v>
      </c>
      <c r="P1412" s="38">
        <f>(HiPco_RawSpectra!Q1404-P$3*HiPco_RawSpectra!$B1404)-P$4/$A1412+P$5</f>
        <v>0.10721798533964438</v>
      </c>
    </row>
    <row r="1413" spans="1:16" x14ac:dyDescent="0.25">
      <c r="A1413" s="24">
        <f>HiPco_RawSpectra!A1405</f>
        <v>1098</v>
      </c>
      <c r="B1413" s="24">
        <f>(HiPco_RawSpectra!C1405-B$3*HiPco_RawSpectra!$B1405)-B$4/$A1413+B$5</f>
        <v>7.0853341183424401E-2</v>
      </c>
      <c r="C1413" s="24">
        <f>(HiPco_RawSpectra!D1405-C$3*HiPco_RawSpectra!$B1405)-C$4/$A1413+C$5</f>
        <v>0.11285754278103634</v>
      </c>
      <c r="D1413" s="24">
        <f>(HiPco_RawSpectra!E1405-D$3*HiPco_RawSpectra!$B1405)-D$4/$A1413+D$5</f>
        <v>9.8730763836297961E-2</v>
      </c>
      <c r="E1413" s="24">
        <f>(HiPco_RawSpectra!F1405-E$3*HiPco_RawSpectra!$B1405)-E$4/$A1413+E$5</f>
        <v>7.7333202910685739E-2</v>
      </c>
      <c r="F1413" s="24">
        <f>(HiPco_RawSpectra!G1405-F$3*HiPco_RawSpectra!$B1405)-F$4/$A1413+F$5</f>
        <v>8.4535006967994306E-2</v>
      </c>
      <c r="G1413" s="38">
        <f>(HiPco_RawSpectra!H1405-G$3*HiPco_RawSpectra!$B1405)-G$4/$A1413+G$5</f>
        <v>6.4837242279102106E-2</v>
      </c>
      <c r="H1413" s="24">
        <f>(HiPco_RawSpectra!I1405-H$3*HiPco_RawSpectra!$B1405)-H$4/$A1413+H$5</f>
        <v>0.10191783751428768</v>
      </c>
      <c r="I1413" s="24">
        <f>(HiPco_RawSpectra!J1405-I$3*HiPco_RawSpectra!$B1405)-I$4/$A1413+I$5</f>
        <v>8.7859554314516558E-2</v>
      </c>
      <c r="J1413" s="24">
        <f>(HiPco_RawSpectra!K1405-J$3*HiPco_RawSpectra!$B1405)-J$4/$A1413+J$5</f>
        <v>8.7730414836167045E-2</v>
      </c>
      <c r="K1413" s="24">
        <f>(HiPco_RawSpectra!L1405-K$3*HiPco_RawSpectra!$B1405)-K$4/$A1413+K$5</f>
        <v>8.1526241465786811E-2</v>
      </c>
      <c r="L1413" s="24">
        <f>(HiPco_RawSpectra!M1405-L$3*HiPco_RawSpectra!$B1405)-L$4/$A1413+L$5</f>
        <v>8.4674254202607879E-2</v>
      </c>
      <c r="M1413" s="24">
        <f>(HiPco_RawSpectra!N1405-M$3*HiPco_RawSpectra!$B1405)-M$4/$A1413+M$5</f>
        <v>8.7033150881250562E-2</v>
      </c>
      <c r="N1413" s="24">
        <f>(HiPco_RawSpectra!O1405-N$3*HiPco_RawSpectra!$B1405)-N$4/$A1413+N$5</f>
        <v>8.851739395515934E-2</v>
      </c>
      <c r="O1413" s="24">
        <f>(HiPco_RawSpectra!P1405-O$3*HiPco_RawSpectra!$B1405)-O$4/$A1413+O$5</f>
        <v>0.10786234134672745</v>
      </c>
      <c r="P1413" s="38">
        <f>(HiPco_RawSpectra!Q1405-P$3*HiPco_RawSpectra!$B1405)-P$4/$A1413+P$5</f>
        <v>0.10300232261354003</v>
      </c>
    </row>
    <row r="1414" spans="1:16" x14ac:dyDescent="0.25">
      <c r="A1414" s="24">
        <f>HiPco_RawSpectra!A1406</f>
        <v>1097</v>
      </c>
      <c r="B1414" s="24">
        <f>(HiPco_RawSpectra!C1406-B$3*HiPco_RawSpectra!$B1406)-B$4/$A1414+B$5</f>
        <v>6.7108482508842299E-2</v>
      </c>
      <c r="C1414" s="24">
        <f>(HiPco_RawSpectra!D1406-C$3*HiPco_RawSpectra!$B1406)-C$4/$A1414+C$5</f>
        <v>0.10903914706068228</v>
      </c>
      <c r="D1414" s="24">
        <f>(HiPco_RawSpectra!E1406-D$3*HiPco_RawSpectra!$B1406)-D$4/$A1414+D$5</f>
        <v>9.4826708045881905E-2</v>
      </c>
      <c r="E1414" s="24">
        <f>(HiPco_RawSpectra!F1406-E$3*HiPco_RawSpectra!$B1406)-E$4/$A1414+E$5</f>
        <v>7.4642845807726912E-2</v>
      </c>
      <c r="F1414" s="24">
        <f>(HiPco_RawSpectra!G1406-F$3*HiPco_RawSpectra!$B1406)-F$4/$A1414+F$5</f>
        <v>8.1584258806320545E-2</v>
      </c>
      <c r="G1414" s="38">
        <f>(HiPco_RawSpectra!H1406-G$3*HiPco_RawSpectra!$B1406)-G$4/$A1414+G$5</f>
        <v>6.2607920648076007E-2</v>
      </c>
      <c r="H1414" s="24">
        <f>(HiPco_RawSpectra!I1406-H$3*HiPco_RawSpectra!$B1406)-H$4/$A1414+H$5</f>
        <v>9.8211185860390252E-2</v>
      </c>
      <c r="I1414" s="24">
        <f>(HiPco_RawSpectra!J1406-I$3*HiPco_RawSpectra!$B1406)-I$4/$A1414+I$5</f>
        <v>8.4642390075923987E-2</v>
      </c>
      <c r="J1414" s="24">
        <f>(HiPco_RawSpectra!K1406-J$3*HiPco_RawSpectra!$B1406)-J$4/$A1414+J$5</f>
        <v>8.4614728775321821E-2</v>
      </c>
      <c r="K1414" s="24">
        <f>(HiPco_RawSpectra!L1406-K$3*HiPco_RawSpectra!$B1406)-K$4/$A1414+K$5</f>
        <v>7.8977999035490395E-2</v>
      </c>
      <c r="L1414" s="24">
        <f>(HiPco_RawSpectra!M1406-L$3*HiPco_RawSpectra!$B1406)-L$4/$A1414+L$5</f>
        <v>8.1726652557474147E-2</v>
      </c>
      <c r="M1414" s="24">
        <f>(HiPco_RawSpectra!N1406-M$3*HiPco_RawSpectra!$B1406)-M$4/$A1414+M$5</f>
        <v>8.4238409356617999E-2</v>
      </c>
      <c r="N1414" s="24">
        <f>(HiPco_RawSpectra!O1406-N$3*HiPco_RawSpectra!$B1406)-N$4/$A1414+N$5</f>
        <v>8.5742726368584529E-2</v>
      </c>
      <c r="O1414" s="24">
        <f>(HiPco_RawSpectra!P1406-O$3*HiPco_RawSpectra!$B1406)-O$4/$A1414+O$5</f>
        <v>0.10461014456482196</v>
      </c>
      <c r="P1414" s="38">
        <f>(HiPco_RawSpectra!Q1406-P$3*HiPco_RawSpectra!$B1406)-P$4/$A1414+P$5</f>
        <v>9.9343793603796429E-2</v>
      </c>
    </row>
    <row r="1415" spans="1:16" x14ac:dyDescent="0.25">
      <c r="A1415" s="24">
        <f>HiPco_RawSpectra!A1407</f>
        <v>1096</v>
      </c>
      <c r="B1415" s="24">
        <f>(HiPco_RawSpectra!C1407-B$3*HiPco_RawSpectra!$B1407)-B$4/$A1415+B$5</f>
        <v>6.3444914024817514E-2</v>
      </c>
      <c r="C1415" s="24">
        <f>(HiPco_RawSpectra!D1407-C$3*HiPco_RawSpectra!$B1407)-C$4/$A1415+C$5</f>
        <v>0.10516089429978011</v>
      </c>
      <c r="D1415" s="24">
        <f>(HiPco_RawSpectra!E1407-D$3*HiPco_RawSpectra!$B1407)-D$4/$A1415+D$5</f>
        <v>9.1087857207125672E-2</v>
      </c>
      <c r="E1415" s="24">
        <f>(HiPco_RawSpectra!F1407-E$3*HiPco_RawSpectra!$B1407)-E$4/$A1415+E$5</f>
        <v>7.205416507118606E-2</v>
      </c>
      <c r="F1415" s="24">
        <f>(HiPco_RawSpectra!G1407-F$3*HiPco_RawSpectra!$B1407)-F$4/$A1415+F$5</f>
        <v>7.8749875747818887E-2</v>
      </c>
      <c r="G1415" s="38">
        <f>(HiPco_RawSpectra!H1407-G$3*HiPco_RawSpectra!$B1407)-G$4/$A1415+G$5</f>
        <v>6.0448538513343628E-2</v>
      </c>
      <c r="H1415" s="24">
        <f>(HiPco_RawSpectra!I1407-H$3*HiPco_RawSpectra!$B1407)-H$4/$A1415+H$5</f>
        <v>9.4519944468985748E-2</v>
      </c>
      <c r="I1415" s="24">
        <f>(HiPco_RawSpectra!J1407-I$3*HiPco_RawSpectra!$B1407)-I$4/$A1415+I$5</f>
        <v>8.1448077743465394E-2</v>
      </c>
      <c r="J1415" s="24">
        <f>(HiPco_RawSpectra!K1407-J$3*HiPco_RawSpectra!$B1407)-J$4/$A1415+J$5</f>
        <v>8.1595580570752418E-2</v>
      </c>
      <c r="K1415" s="24">
        <f>(HiPco_RawSpectra!L1407-K$3*HiPco_RawSpectra!$B1407)-K$4/$A1415+K$5</f>
        <v>7.6489883913715348E-2</v>
      </c>
      <c r="L1415" s="24">
        <f>(HiPco_RawSpectra!M1407-L$3*HiPco_RawSpectra!$B1407)-L$4/$A1415+L$5</f>
        <v>7.8869111517367502E-2</v>
      </c>
      <c r="M1415" s="24">
        <f>(HiPco_RawSpectra!N1407-M$3*HiPco_RawSpectra!$B1407)-M$4/$A1415+M$5</f>
        <v>8.1525351525736103E-2</v>
      </c>
      <c r="N1415" s="24">
        <f>(HiPco_RawSpectra!O1407-N$3*HiPco_RawSpectra!$B1407)-N$4/$A1415+N$5</f>
        <v>8.3040256974917404E-2</v>
      </c>
      <c r="O1415" s="24">
        <f>(HiPco_RawSpectra!P1407-O$3*HiPco_RawSpectra!$B1407)-O$4/$A1415+O$5</f>
        <v>0.10141215137619761</v>
      </c>
      <c r="P1415" s="38">
        <f>(HiPco_RawSpectra!Q1407-P$3*HiPco_RawSpectra!$B1407)-P$4/$A1415+P$5</f>
        <v>9.5654969580896407E-2</v>
      </c>
    </row>
    <row r="1416" spans="1:16" x14ac:dyDescent="0.25">
      <c r="A1416" s="24">
        <f>HiPco_RawSpectra!A1408</f>
        <v>1095</v>
      </c>
      <c r="B1416" s="24">
        <f>(HiPco_RawSpectra!C1408-B$3*HiPco_RawSpectra!$B1408)-B$4/$A1416+B$5</f>
        <v>6.0085665024200929E-2</v>
      </c>
      <c r="C1416" s="24">
        <f>(HiPco_RawSpectra!D1408-C$3*HiPco_RawSpectra!$B1408)-C$4/$A1416+C$5</f>
        <v>0.10139491968287631</v>
      </c>
      <c r="D1416" s="24">
        <f>(HiPco_RawSpectra!E1408-D$3*HiPco_RawSpectra!$B1408)-D$4/$A1416+D$5</f>
        <v>8.7519905393595471E-2</v>
      </c>
      <c r="E1416" s="24">
        <f>(HiPco_RawSpectra!F1408-E$3*HiPco_RawSpectra!$B1408)-E$4/$A1416+E$5</f>
        <v>6.9651716376587597E-2</v>
      </c>
      <c r="F1416" s="24">
        <f>(HiPco_RawSpectra!G1408-F$3*HiPco_RawSpectra!$B1408)-F$4/$A1416+F$5</f>
        <v>7.6034317669210372E-2</v>
      </c>
      <c r="G1416" s="38">
        <f>(HiPco_RawSpectra!H1408-G$3*HiPco_RawSpectra!$B1408)-G$4/$A1416+G$5</f>
        <v>5.849672207708663E-2</v>
      </c>
      <c r="H1416" s="24">
        <f>(HiPco_RawSpectra!I1408-H$3*HiPco_RawSpectra!$B1408)-H$4/$A1416+H$5</f>
        <v>9.1107893871752221E-2</v>
      </c>
      <c r="I1416" s="24">
        <f>(HiPco_RawSpectra!J1408-I$3*HiPco_RawSpectra!$B1408)-I$4/$A1416+I$5</f>
        <v>7.8476532390856182E-2</v>
      </c>
      <c r="J1416" s="24">
        <f>(HiPco_RawSpectra!K1408-J$3*HiPco_RawSpectra!$B1408)-J$4/$A1416+J$5</f>
        <v>7.8781584769188409E-2</v>
      </c>
      <c r="K1416" s="24">
        <f>(HiPco_RawSpectra!L1408-K$3*HiPco_RawSpectra!$B1408)-K$4/$A1416+K$5</f>
        <v>7.4158005682402772E-2</v>
      </c>
      <c r="L1416" s="24">
        <f>(HiPco_RawSpectra!M1408-L$3*HiPco_RawSpectra!$B1408)-L$4/$A1416+L$5</f>
        <v>7.6134263346685355E-2</v>
      </c>
      <c r="M1416" s="24">
        <f>(HiPco_RawSpectra!N1408-M$3*HiPco_RawSpectra!$B1408)-M$4/$A1416+M$5</f>
        <v>7.8982774752971302E-2</v>
      </c>
      <c r="N1416" s="24">
        <f>(HiPco_RawSpectra!O1408-N$3*HiPco_RawSpectra!$B1408)-N$4/$A1416+N$5</f>
        <v>8.0509460800713917E-2</v>
      </c>
      <c r="O1416" s="24">
        <f>(HiPco_RawSpectra!P1408-O$3*HiPco_RawSpectra!$B1408)-O$4/$A1416+O$5</f>
        <v>9.829885743097308E-2</v>
      </c>
      <c r="P1416" s="38">
        <f>(HiPco_RawSpectra!Q1408-P$3*HiPco_RawSpectra!$B1408)-P$4/$A1416+P$5</f>
        <v>9.2291538514118907E-2</v>
      </c>
    </row>
    <row r="1417" spans="1:16" x14ac:dyDescent="0.25">
      <c r="A1417" s="24">
        <f>HiPco_RawSpectra!A1409</f>
        <v>1094</v>
      </c>
      <c r="B1417" s="24">
        <f>(HiPco_RawSpectra!C1409-B$3*HiPco_RawSpectra!$B1409)-B$4/$A1417+B$5</f>
        <v>5.7010483798720285E-2</v>
      </c>
      <c r="C1417" s="24">
        <f>(HiPco_RawSpectra!D1409-C$3*HiPco_RawSpectra!$B1409)-C$4/$A1417+C$5</f>
        <v>9.798183829336389E-2</v>
      </c>
      <c r="D1417" s="24">
        <f>(HiPco_RawSpectra!E1409-D$3*HiPco_RawSpectra!$B1409)-D$4/$A1417+D$5</f>
        <v>8.4370196577663953E-2</v>
      </c>
      <c r="E1417" s="24">
        <f>(HiPco_RawSpectra!F1409-E$3*HiPco_RawSpectra!$B1409)-E$4/$A1417+E$5</f>
        <v>6.7471558498635203E-2</v>
      </c>
      <c r="F1417" s="24">
        <f>(HiPco_RawSpectra!G1409-F$3*HiPco_RawSpectra!$B1409)-F$4/$A1417+F$5</f>
        <v>7.3685889546399638E-2</v>
      </c>
      <c r="G1417" s="38">
        <f>(HiPco_RawSpectra!H1409-G$3*HiPco_RawSpectra!$B1409)-G$4/$A1417+G$5</f>
        <v>5.6749331937838307E-2</v>
      </c>
      <c r="H1417" s="24">
        <f>(HiPco_RawSpectra!I1409-H$3*HiPco_RawSpectra!$B1409)-H$4/$A1417+H$5</f>
        <v>8.8046807999386592E-2</v>
      </c>
      <c r="I1417" s="24">
        <f>(HiPco_RawSpectra!J1409-I$3*HiPco_RawSpectra!$B1409)-I$4/$A1417+I$5</f>
        <v>7.5842201990984473E-2</v>
      </c>
      <c r="J1417" s="24">
        <f>(HiPco_RawSpectra!K1409-J$3*HiPco_RawSpectra!$B1409)-J$4/$A1417+J$5</f>
        <v>7.6265064016433196E-2</v>
      </c>
      <c r="K1417" s="24">
        <f>(HiPco_RawSpectra!L1409-K$3*HiPco_RawSpectra!$B1409)-K$4/$A1417+K$5</f>
        <v>7.2118025522696597E-2</v>
      </c>
      <c r="L1417" s="24">
        <f>(HiPco_RawSpectra!M1409-L$3*HiPco_RawSpectra!$B1409)-L$4/$A1417+L$5</f>
        <v>7.3753265108963573E-2</v>
      </c>
      <c r="M1417" s="24">
        <f>(HiPco_RawSpectra!N1409-M$3*HiPco_RawSpectra!$B1409)-M$4/$A1417+M$5</f>
        <v>7.6724006901828498E-2</v>
      </c>
      <c r="N1417" s="24">
        <f>(HiPco_RawSpectra!O1409-N$3*HiPco_RawSpectra!$B1409)-N$4/$A1417+N$5</f>
        <v>7.8250683771530161E-2</v>
      </c>
      <c r="O1417" s="24">
        <f>(HiPco_RawSpectra!P1409-O$3*HiPco_RawSpectra!$B1409)-O$4/$A1417+O$5</f>
        <v>9.5549592377987602E-2</v>
      </c>
      <c r="P1417" s="38">
        <f>(HiPco_RawSpectra!Q1409-P$3*HiPco_RawSpectra!$B1409)-P$4/$A1417+P$5</f>
        <v>8.9336569871533808E-2</v>
      </c>
    </row>
    <row r="1418" spans="1:16" x14ac:dyDescent="0.25">
      <c r="A1418" s="24">
        <f>HiPco_RawSpectra!A1410</f>
        <v>1093</v>
      </c>
      <c r="B1418" s="24">
        <f>(HiPco_RawSpectra!C1410-B$3*HiPco_RawSpectra!$B1410)-B$4/$A1418+B$5</f>
        <v>5.4400923638975321E-2</v>
      </c>
      <c r="C1418" s="24">
        <f>(HiPco_RawSpectra!D1410-C$3*HiPco_RawSpectra!$B1410)-C$4/$A1418+C$5</f>
        <v>9.4798438113477282E-2</v>
      </c>
      <c r="D1418" s="24">
        <f>(HiPco_RawSpectra!E1410-D$3*HiPco_RawSpectra!$B1410)-D$4/$A1418+D$5</f>
        <v>8.1496170930504694E-2</v>
      </c>
      <c r="E1418" s="24">
        <f>(HiPco_RawSpectra!F1410-E$3*HiPco_RawSpectra!$B1410)-E$4/$A1418+E$5</f>
        <v>6.5521093511208051E-2</v>
      </c>
      <c r="F1418" s="24">
        <f>(HiPco_RawSpectra!G1410-F$3*HiPco_RawSpectra!$B1410)-F$4/$A1418+F$5</f>
        <v>7.1487716254471256E-2</v>
      </c>
      <c r="G1418" s="38">
        <f>(HiPco_RawSpectra!H1410-G$3*HiPco_RawSpectra!$B1410)-G$4/$A1418+G$5</f>
        <v>5.5152663790466919E-2</v>
      </c>
      <c r="H1418" s="24">
        <f>(HiPco_RawSpectra!I1410-H$3*HiPco_RawSpectra!$B1410)-H$4/$A1418+H$5</f>
        <v>8.5249630681600352E-2</v>
      </c>
      <c r="I1418" s="24">
        <f>(HiPco_RawSpectra!J1410-I$3*HiPco_RawSpectra!$B1410)-I$4/$A1418+I$5</f>
        <v>7.3427058815907095E-2</v>
      </c>
      <c r="J1418" s="24">
        <f>(HiPco_RawSpectra!K1410-J$3*HiPco_RawSpectra!$B1410)-J$4/$A1418+J$5</f>
        <v>7.3960616257360071E-2</v>
      </c>
      <c r="K1418" s="24">
        <f>(HiPco_RawSpectra!L1410-K$3*HiPco_RawSpectra!$B1410)-K$4/$A1418+K$5</f>
        <v>7.0227794214939729E-2</v>
      </c>
      <c r="L1418" s="24">
        <f>(HiPco_RawSpectra!M1410-L$3*HiPco_RawSpectra!$B1410)-L$4/$A1418+L$5</f>
        <v>7.1582625366872654E-2</v>
      </c>
      <c r="M1418" s="24">
        <f>(HiPco_RawSpectra!N1410-M$3*HiPco_RawSpectra!$B1410)-M$4/$A1418+M$5</f>
        <v>7.4653936034947119E-2</v>
      </c>
      <c r="N1418" s="24">
        <f>(HiPco_RawSpectra!O1410-N$3*HiPco_RawSpectra!$B1410)-N$4/$A1418+N$5</f>
        <v>7.616036541191791E-2</v>
      </c>
      <c r="O1418" s="24">
        <f>(HiPco_RawSpectra!P1410-O$3*HiPco_RawSpectra!$B1410)-O$4/$A1418+O$5</f>
        <v>9.3013201664795403E-2</v>
      </c>
      <c r="P1418" s="38">
        <f>(HiPco_RawSpectra!Q1410-P$3*HiPco_RawSpectra!$B1410)-P$4/$A1418+P$5</f>
        <v>8.6685408019996107E-2</v>
      </c>
    </row>
    <row r="1419" spans="1:16" x14ac:dyDescent="0.25">
      <c r="A1419" s="24">
        <f>HiPco_RawSpectra!A1411</f>
        <v>1092</v>
      </c>
      <c r="B1419" s="24">
        <f>(HiPco_RawSpectra!C1411-B$3*HiPco_RawSpectra!$B1411)-B$4/$A1419+B$5</f>
        <v>5.1992864034432248E-2</v>
      </c>
      <c r="C1419" s="24">
        <f>(HiPco_RawSpectra!D1411-C$3*HiPco_RawSpectra!$B1411)-C$4/$A1419+C$5</f>
        <v>9.1807406224286833E-2</v>
      </c>
      <c r="D1419" s="24">
        <f>(HiPco_RawSpectra!E1411-D$3*HiPco_RawSpectra!$B1411)-D$4/$A1419+D$5</f>
        <v>7.8856963522086959E-2</v>
      </c>
      <c r="E1419" s="24">
        <f>(HiPco_RawSpectra!F1411-E$3*HiPco_RawSpectra!$B1411)-E$4/$A1419+E$5</f>
        <v>6.3741961687357046E-2</v>
      </c>
      <c r="F1419" s="24">
        <f>(HiPco_RawSpectra!G1411-F$3*HiPco_RawSpectra!$B1411)-F$4/$A1419+F$5</f>
        <v>6.9470344467685838E-2</v>
      </c>
      <c r="G1419" s="38">
        <f>(HiPco_RawSpectra!H1411-G$3*HiPco_RawSpectra!$B1411)-G$4/$A1419+G$5</f>
        <v>5.3679336026158944E-2</v>
      </c>
      <c r="H1419" s="24">
        <f>(HiPco_RawSpectra!I1411-H$3*HiPco_RawSpectra!$B1411)-H$4/$A1419+H$5</f>
        <v>8.2692071547114929E-2</v>
      </c>
      <c r="I1419" s="24">
        <f>(HiPco_RawSpectra!J1411-I$3*HiPco_RawSpectra!$B1411)-I$4/$A1419+I$5</f>
        <v>7.1181716636846068E-2</v>
      </c>
      <c r="J1419" s="24">
        <f>(HiPco_RawSpectra!K1411-J$3*HiPco_RawSpectra!$B1411)-J$4/$A1419+J$5</f>
        <v>7.1860141035907668E-2</v>
      </c>
      <c r="K1419" s="24">
        <f>(HiPco_RawSpectra!L1411-K$3*HiPco_RawSpectra!$B1411)-K$4/$A1419+K$5</f>
        <v>6.8547427838670474E-2</v>
      </c>
      <c r="L1419" s="24">
        <f>(HiPco_RawSpectra!M1411-L$3*HiPco_RawSpectra!$B1411)-L$4/$A1419+L$5</f>
        <v>6.9518842682213811E-2</v>
      </c>
      <c r="M1419" s="24">
        <f>(HiPco_RawSpectra!N1411-M$3*HiPco_RawSpectra!$B1411)-M$4/$A1419+M$5</f>
        <v>7.27589411140971E-2</v>
      </c>
      <c r="N1419" s="24">
        <f>(HiPco_RawSpectra!O1411-N$3*HiPco_RawSpectra!$B1411)-N$4/$A1419+N$5</f>
        <v>7.4283153345419906E-2</v>
      </c>
      <c r="O1419" s="24">
        <f>(HiPco_RawSpectra!P1411-O$3*HiPco_RawSpectra!$B1411)-O$4/$A1419+O$5</f>
        <v>9.0641452337659606E-2</v>
      </c>
      <c r="P1419" s="38">
        <f>(HiPco_RawSpectra!Q1411-P$3*HiPco_RawSpectra!$B1411)-P$4/$A1419+P$5</f>
        <v>8.4240922025140552E-2</v>
      </c>
    </row>
    <row r="1420" spans="1:16" x14ac:dyDescent="0.25">
      <c r="A1420" s="24">
        <f>HiPco_RawSpectra!A1412</f>
        <v>1091</v>
      </c>
      <c r="B1420" s="24">
        <f>(HiPco_RawSpectra!C1412-B$3*HiPco_RawSpectra!$B1412)-B$4/$A1420+B$5</f>
        <v>4.9839703483418901E-2</v>
      </c>
      <c r="C1420" s="24">
        <f>(HiPco_RawSpectra!D1412-C$3*HiPco_RawSpectra!$B1412)-C$4/$A1420+C$5</f>
        <v>8.9054404005693671E-2</v>
      </c>
      <c r="D1420" s="24">
        <f>(HiPco_RawSpectra!E1412-D$3*HiPco_RawSpectra!$B1412)-D$4/$A1420+D$5</f>
        <v>7.6505131421169784E-2</v>
      </c>
      <c r="E1420" s="24">
        <f>(HiPco_RawSpectra!F1412-E$3*HiPco_RawSpectra!$B1412)-E$4/$A1420+E$5</f>
        <v>6.2130300199301006E-2</v>
      </c>
      <c r="F1420" s="24">
        <f>(HiPco_RawSpectra!G1412-F$3*HiPco_RawSpectra!$B1412)-F$4/$A1420+F$5</f>
        <v>6.7668827659476433E-2</v>
      </c>
      <c r="G1420" s="38">
        <f>(HiPco_RawSpectra!H1412-G$3*HiPco_RawSpectra!$B1412)-G$4/$A1420+G$5</f>
        <v>5.2463975232402218E-2</v>
      </c>
      <c r="H1420" s="24">
        <f>(HiPco_RawSpectra!I1412-H$3*HiPco_RawSpectra!$B1412)-H$4/$A1420+H$5</f>
        <v>8.0385369223656924E-2</v>
      </c>
      <c r="I1420" s="24">
        <f>(HiPco_RawSpectra!J1412-I$3*HiPco_RawSpectra!$B1412)-I$4/$A1420+I$5</f>
        <v>6.9174283924184579E-2</v>
      </c>
      <c r="J1420" s="24">
        <f>(HiPco_RawSpectra!K1412-J$3*HiPco_RawSpectra!$B1412)-J$4/$A1420+J$5</f>
        <v>6.9982439795075888E-2</v>
      </c>
      <c r="K1420" s="24">
        <f>(HiPco_RawSpectra!L1412-K$3*HiPco_RawSpectra!$B1412)-K$4/$A1420+K$5</f>
        <v>6.6963379072618887E-2</v>
      </c>
      <c r="L1420" s="24">
        <f>(HiPco_RawSpectra!M1412-L$3*HiPco_RawSpectra!$B1412)-L$4/$A1420+L$5</f>
        <v>6.7755140715914902E-2</v>
      </c>
      <c r="M1420" s="24">
        <f>(HiPco_RawSpectra!N1412-M$3*HiPco_RawSpectra!$B1412)-M$4/$A1420+M$5</f>
        <v>7.1030178700174931E-2</v>
      </c>
      <c r="N1420" s="24">
        <f>(HiPco_RawSpectra!O1412-N$3*HiPco_RawSpectra!$B1412)-N$4/$A1420+N$5</f>
        <v>7.2585631494565345E-2</v>
      </c>
      <c r="O1420" s="24">
        <f>(HiPco_RawSpectra!P1412-O$3*HiPco_RawSpectra!$B1412)-O$4/$A1420+O$5</f>
        <v>8.8426150541546483E-2</v>
      </c>
      <c r="P1420" s="38">
        <f>(HiPco_RawSpectra!Q1412-P$3*HiPco_RawSpectra!$B1412)-P$4/$A1420+P$5</f>
        <v>8.2005669051376032E-2</v>
      </c>
    </row>
    <row r="1421" spans="1:16" x14ac:dyDescent="0.25">
      <c r="A1421" s="24">
        <f>HiPco_RawSpectra!A1413</f>
        <v>1090</v>
      </c>
      <c r="B1421" s="24">
        <f>(HiPco_RawSpectra!C1413-B$3*HiPco_RawSpectra!$B1413)-B$4/$A1421+B$5</f>
        <v>4.7975810623119272E-2</v>
      </c>
      <c r="C1421" s="24">
        <f>(HiPco_RawSpectra!D1413-C$3*HiPco_RawSpectra!$B1413)-C$4/$A1421+C$5</f>
        <v>8.6545846836424162E-2</v>
      </c>
      <c r="D1421" s="24">
        <f>(HiPco_RawSpectra!E1413-D$3*HiPco_RawSpectra!$B1413)-D$4/$A1421+D$5</f>
        <v>7.4358983595296829E-2</v>
      </c>
      <c r="E1421" s="24">
        <f>(HiPco_RawSpectra!F1413-E$3*HiPco_RawSpectra!$B1413)-E$4/$A1421+E$5</f>
        <v>6.0660138718422831E-2</v>
      </c>
      <c r="F1421" s="24">
        <f>(HiPco_RawSpectra!G1413-F$3*HiPco_RawSpectra!$B1413)-F$4/$A1421+F$5</f>
        <v>6.6008018502444643E-2</v>
      </c>
      <c r="G1421" s="38">
        <f>(HiPco_RawSpectra!H1413-G$3*HiPco_RawSpectra!$B1413)-G$4/$A1421+G$5</f>
        <v>5.1262061692968861E-2</v>
      </c>
      <c r="H1421" s="24">
        <f>(HiPco_RawSpectra!I1413-H$3*HiPco_RawSpectra!$B1413)-H$4/$A1421+H$5</f>
        <v>7.8210550737954118E-2</v>
      </c>
      <c r="I1421" s="24">
        <f>(HiPco_RawSpectra!J1413-I$3*HiPco_RawSpectra!$B1413)-I$4/$A1421+I$5</f>
        <v>6.7333921047463149E-2</v>
      </c>
      <c r="J1421" s="24">
        <f>(HiPco_RawSpectra!K1413-J$3*HiPco_RawSpectra!$B1413)-J$4/$A1421+J$5</f>
        <v>6.8253637376921486E-2</v>
      </c>
      <c r="K1421" s="24">
        <f>(HiPco_RawSpectra!L1413-K$3*HiPco_RawSpectra!$B1413)-K$4/$A1421+K$5</f>
        <v>6.5616466394702963E-2</v>
      </c>
      <c r="L1421" s="24">
        <f>(HiPco_RawSpectra!M1413-L$3*HiPco_RawSpectra!$B1413)-L$4/$A1421+L$5</f>
        <v>6.6104358028026444E-2</v>
      </c>
      <c r="M1421" s="24">
        <f>(HiPco_RawSpectra!N1413-M$3*HiPco_RawSpectra!$B1413)-M$4/$A1421+M$5</f>
        <v>6.9475224053199711E-2</v>
      </c>
      <c r="N1421" s="24">
        <f>(HiPco_RawSpectra!O1413-N$3*HiPco_RawSpectra!$B1413)-N$4/$A1421+N$5</f>
        <v>7.1040799580865191E-2</v>
      </c>
      <c r="O1421" s="24">
        <f>(HiPco_RawSpectra!P1413-O$3*HiPco_RawSpectra!$B1413)-O$4/$A1421+O$5</f>
        <v>8.6415477020119397E-2</v>
      </c>
      <c r="P1421" s="38">
        <f>(HiPco_RawSpectra!Q1413-P$3*HiPco_RawSpectra!$B1413)-P$4/$A1421+P$5</f>
        <v>8.0043706661879835E-2</v>
      </c>
    </row>
    <row r="1422" spans="1:16" x14ac:dyDescent="0.25">
      <c r="A1422" s="24">
        <f>HiPco_RawSpectra!A1414</f>
        <v>1089</v>
      </c>
      <c r="B1422" s="24">
        <f>(HiPco_RawSpectra!C1414-B$3*HiPco_RawSpectra!$B1414)-B$4/$A1422+B$5</f>
        <v>4.6210434949568419E-2</v>
      </c>
      <c r="C1422" s="24">
        <f>(HiPco_RawSpectra!D1414-C$3*HiPco_RawSpectra!$B1414)-C$4/$A1422+C$5</f>
        <v>8.4095339894024707E-2</v>
      </c>
      <c r="D1422" s="24">
        <f>(HiPco_RawSpectra!E1414-D$3*HiPco_RawSpectra!$B1414)-D$4/$A1422+D$5</f>
        <v>7.2376984710790446E-2</v>
      </c>
      <c r="E1422" s="24">
        <f>(HiPco_RawSpectra!F1414-E$3*HiPco_RawSpectra!$B1414)-E$4/$A1422+E$5</f>
        <v>5.9336217215265726E-2</v>
      </c>
      <c r="F1422" s="24">
        <f>(HiPco_RawSpectra!G1414-F$3*HiPco_RawSpectra!$B1414)-F$4/$A1422+F$5</f>
        <v>6.4456515868356754E-2</v>
      </c>
      <c r="G1422" s="38">
        <f>(HiPco_RawSpectra!H1414-G$3*HiPco_RawSpectra!$B1414)-G$4/$A1422+G$5</f>
        <v>5.0249433087898351E-2</v>
      </c>
      <c r="H1422" s="24">
        <f>(HiPco_RawSpectra!I1414-H$3*HiPco_RawSpectra!$B1414)-H$4/$A1422+H$5</f>
        <v>7.6214436015730261E-2</v>
      </c>
      <c r="I1422" s="24">
        <f>(HiPco_RawSpectra!J1414-I$3*HiPco_RawSpectra!$B1414)-I$4/$A1422+I$5</f>
        <v>6.5603608775375841E-2</v>
      </c>
      <c r="J1422" s="24">
        <f>(HiPco_RawSpectra!K1414-J$3*HiPco_RawSpectra!$B1414)-J$4/$A1422+J$5</f>
        <v>6.6665732822553767E-2</v>
      </c>
      <c r="K1422" s="24">
        <f>(HiPco_RawSpectra!L1414-K$3*HiPco_RawSpectra!$B1414)-K$4/$A1422+K$5</f>
        <v>6.4343716482025054E-2</v>
      </c>
      <c r="L1422" s="24">
        <f>(HiPco_RawSpectra!M1414-L$3*HiPco_RawSpectra!$B1414)-L$4/$A1422+L$5</f>
        <v>6.4548181377717631E-2</v>
      </c>
      <c r="M1422" s="24">
        <f>(HiPco_RawSpectra!N1414-M$3*HiPco_RawSpectra!$B1414)-M$4/$A1422+M$5</f>
        <v>6.800958373230899E-2</v>
      </c>
      <c r="N1422" s="24">
        <f>(HiPco_RawSpectra!O1414-N$3*HiPco_RawSpectra!$B1414)-N$4/$A1422+N$5</f>
        <v>6.9575987724807456E-2</v>
      </c>
      <c r="O1422" s="24">
        <f>(HiPco_RawSpectra!P1414-O$3*HiPco_RawSpectra!$B1414)-O$4/$A1422+O$5</f>
        <v>8.4520477515732828E-2</v>
      </c>
      <c r="P1422" s="38">
        <f>(HiPco_RawSpectra!Q1414-P$3*HiPco_RawSpectra!$B1414)-P$4/$A1422+P$5</f>
        <v>7.8228759518592081E-2</v>
      </c>
    </row>
    <row r="1423" spans="1:16" x14ac:dyDescent="0.25">
      <c r="A1423" s="24">
        <f>HiPco_RawSpectra!A1415</f>
        <v>1088</v>
      </c>
      <c r="B1423" s="24">
        <f>(HiPco_RawSpectra!C1415-B$3*HiPco_RawSpectra!$B1415)-B$4/$A1423+B$5</f>
        <v>4.4710092357647058E-2</v>
      </c>
      <c r="C1423" s="24">
        <f>(HiPco_RawSpectra!D1415-C$3*HiPco_RawSpectra!$B1415)-C$4/$A1423+C$5</f>
        <v>8.1918512154856085E-2</v>
      </c>
      <c r="D1423" s="24">
        <f>(HiPco_RawSpectra!E1415-D$3*HiPco_RawSpectra!$B1415)-D$4/$A1423+D$5</f>
        <v>7.0615899532746412E-2</v>
      </c>
      <c r="E1423" s="24">
        <f>(HiPco_RawSpectra!F1415-E$3*HiPco_RawSpectra!$B1415)-E$4/$A1423+E$5</f>
        <v>5.8063509559529276E-2</v>
      </c>
      <c r="F1423" s="24">
        <f>(HiPco_RawSpectra!G1415-F$3*HiPco_RawSpectra!$B1415)-F$4/$A1423+F$5</f>
        <v>6.3127947128140058E-2</v>
      </c>
      <c r="G1423" s="38">
        <f>(HiPco_RawSpectra!H1415-G$3*HiPco_RawSpectra!$B1415)-G$4/$A1423+G$5</f>
        <v>4.9315661293480265E-2</v>
      </c>
      <c r="H1423" s="24">
        <f>(HiPco_RawSpectra!I1415-H$3*HiPco_RawSpectra!$B1415)-H$4/$A1423+H$5</f>
        <v>7.4526343081700849E-2</v>
      </c>
      <c r="I1423" s="24">
        <f>(HiPco_RawSpectra!J1415-I$3*HiPco_RawSpectra!$B1415)-I$4/$A1423+I$5</f>
        <v>6.4154596475766323E-2</v>
      </c>
      <c r="J1423" s="24">
        <f>(HiPco_RawSpectra!K1415-J$3*HiPco_RawSpectra!$B1415)-J$4/$A1423+J$5</f>
        <v>6.528430407213022E-2</v>
      </c>
      <c r="K1423" s="24">
        <f>(HiPco_RawSpectra!L1415-K$3*HiPco_RawSpectra!$B1415)-K$4/$A1423+K$5</f>
        <v>6.3247371510867942E-2</v>
      </c>
      <c r="L1423" s="24">
        <f>(HiPco_RawSpectra!M1415-L$3*HiPco_RawSpectra!$B1415)-L$4/$A1423+L$5</f>
        <v>6.323033272327222E-2</v>
      </c>
      <c r="M1423" s="24">
        <f>(HiPco_RawSpectra!N1415-M$3*HiPco_RawSpectra!$B1415)-M$4/$A1423+M$5</f>
        <v>6.6747998295754868E-2</v>
      </c>
      <c r="N1423" s="24">
        <f>(HiPco_RawSpectra!O1415-N$3*HiPco_RawSpectra!$B1415)-N$4/$A1423+N$5</f>
        <v>6.8340469245852561E-2</v>
      </c>
      <c r="O1423" s="24">
        <f>(HiPco_RawSpectra!P1415-O$3*HiPco_RawSpectra!$B1415)-O$4/$A1423+O$5</f>
        <v>8.2863140069426466E-2</v>
      </c>
      <c r="P1423" s="38">
        <f>(HiPco_RawSpectra!Q1415-P$3*HiPco_RawSpectra!$B1415)-P$4/$A1423+P$5</f>
        <v>7.6739642682210063E-2</v>
      </c>
    </row>
    <row r="1424" spans="1:16" x14ac:dyDescent="0.25">
      <c r="A1424" s="24">
        <f>HiPco_RawSpectra!A1416</f>
        <v>1087</v>
      </c>
      <c r="B1424" s="24">
        <f>(HiPco_RawSpectra!C1416-B$3*HiPco_RawSpectra!$B1416)-B$4/$A1424+B$5</f>
        <v>4.3461382661076367E-2</v>
      </c>
      <c r="C1424" s="24">
        <f>(HiPco_RawSpectra!D1416-C$3*HiPco_RawSpectra!$B1416)-C$4/$A1424+C$5</f>
        <v>8.0090810794088321E-2</v>
      </c>
      <c r="D1424" s="24">
        <f>(HiPco_RawSpectra!E1416-D$3*HiPco_RawSpectra!$B1416)-D$4/$A1424+D$5</f>
        <v>6.9174695225027991E-2</v>
      </c>
      <c r="E1424" s="24">
        <f>(HiPco_RawSpectra!F1416-E$3*HiPco_RawSpectra!$B1416)-E$4/$A1424+E$5</f>
        <v>5.7082227220065625E-2</v>
      </c>
      <c r="F1424" s="24">
        <f>(HiPco_RawSpectra!G1416-F$3*HiPco_RawSpectra!$B1416)-F$4/$A1424+F$5</f>
        <v>6.197364165187879E-2</v>
      </c>
      <c r="G1424" s="38">
        <f>(HiPco_RawSpectra!H1416-G$3*HiPco_RawSpectra!$B1416)-G$4/$A1424+G$5</f>
        <v>4.8611196082237143E-2</v>
      </c>
      <c r="H1424" s="24">
        <f>(HiPco_RawSpectra!I1416-H$3*HiPco_RawSpectra!$B1416)-H$4/$A1424+H$5</f>
        <v>7.307676155956834E-2</v>
      </c>
      <c r="I1424" s="24">
        <f>(HiPco_RawSpectra!J1416-I$3*HiPco_RawSpectra!$B1416)-I$4/$A1424+I$5</f>
        <v>6.282493361562394E-2</v>
      </c>
      <c r="J1424" s="24">
        <f>(HiPco_RawSpectra!K1416-J$3*HiPco_RawSpectra!$B1416)-J$4/$A1424+J$5</f>
        <v>6.4118869364852171E-2</v>
      </c>
      <c r="K1424" s="24">
        <f>(HiPco_RawSpectra!L1416-K$3*HiPco_RawSpectra!$B1416)-K$4/$A1424+K$5</f>
        <v>6.2311918856691212E-2</v>
      </c>
      <c r="L1424" s="24">
        <f>(HiPco_RawSpectra!M1416-L$3*HiPco_RawSpectra!$B1416)-L$4/$A1424+L$5</f>
        <v>6.2082252622084493E-2</v>
      </c>
      <c r="M1424" s="24">
        <f>(HiPco_RawSpectra!N1416-M$3*HiPco_RawSpectra!$B1416)-M$4/$A1424+M$5</f>
        <v>6.5715857700899855E-2</v>
      </c>
      <c r="N1424" s="24">
        <f>(HiPco_RawSpectra!O1416-N$3*HiPco_RawSpectra!$B1416)-N$4/$A1424+N$5</f>
        <v>6.7327782062428565E-2</v>
      </c>
      <c r="O1424" s="24">
        <f>(HiPco_RawSpectra!P1416-O$3*HiPco_RawSpectra!$B1416)-O$4/$A1424+O$5</f>
        <v>8.139762612091897E-2</v>
      </c>
      <c r="P1424" s="38">
        <f>(HiPco_RawSpectra!Q1416-P$3*HiPco_RawSpectra!$B1416)-P$4/$A1424+P$5</f>
        <v>7.5425672112182429E-2</v>
      </c>
    </row>
    <row r="1425" spans="1:16" x14ac:dyDescent="0.25">
      <c r="A1425" s="24">
        <f>HiPco_RawSpectra!A1417</f>
        <v>1086</v>
      </c>
      <c r="B1425" s="24">
        <f>(HiPco_RawSpectra!C1417-B$3*HiPco_RawSpectra!$B1417)-B$4/$A1425+B$5</f>
        <v>4.2263419872412514E-2</v>
      </c>
      <c r="C1425" s="24">
        <f>(HiPco_RawSpectra!D1417-C$3*HiPco_RawSpectra!$B1417)-C$4/$A1425+C$5</f>
        <v>7.8364491085694807E-2</v>
      </c>
      <c r="D1425" s="24">
        <f>(HiPco_RawSpectra!E1417-D$3*HiPco_RawSpectra!$B1417)-D$4/$A1425+D$5</f>
        <v>6.7896041150260322E-2</v>
      </c>
      <c r="E1425" s="24">
        <f>(HiPco_RawSpectra!F1417-E$3*HiPco_RawSpectra!$B1417)-E$4/$A1425+E$5</f>
        <v>5.619657933487554E-2</v>
      </c>
      <c r="F1425" s="24">
        <f>(HiPco_RawSpectra!G1417-F$3*HiPco_RawSpectra!$B1417)-F$4/$A1425+F$5</f>
        <v>6.0953169408810397E-2</v>
      </c>
      <c r="G1425" s="38">
        <f>(HiPco_RawSpectra!H1417-G$3*HiPco_RawSpectra!$B1417)-G$4/$A1425+G$5</f>
        <v>4.7997538022907002E-2</v>
      </c>
      <c r="H1425" s="24">
        <f>(HiPco_RawSpectra!I1417-H$3*HiPco_RawSpectra!$B1417)-H$4/$A1425+H$5</f>
        <v>7.1765893672017536E-2</v>
      </c>
      <c r="I1425" s="24">
        <f>(HiPco_RawSpectra!J1417-I$3*HiPco_RawSpectra!$B1417)-I$4/$A1425+I$5</f>
        <v>6.1682646461079814E-2</v>
      </c>
      <c r="J1425" s="24">
        <f>(HiPco_RawSpectra!K1417-J$3*HiPco_RawSpectra!$B1417)-J$4/$A1425+J$5</f>
        <v>6.3069258438960343E-2</v>
      </c>
      <c r="K1425" s="24">
        <f>(HiPco_RawSpectra!L1417-K$3*HiPco_RawSpectra!$B1417)-K$4/$A1425+K$5</f>
        <v>6.1534552294127437E-2</v>
      </c>
      <c r="L1425" s="24">
        <f>(HiPco_RawSpectra!M1417-L$3*HiPco_RawSpectra!$B1417)-L$4/$A1425+L$5</f>
        <v>6.1067179730655174E-2</v>
      </c>
      <c r="M1425" s="24">
        <f>(HiPco_RawSpectra!N1417-M$3*HiPco_RawSpectra!$B1417)-M$4/$A1425+M$5</f>
        <v>6.4795809904212645E-2</v>
      </c>
      <c r="N1425" s="24">
        <f>(HiPco_RawSpectra!O1417-N$3*HiPco_RawSpectra!$B1417)-N$4/$A1425+N$5</f>
        <v>6.6432114591926439E-2</v>
      </c>
      <c r="O1425" s="24">
        <f>(HiPco_RawSpectra!P1417-O$3*HiPco_RawSpectra!$B1417)-O$4/$A1425+O$5</f>
        <v>8.0083566808602069E-2</v>
      </c>
      <c r="P1425" s="38">
        <f>(HiPco_RawSpectra!Q1417-P$3*HiPco_RawSpectra!$B1417)-P$4/$A1425+P$5</f>
        <v>7.4371995966703547E-2</v>
      </c>
    </row>
    <row r="1426" spans="1:16" x14ac:dyDescent="0.25">
      <c r="A1426" s="24">
        <f>HiPco_RawSpectra!A1418</f>
        <v>1085</v>
      </c>
      <c r="B1426" s="24">
        <f>(HiPco_RawSpectra!C1418-B$3*HiPco_RawSpectra!$B1418)-B$4/$A1426+B$5</f>
        <v>4.1285078073041465E-2</v>
      </c>
      <c r="C1426" s="24">
        <f>(HiPco_RawSpectra!D1418-C$3*HiPco_RawSpectra!$B1418)-C$4/$A1426+C$5</f>
        <v>7.6828066702447115E-2</v>
      </c>
      <c r="D1426" s="24">
        <f>(HiPco_RawSpectra!E1418-D$3*HiPco_RawSpectra!$B1418)-D$4/$A1426+D$5</f>
        <v>6.6829348869824889E-2</v>
      </c>
      <c r="E1426" s="24">
        <f>(HiPco_RawSpectra!F1418-E$3*HiPco_RawSpectra!$B1418)-E$4/$A1426+E$5</f>
        <v>5.543382090110445E-2</v>
      </c>
      <c r="F1426" s="24">
        <f>(HiPco_RawSpectra!G1418-F$3*HiPco_RawSpectra!$B1418)-F$4/$A1426+F$5</f>
        <v>6.0103362667321622E-2</v>
      </c>
      <c r="G1426" s="38">
        <f>(HiPco_RawSpectra!H1418-G$3*HiPco_RawSpectra!$B1418)-G$4/$A1426+G$5</f>
        <v>4.7513635680426006E-2</v>
      </c>
      <c r="H1426" s="24">
        <f>(HiPco_RawSpectra!I1418-H$3*HiPco_RawSpectra!$B1418)-H$4/$A1426+H$5</f>
        <v>7.0704286840710895E-2</v>
      </c>
      <c r="I1426" s="24">
        <f>(HiPco_RawSpectra!J1418-I$3*HiPco_RawSpectra!$B1418)-I$4/$A1426+I$5</f>
        <v>6.0732985777402888E-2</v>
      </c>
      <c r="J1426" s="24">
        <f>(HiPco_RawSpectra!K1418-J$3*HiPco_RawSpectra!$B1418)-J$4/$A1426+J$5</f>
        <v>6.2252865531730477E-2</v>
      </c>
      <c r="K1426" s="24">
        <f>(HiPco_RawSpectra!L1418-K$3*HiPco_RawSpectra!$B1418)-K$4/$A1426+K$5</f>
        <v>6.0846634096978269E-2</v>
      </c>
      <c r="L1426" s="24">
        <f>(HiPco_RawSpectra!M1418-L$3*HiPco_RawSpectra!$B1418)-L$4/$A1426+L$5</f>
        <v>6.0272976304587278E-2</v>
      </c>
      <c r="M1426" s="24">
        <f>(HiPco_RawSpectra!N1418-M$3*HiPco_RawSpectra!$B1418)-M$4/$A1426+M$5</f>
        <v>6.4033901461264295E-2</v>
      </c>
      <c r="N1426" s="24">
        <f>(HiPco_RawSpectra!O1418-N$3*HiPco_RawSpectra!$B1418)-N$4/$A1426+N$5</f>
        <v>6.5672760850695289E-2</v>
      </c>
      <c r="O1426" s="24">
        <f>(HiPco_RawSpectra!P1418-O$3*HiPco_RawSpectra!$B1418)-O$4/$A1426+O$5</f>
        <v>7.8961205269534318E-2</v>
      </c>
      <c r="P1426" s="38">
        <f>(HiPco_RawSpectra!Q1418-P$3*HiPco_RawSpectra!$B1418)-P$4/$A1426+P$5</f>
        <v>7.3459308402707674E-2</v>
      </c>
    </row>
    <row r="1427" spans="1:16" x14ac:dyDescent="0.25">
      <c r="A1427" s="24">
        <f>HiPco_RawSpectra!A1419</f>
        <v>1084</v>
      </c>
      <c r="B1427" s="24">
        <f>(HiPco_RawSpectra!C1419-B$3*HiPco_RawSpectra!$B1419)-B$4/$A1427+B$5</f>
        <v>4.0433854633173422E-2</v>
      </c>
      <c r="C1427" s="24">
        <f>(HiPco_RawSpectra!D1419-C$3*HiPco_RawSpectra!$B1419)-C$4/$A1427+C$5</f>
        <v>7.5575069915909274E-2</v>
      </c>
      <c r="D1427" s="24">
        <f>(HiPco_RawSpectra!E1419-D$3*HiPco_RawSpectra!$B1419)-D$4/$A1427+D$5</f>
        <v>6.609216874385361E-2</v>
      </c>
      <c r="E1427" s="24">
        <f>(HiPco_RawSpectra!F1419-E$3*HiPco_RawSpectra!$B1419)-E$4/$A1427+E$5</f>
        <v>5.4878567185038571E-2</v>
      </c>
      <c r="F1427" s="24">
        <f>(HiPco_RawSpectra!G1419-F$3*HiPco_RawSpectra!$B1419)-F$4/$A1427+F$5</f>
        <v>5.9347024094944488E-2</v>
      </c>
      <c r="G1427" s="38">
        <f>(HiPco_RawSpectra!H1419-G$3*HiPco_RawSpectra!$B1419)-G$4/$A1427+G$5</f>
        <v>4.722186181591094E-2</v>
      </c>
      <c r="H1427" s="24">
        <f>(HiPco_RawSpectra!I1419-H$3*HiPco_RawSpectra!$B1419)-H$4/$A1427+H$5</f>
        <v>6.9811496386283742E-2</v>
      </c>
      <c r="I1427" s="24">
        <f>(HiPco_RawSpectra!J1419-I$3*HiPco_RawSpectra!$B1419)-I$4/$A1427+I$5</f>
        <v>5.9912896928995936E-2</v>
      </c>
      <c r="J1427" s="24">
        <f>(HiPco_RawSpectra!K1419-J$3*HiPco_RawSpectra!$B1419)-J$4/$A1427+J$5</f>
        <v>6.1587890079468806E-2</v>
      </c>
      <c r="K1427" s="24">
        <f>(HiPco_RawSpectra!L1419-K$3*HiPco_RawSpectra!$B1419)-K$4/$A1427+K$5</f>
        <v>6.031520023821077E-2</v>
      </c>
      <c r="L1427" s="24">
        <f>(HiPco_RawSpectra!M1419-L$3*HiPco_RawSpectra!$B1419)-L$4/$A1427+L$5</f>
        <v>5.9541272098581968E-2</v>
      </c>
      <c r="M1427" s="24">
        <f>(HiPco_RawSpectra!N1419-M$3*HiPco_RawSpectra!$B1419)-M$4/$A1427+M$5</f>
        <v>6.350910272672379E-2</v>
      </c>
      <c r="N1427" s="24">
        <f>(HiPco_RawSpectra!O1419-N$3*HiPco_RawSpectra!$B1419)-N$4/$A1427+N$5</f>
        <v>6.510064005403747E-2</v>
      </c>
      <c r="O1427" s="24">
        <f>(HiPco_RawSpectra!P1419-O$3*HiPco_RawSpectra!$B1419)-O$4/$A1427+O$5</f>
        <v>7.7996176039435122E-2</v>
      </c>
      <c r="P1427" s="38">
        <f>(HiPco_RawSpectra!Q1419-P$3*HiPco_RawSpectra!$B1419)-P$4/$A1427+P$5</f>
        <v>7.287347997586309E-2</v>
      </c>
    </row>
    <row r="1428" spans="1:16" x14ac:dyDescent="0.25">
      <c r="A1428" s="24">
        <f>HiPco_RawSpectra!A1420</f>
        <v>1083</v>
      </c>
      <c r="B1428" s="24">
        <f>(HiPco_RawSpectra!C1420-B$3*HiPco_RawSpectra!$B1420)-B$4/$A1428+B$5</f>
        <v>3.9742515561837485E-2</v>
      </c>
      <c r="C1428" s="24">
        <f>(HiPco_RawSpectra!D1420-C$3*HiPco_RawSpectra!$B1420)-C$4/$A1428+C$5</f>
        <v>7.4427372796432328E-2</v>
      </c>
      <c r="D1428" s="24">
        <f>(HiPco_RawSpectra!E1420-D$3*HiPco_RawSpectra!$B1420)-D$4/$A1428+D$5</f>
        <v>6.553679073122308E-2</v>
      </c>
      <c r="E1428" s="24">
        <f>(HiPco_RawSpectra!F1420-E$3*HiPco_RawSpectra!$B1420)-E$4/$A1428+E$5</f>
        <v>5.4432300142100938E-2</v>
      </c>
      <c r="F1428" s="24">
        <f>(HiPco_RawSpectra!G1420-F$3*HiPco_RawSpectra!$B1420)-F$4/$A1428+F$5</f>
        <v>5.8742793458352427E-2</v>
      </c>
      <c r="G1428" s="38">
        <f>(HiPco_RawSpectra!H1420-G$3*HiPco_RawSpectra!$B1420)-G$4/$A1428+G$5</f>
        <v>4.7108787086641471E-2</v>
      </c>
      <c r="H1428" s="24">
        <f>(HiPco_RawSpectra!I1420-H$3*HiPco_RawSpectra!$B1420)-H$4/$A1428+H$5</f>
        <v>6.9200040528339668E-2</v>
      </c>
      <c r="I1428" s="24">
        <f>(HiPco_RawSpectra!J1420-I$3*HiPco_RawSpectra!$B1420)-I$4/$A1428+I$5</f>
        <v>5.9216328279391557E-2</v>
      </c>
      <c r="J1428" s="24">
        <f>(HiPco_RawSpectra!K1420-J$3*HiPco_RawSpectra!$B1420)-J$4/$A1428+J$5</f>
        <v>6.112600161750769E-2</v>
      </c>
      <c r="K1428" s="24">
        <f>(HiPco_RawSpectra!L1420-K$3*HiPco_RawSpectra!$B1420)-K$4/$A1428+K$5</f>
        <v>5.9931416989953371E-2</v>
      </c>
      <c r="L1428" s="24">
        <f>(HiPco_RawSpectra!M1420-L$3*HiPco_RawSpectra!$B1420)-L$4/$A1428+L$5</f>
        <v>5.9043871266434469E-2</v>
      </c>
      <c r="M1428" s="24">
        <f>(HiPco_RawSpectra!N1420-M$3*HiPco_RawSpectra!$B1420)-M$4/$A1428+M$5</f>
        <v>6.310550865435402E-2</v>
      </c>
      <c r="N1428" s="24">
        <f>(HiPco_RawSpectra!O1420-N$3*HiPco_RawSpectra!$B1420)-N$4/$A1428+N$5</f>
        <v>6.4716961316203969E-2</v>
      </c>
      <c r="O1428" s="24">
        <f>(HiPco_RawSpectra!P1420-O$3*HiPco_RawSpectra!$B1420)-O$4/$A1428+O$5</f>
        <v>7.7163342352678327E-2</v>
      </c>
      <c r="P1428" s="38">
        <f>(HiPco_RawSpectra!Q1420-P$3*HiPco_RawSpectra!$B1420)-P$4/$A1428+P$5</f>
        <v>7.2433779240566321E-2</v>
      </c>
    </row>
    <row r="1429" spans="1:16" x14ac:dyDescent="0.25">
      <c r="A1429" s="24">
        <f>HiPco_RawSpectra!A1421</f>
        <v>1082</v>
      </c>
      <c r="B1429" s="24">
        <f>(HiPco_RawSpectra!C1421-B$3*HiPco_RawSpectra!$B1421)-B$4/$A1429+B$5</f>
        <v>3.915296852687615E-2</v>
      </c>
      <c r="C1429" s="24">
        <f>(HiPco_RawSpectra!D1421-C$3*HiPco_RawSpectra!$B1421)-C$4/$A1429+C$5</f>
        <v>7.3531504713148593E-2</v>
      </c>
      <c r="D1429" s="24">
        <f>(HiPco_RawSpectra!E1421-D$3*HiPco_RawSpectra!$B1421)-D$4/$A1429+D$5</f>
        <v>6.5373166089548893E-2</v>
      </c>
      <c r="E1429" s="24">
        <f>(HiPco_RawSpectra!F1421-E$3*HiPco_RawSpectra!$B1421)-E$4/$A1429+E$5</f>
        <v>5.4176996356847314E-2</v>
      </c>
      <c r="F1429" s="24">
        <f>(HiPco_RawSpectra!G1421-F$3*HiPco_RawSpectra!$B1421)-F$4/$A1429+F$5</f>
        <v>5.8323468223356316E-2</v>
      </c>
      <c r="G1429" s="38">
        <f>(HiPco_RawSpectra!H1421-G$3*HiPco_RawSpectra!$B1421)-G$4/$A1429+G$5</f>
        <v>4.7271169546042477E-2</v>
      </c>
      <c r="H1429" s="24">
        <f>(HiPco_RawSpectra!I1421-H$3*HiPco_RawSpectra!$B1421)-H$4/$A1429+H$5</f>
        <v>6.8780473585445548E-2</v>
      </c>
      <c r="I1429" s="24">
        <f>(HiPco_RawSpectra!J1421-I$3*HiPco_RawSpectra!$B1421)-I$4/$A1429+I$5</f>
        <v>5.8792916591248162E-2</v>
      </c>
      <c r="J1429" s="24">
        <f>(HiPco_RawSpectra!K1421-J$3*HiPco_RawSpectra!$B1421)-J$4/$A1429+J$5</f>
        <v>6.0899124080200956E-2</v>
      </c>
      <c r="K1429" s="24">
        <f>(HiPco_RawSpectra!L1421-K$3*HiPco_RawSpectra!$B1421)-K$4/$A1429+K$5</f>
        <v>5.9698267223492196E-2</v>
      </c>
      <c r="L1429" s="24">
        <f>(HiPco_RawSpectra!M1421-L$3*HiPco_RawSpectra!$B1421)-L$4/$A1429+L$5</f>
        <v>5.8686359061029765E-2</v>
      </c>
      <c r="M1429" s="24">
        <f>(HiPco_RawSpectra!N1421-M$3*HiPco_RawSpectra!$B1421)-M$4/$A1429+M$5</f>
        <v>6.2899580297007596E-2</v>
      </c>
      <c r="N1429" s="24">
        <f>(HiPco_RawSpectra!O1421-N$3*HiPco_RawSpectra!$B1421)-N$4/$A1429+N$5</f>
        <v>6.4491963350389231E-2</v>
      </c>
      <c r="O1429" s="24">
        <f>(HiPco_RawSpectra!P1421-O$3*HiPco_RawSpectra!$B1421)-O$4/$A1429+O$5</f>
        <v>7.6607678242286037E-2</v>
      </c>
      <c r="P1429" s="38">
        <f>(HiPco_RawSpectra!Q1421-P$3*HiPco_RawSpectra!$B1421)-P$4/$A1429+P$5</f>
        <v>7.220408604993632E-2</v>
      </c>
    </row>
    <row r="1430" spans="1:16" x14ac:dyDescent="0.25">
      <c r="A1430" s="24">
        <f>HiPco_RawSpectra!A1422</f>
        <v>1081</v>
      </c>
      <c r="B1430" s="24">
        <f>(HiPco_RawSpectra!C1422-B$3*HiPco_RawSpectra!$B1422)-B$4/$A1430+B$5</f>
        <v>3.8706300154939879E-2</v>
      </c>
      <c r="C1430" s="24">
        <f>(HiPco_RawSpectra!D1422-C$3*HiPco_RawSpectra!$B1422)-C$4/$A1430+C$5</f>
        <v>7.280030043396607E-2</v>
      </c>
      <c r="D1430" s="24">
        <f>(HiPco_RawSpectra!E1422-D$3*HiPco_RawSpectra!$B1422)-D$4/$A1430+D$5</f>
        <v>6.5507967575179626E-2</v>
      </c>
      <c r="E1430" s="24">
        <f>(HiPco_RawSpectra!F1422-E$3*HiPco_RawSpectra!$B1422)-E$4/$A1430+E$5</f>
        <v>5.4126763982962345E-2</v>
      </c>
      <c r="F1430" s="24">
        <f>(HiPco_RawSpectra!G1422-F$3*HiPco_RawSpectra!$B1422)-F$4/$A1430+F$5</f>
        <v>5.7960556254900458E-2</v>
      </c>
      <c r="G1430" s="38">
        <f>(HiPco_RawSpectra!H1422-G$3*HiPco_RawSpectra!$B1422)-G$4/$A1430+G$5</f>
        <v>4.7539981943666251E-2</v>
      </c>
      <c r="H1430" s="24">
        <f>(HiPco_RawSpectra!I1422-H$3*HiPco_RawSpectra!$B1422)-H$4/$A1430+H$5</f>
        <v>6.8646948175127107E-2</v>
      </c>
      <c r="I1430" s="24">
        <f>(HiPco_RawSpectra!J1422-I$3*HiPco_RawSpectra!$B1422)-I$4/$A1430+I$5</f>
        <v>5.8475451126345952E-2</v>
      </c>
      <c r="J1430" s="24">
        <f>(HiPco_RawSpectra!K1422-J$3*HiPco_RawSpectra!$B1422)-J$4/$A1430+J$5</f>
        <v>6.0809252600919593E-2</v>
      </c>
      <c r="K1430" s="24">
        <f>(HiPco_RawSpectra!L1422-K$3*HiPco_RawSpectra!$B1422)-K$4/$A1430+K$5</f>
        <v>5.9654640509266957E-2</v>
      </c>
      <c r="L1430" s="24">
        <f>(HiPco_RawSpectra!M1422-L$3*HiPco_RawSpectra!$B1422)-L$4/$A1430+L$5</f>
        <v>5.8556328734338456E-2</v>
      </c>
      <c r="M1430" s="24">
        <f>(HiPco_RawSpectra!N1422-M$3*HiPco_RawSpectra!$B1422)-M$4/$A1430+M$5</f>
        <v>6.2957512706622615E-2</v>
      </c>
      <c r="N1430" s="24">
        <f>(HiPco_RawSpectra!O1422-N$3*HiPco_RawSpectra!$B1422)-N$4/$A1430+N$5</f>
        <v>6.4493028968726579E-2</v>
      </c>
      <c r="O1430" s="24">
        <f>(HiPco_RawSpectra!P1422-O$3*HiPco_RawSpectra!$B1422)-O$4/$A1430+O$5</f>
        <v>7.6158861539922712E-2</v>
      </c>
      <c r="P1430" s="38">
        <f>(HiPco_RawSpectra!Q1422-P$3*HiPco_RawSpectra!$B1422)-P$4/$A1430+P$5</f>
        <v>7.2263335255808372E-2</v>
      </c>
    </row>
    <row r="1431" spans="1:16" x14ac:dyDescent="0.25">
      <c r="A1431" s="24">
        <f>HiPco_RawSpectra!A1423</f>
        <v>1080</v>
      </c>
      <c r="B1431" s="24">
        <f>(HiPco_RawSpectra!C1423-B$3*HiPco_RawSpectra!$B1423)-B$4/$A1431+B$5</f>
        <v>3.8282194121481497E-2</v>
      </c>
      <c r="C1431" s="24">
        <f>(HiPco_RawSpectra!D1423-C$3*HiPco_RawSpectra!$B1423)-C$4/$A1431+C$5</f>
        <v>7.223769852556286E-2</v>
      </c>
      <c r="D1431" s="24">
        <f>(HiPco_RawSpectra!E1423-D$3*HiPco_RawSpectra!$B1423)-D$4/$A1431+D$5</f>
        <v>6.5929869443191194E-2</v>
      </c>
      <c r="E1431" s="24">
        <f>(HiPco_RawSpectra!F1423-E$3*HiPco_RawSpectra!$B1423)-E$4/$A1431+E$5</f>
        <v>5.4169972293255354E-2</v>
      </c>
      <c r="F1431" s="24">
        <f>(HiPco_RawSpectra!G1423-F$3*HiPco_RawSpectra!$B1423)-F$4/$A1431+F$5</f>
        <v>5.7830815417058569E-2</v>
      </c>
      <c r="G1431" s="38">
        <f>(HiPco_RawSpectra!H1423-G$3*HiPco_RawSpectra!$B1423)-G$4/$A1431+G$5</f>
        <v>4.7997621425174455E-2</v>
      </c>
      <c r="H1431" s="24">
        <f>(HiPco_RawSpectra!I1423-H$3*HiPco_RawSpectra!$B1423)-H$4/$A1431+H$5</f>
        <v>6.8743389213863568E-2</v>
      </c>
      <c r="I1431" s="24">
        <f>(HiPco_RawSpectra!J1423-I$3*HiPco_RawSpectra!$B1423)-I$4/$A1431+I$5</f>
        <v>5.8436668145582814E-2</v>
      </c>
      <c r="J1431" s="24">
        <f>(HiPco_RawSpectra!K1423-J$3*HiPco_RawSpectra!$B1423)-J$4/$A1431+J$5</f>
        <v>6.0981174612046947E-2</v>
      </c>
      <c r="K1431" s="24">
        <f>(HiPco_RawSpectra!L1423-K$3*HiPco_RawSpectra!$B1423)-K$4/$A1431+K$5</f>
        <v>5.9719720316867245E-2</v>
      </c>
      <c r="L1431" s="24">
        <f>(HiPco_RawSpectra!M1423-L$3*HiPco_RawSpectra!$B1423)-L$4/$A1431+L$5</f>
        <v>5.8634613137412542E-2</v>
      </c>
      <c r="M1431" s="24">
        <f>(HiPco_RawSpectra!N1423-M$3*HiPco_RawSpectra!$B1423)-M$4/$A1431+M$5</f>
        <v>6.3118454734218385E-2</v>
      </c>
      <c r="N1431" s="24">
        <f>(HiPco_RawSpectra!O1423-N$3*HiPco_RawSpectra!$B1423)-N$4/$A1431+N$5</f>
        <v>6.4663738382283051E-2</v>
      </c>
      <c r="O1431" s="24">
        <f>(HiPco_RawSpectra!P1423-O$3*HiPco_RawSpectra!$B1423)-O$4/$A1431+O$5</f>
        <v>7.5964814775888317E-2</v>
      </c>
      <c r="P1431" s="38">
        <f>(HiPco_RawSpectra!Q1423-P$3*HiPco_RawSpectra!$B1423)-P$4/$A1431+P$5</f>
        <v>7.2542887108728374E-2</v>
      </c>
    </row>
    <row r="1432" spans="1:16" x14ac:dyDescent="0.25">
      <c r="A1432" s="24">
        <f>HiPco_RawSpectra!A1424</f>
        <v>1079</v>
      </c>
      <c r="B1432" s="24">
        <f>(HiPco_RawSpectra!C1424-B$3*HiPco_RawSpectra!$B1424)-B$4/$A1432+B$5</f>
        <v>3.8076618920750691E-2</v>
      </c>
      <c r="C1432" s="24">
        <f>(HiPco_RawSpectra!D1424-C$3*HiPco_RawSpectra!$B1424)-C$4/$A1432+C$5</f>
        <v>7.2031498553381312E-2</v>
      </c>
      <c r="D1432" s="24">
        <f>(HiPco_RawSpectra!E1424-D$3*HiPco_RawSpectra!$B1424)-D$4/$A1432+D$5</f>
        <v>6.6880396847380716E-2</v>
      </c>
      <c r="E1432" s="24">
        <f>(HiPco_RawSpectra!F1424-E$3*HiPco_RawSpectra!$B1424)-E$4/$A1432+E$5</f>
        <v>5.4552397679656403E-2</v>
      </c>
      <c r="F1432" s="24">
        <f>(HiPco_RawSpectra!G1424-F$3*HiPco_RawSpectra!$B1424)-F$4/$A1432+F$5</f>
        <v>5.7817757973029765E-2</v>
      </c>
      <c r="G1432" s="38">
        <f>(HiPco_RawSpectra!H1424-G$3*HiPco_RawSpectra!$B1424)-G$4/$A1432+G$5</f>
        <v>4.8846622632320383E-2</v>
      </c>
      <c r="H1432" s="24">
        <f>(HiPco_RawSpectra!I1424-H$3*HiPco_RawSpectra!$B1424)-H$4/$A1432+H$5</f>
        <v>6.9214253717083327E-2</v>
      </c>
      <c r="I1432" s="24">
        <f>(HiPco_RawSpectra!J1424-I$3*HiPco_RawSpectra!$B1424)-I$4/$A1432+I$5</f>
        <v>5.8600697508970241E-2</v>
      </c>
      <c r="J1432" s="24">
        <f>(HiPco_RawSpectra!K1424-J$3*HiPco_RawSpectra!$B1424)-J$4/$A1432+J$5</f>
        <v>6.1447826944974339E-2</v>
      </c>
      <c r="K1432" s="24">
        <f>(HiPco_RawSpectra!L1424-K$3*HiPco_RawSpectra!$B1424)-K$4/$A1432+K$5</f>
        <v>6.0039570115028418E-2</v>
      </c>
      <c r="L1432" s="24">
        <f>(HiPco_RawSpectra!M1424-L$3*HiPco_RawSpectra!$B1424)-L$4/$A1432+L$5</f>
        <v>5.8907278120381115E-2</v>
      </c>
      <c r="M1432" s="24">
        <f>(HiPco_RawSpectra!N1424-M$3*HiPco_RawSpectra!$B1424)-M$4/$A1432+M$5</f>
        <v>6.3671620329891279E-2</v>
      </c>
      <c r="N1432" s="24">
        <f>(HiPco_RawSpectra!O1424-N$3*HiPco_RawSpectra!$B1424)-N$4/$A1432+N$5</f>
        <v>6.5063575401054646E-2</v>
      </c>
      <c r="O1432" s="24">
        <f>(HiPco_RawSpectra!P1424-O$3*HiPco_RawSpectra!$B1424)-O$4/$A1432+O$5</f>
        <v>7.5942275079112415E-2</v>
      </c>
      <c r="P1432" s="38">
        <f>(HiPco_RawSpectra!Q1424-P$3*HiPco_RawSpectra!$B1424)-P$4/$A1432+P$5</f>
        <v>7.3031152157946588E-2</v>
      </c>
    </row>
    <row r="1433" spans="1:16" x14ac:dyDescent="0.25">
      <c r="A1433" s="24">
        <f>HiPco_RawSpectra!A1425</f>
        <v>1078</v>
      </c>
      <c r="B1433" s="24">
        <f>(HiPco_RawSpectra!C1425-B$3*HiPco_RawSpectra!$B1425)-B$4/$A1433+B$5</f>
        <v>3.7998624195788491E-2</v>
      </c>
      <c r="C1433" s="24">
        <f>(HiPco_RawSpectra!D1425-C$3*HiPco_RawSpectra!$B1425)-C$4/$A1433+C$5</f>
        <v>7.1975380181622459E-2</v>
      </c>
      <c r="D1433" s="24">
        <f>(HiPco_RawSpectra!E1425-D$3*HiPco_RawSpectra!$B1425)-D$4/$A1433+D$5</f>
        <v>6.8082778840260746E-2</v>
      </c>
      <c r="E1433" s="24">
        <f>(HiPco_RawSpectra!F1425-E$3*HiPco_RawSpectra!$B1425)-E$4/$A1433+E$5</f>
        <v>5.5078630523212206E-2</v>
      </c>
      <c r="F1433" s="24">
        <f>(HiPco_RawSpectra!G1425-F$3*HiPco_RawSpectra!$B1425)-F$4/$A1433+F$5</f>
        <v>5.7997587085134493E-2</v>
      </c>
      <c r="G1433" s="38">
        <f>(HiPco_RawSpectra!H1425-G$3*HiPco_RawSpectra!$B1425)-G$4/$A1433+G$5</f>
        <v>4.9816010202930375E-2</v>
      </c>
      <c r="H1433" s="24">
        <f>(HiPco_RawSpectra!I1425-H$3*HiPco_RawSpectra!$B1425)-H$4/$A1433+H$5</f>
        <v>7.0002506199158793E-2</v>
      </c>
      <c r="I1433" s="24">
        <f>(HiPco_RawSpectra!J1425-I$3*HiPco_RawSpectra!$B1425)-I$4/$A1433+I$5</f>
        <v>5.8969313175629277E-2</v>
      </c>
      <c r="J1433" s="24">
        <f>(HiPco_RawSpectra!K1425-J$3*HiPco_RawSpectra!$B1425)-J$4/$A1433+J$5</f>
        <v>6.2133853330096432E-2</v>
      </c>
      <c r="K1433" s="24">
        <f>(HiPco_RawSpectra!L1425-K$3*HiPco_RawSpectra!$B1425)-K$4/$A1433+K$5</f>
        <v>6.054134517162775E-2</v>
      </c>
      <c r="L1433" s="24">
        <f>(HiPco_RawSpectra!M1425-L$3*HiPco_RawSpectra!$B1425)-L$4/$A1433+L$5</f>
        <v>5.9443760932446098E-2</v>
      </c>
      <c r="M1433" s="24">
        <f>(HiPco_RawSpectra!N1425-M$3*HiPco_RawSpectra!$B1425)-M$4/$A1433+M$5</f>
        <v>6.43915347428103E-2</v>
      </c>
      <c r="N1433" s="24">
        <f>(HiPco_RawSpectra!O1425-N$3*HiPco_RawSpectra!$B1425)-N$4/$A1433+N$5</f>
        <v>6.5686009933961245E-2</v>
      </c>
      <c r="O1433" s="24">
        <f>(HiPco_RawSpectra!P1425-O$3*HiPco_RawSpectra!$B1425)-O$4/$A1433+O$5</f>
        <v>7.6159612977147711E-2</v>
      </c>
      <c r="P1433" s="38">
        <f>(HiPco_RawSpectra!Q1425-P$3*HiPco_RawSpectra!$B1425)-P$4/$A1433+P$5</f>
        <v>7.3814496151412029E-2</v>
      </c>
    </row>
    <row r="1434" spans="1:16" x14ac:dyDescent="0.25">
      <c r="A1434" s="24">
        <f>HiPco_RawSpectra!A1426</f>
        <v>1077</v>
      </c>
      <c r="B1434" s="24">
        <f>(HiPco_RawSpectra!C1426-B$3*HiPco_RawSpectra!$B1426)-B$4/$A1434+B$5</f>
        <v>3.7924547718421547E-2</v>
      </c>
      <c r="C1434" s="24">
        <f>(HiPco_RawSpectra!D1426-C$3*HiPco_RawSpectra!$B1426)-C$4/$A1434+C$5</f>
        <v>7.2072354373240083E-2</v>
      </c>
      <c r="D1434" s="24">
        <f>(HiPco_RawSpectra!E1426-D$3*HiPco_RawSpectra!$B1426)-D$4/$A1434+D$5</f>
        <v>6.9695972373053292E-2</v>
      </c>
      <c r="E1434" s="24">
        <f>(HiPco_RawSpectra!F1426-E$3*HiPco_RawSpectra!$B1426)-E$4/$A1434+E$5</f>
        <v>5.5877443894081932E-2</v>
      </c>
      <c r="F1434" s="24">
        <f>(HiPco_RawSpectra!G1426-F$3*HiPco_RawSpectra!$B1426)-F$4/$A1434+F$5</f>
        <v>5.8386707714810429E-2</v>
      </c>
      <c r="G1434" s="38">
        <f>(HiPco_RawSpectra!H1426-G$3*HiPco_RawSpectra!$B1426)-G$4/$A1434+G$5</f>
        <v>5.105581947088593E-2</v>
      </c>
      <c r="H1434" s="24">
        <f>(HiPco_RawSpectra!I1426-H$3*HiPco_RawSpectra!$B1426)-H$4/$A1434+H$5</f>
        <v>7.1059182473401525E-2</v>
      </c>
      <c r="I1434" s="24">
        <f>(HiPco_RawSpectra!J1426-I$3*HiPco_RawSpectra!$B1426)-I$4/$A1434+I$5</f>
        <v>5.9659300303786272E-2</v>
      </c>
      <c r="J1434" s="24">
        <f>(HiPco_RawSpectra!K1426-J$3*HiPco_RawSpectra!$B1426)-J$4/$A1434+J$5</f>
        <v>6.314950839680647E-2</v>
      </c>
      <c r="K1434" s="24">
        <f>(HiPco_RawSpectra!L1426-K$3*HiPco_RawSpectra!$B1426)-K$4/$A1434+K$5</f>
        <v>6.1270284853680371E-2</v>
      </c>
      <c r="L1434" s="24">
        <f>(HiPco_RawSpectra!M1426-L$3*HiPco_RawSpectra!$B1426)-L$4/$A1434+L$5</f>
        <v>6.022995352187796E-2</v>
      </c>
      <c r="M1434" s="24">
        <f>(HiPco_RawSpectra!N1426-M$3*HiPco_RawSpectra!$B1426)-M$4/$A1434+M$5</f>
        <v>6.5309176521212917E-2</v>
      </c>
      <c r="N1434" s="24">
        <f>(HiPco_RawSpectra!O1426-N$3*HiPco_RawSpectra!$B1426)-N$4/$A1434+N$5</f>
        <v>6.6566882288841667E-2</v>
      </c>
      <c r="O1434" s="24">
        <f>(HiPco_RawSpectra!P1426-O$3*HiPco_RawSpectra!$B1426)-O$4/$A1434+O$5</f>
        <v>7.6593090896163563E-2</v>
      </c>
      <c r="P1434" s="38">
        <f>(HiPco_RawSpectra!Q1426-P$3*HiPco_RawSpectra!$B1426)-P$4/$A1434+P$5</f>
        <v>7.480632533576595E-2</v>
      </c>
    </row>
    <row r="1435" spans="1:16" x14ac:dyDescent="0.25">
      <c r="A1435" s="24">
        <f>HiPco_RawSpectra!A1427</f>
        <v>1076</v>
      </c>
      <c r="B1435" s="24">
        <f>(HiPco_RawSpectra!C1427-B$3*HiPco_RawSpectra!$B1427)-B$4/$A1435+B$5</f>
        <v>3.8107005399256516E-2</v>
      </c>
      <c r="C1435" s="24">
        <f>(HiPco_RawSpectra!D1427-C$3*HiPco_RawSpectra!$B1427)-C$4/$A1435+C$5</f>
        <v>7.2519062989935046E-2</v>
      </c>
      <c r="D1435" s="24">
        <f>(HiPco_RawSpectra!E1427-D$3*HiPco_RawSpectra!$B1427)-D$4/$A1435+D$5</f>
        <v>7.1818162695683724E-2</v>
      </c>
      <c r="E1435" s="24">
        <f>(HiPco_RawSpectra!F1427-E$3*HiPco_RawSpectra!$B1427)-E$4/$A1435+E$5</f>
        <v>5.6964090391533218E-2</v>
      </c>
      <c r="F1435" s="24">
        <f>(HiPco_RawSpectra!G1427-F$3*HiPco_RawSpectra!$B1427)-F$4/$A1435+F$5</f>
        <v>5.8928039122608453E-2</v>
      </c>
      <c r="G1435" s="38">
        <f>(HiPco_RawSpectra!H1427-G$3*HiPco_RawSpectra!$B1427)-G$4/$A1435+G$5</f>
        <v>5.2633737566105412E-2</v>
      </c>
      <c r="H1435" s="24">
        <f>(HiPco_RawSpectra!I1427-H$3*HiPco_RawSpectra!$B1427)-H$4/$A1435+H$5</f>
        <v>7.2550669552057329E-2</v>
      </c>
      <c r="I1435" s="24">
        <f>(HiPco_RawSpectra!J1427-I$3*HiPco_RawSpectra!$B1427)-I$4/$A1435+I$5</f>
        <v>6.0677759550768845E-2</v>
      </c>
      <c r="J1435" s="24">
        <f>(HiPco_RawSpectra!K1427-J$3*HiPco_RawSpectra!$B1427)-J$4/$A1435+J$5</f>
        <v>6.4443696573491832E-2</v>
      </c>
      <c r="K1435" s="24">
        <f>(HiPco_RawSpectra!L1427-K$3*HiPco_RawSpectra!$B1427)-K$4/$A1435+K$5</f>
        <v>6.2274646727335306E-2</v>
      </c>
      <c r="L1435" s="24">
        <f>(HiPco_RawSpectra!M1427-L$3*HiPco_RawSpectra!$B1427)-L$4/$A1435+L$5</f>
        <v>6.1335213636011382E-2</v>
      </c>
      <c r="M1435" s="24">
        <f>(HiPco_RawSpectra!N1427-M$3*HiPco_RawSpectra!$B1427)-M$4/$A1435+M$5</f>
        <v>6.6604058612400679E-2</v>
      </c>
      <c r="N1435" s="24">
        <f>(HiPco_RawSpectra!O1427-N$3*HiPco_RawSpectra!$B1427)-N$4/$A1435+N$5</f>
        <v>6.7704722572448653E-2</v>
      </c>
      <c r="O1435" s="24">
        <f>(HiPco_RawSpectra!P1427-O$3*HiPco_RawSpectra!$B1427)-O$4/$A1435+O$5</f>
        <v>7.7285292160939684E-2</v>
      </c>
      <c r="P1435" s="38">
        <f>(HiPco_RawSpectra!Q1427-P$3*HiPco_RawSpectra!$B1427)-P$4/$A1435+P$5</f>
        <v>7.6071379756336127E-2</v>
      </c>
    </row>
    <row r="1436" spans="1:16" x14ac:dyDescent="0.25">
      <c r="A1436" s="24">
        <f>HiPco_RawSpectra!A1428</f>
        <v>1075</v>
      </c>
      <c r="B1436" s="24">
        <f>(HiPco_RawSpectra!C1428-B$3*HiPco_RawSpectra!$B1428)-B$4/$A1436+B$5</f>
        <v>3.8342489767674418E-2</v>
      </c>
      <c r="C1436" s="24">
        <f>(HiPco_RawSpectra!D1428-C$3*HiPco_RawSpectra!$B1428)-C$4/$A1436+C$5</f>
        <v>7.3160348192149435E-2</v>
      </c>
      <c r="D1436" s="24">
        <f>(HiPco_RawSpectra!E1428-D$3*HiPco_RawSpectra!$B1428)-D$4/$A1436+D$5</f>
        <v>7.4034559656774843E-2</v>
      </c>
      <c r="E1436" s="24">
        <f>(HiPco_RawSpectra!F1428-E$3*HiPco_RawSpectra!$B1428)-E$4/$A1436+E$5</f>
        <v>5.8224948303937887E-2</v>
      </c>
      <c r="F1436" s="24">
        <f>(HiPco_RawSpectra!G1428-F$3*HiPco_RawSpectra!$B1428)-F$4/$A1436+F$5</f>
        <v>5.9666769468188413E-2</v>
      </c>
      <c r="G1436" s="38">
        <f>(HiPco_RawSpectra!H1428-G$3*HiPco_RawSpectra!$B1428)-G$4/$A1436+G$5</f>
        <v>5.4195980814525244E-2</v>
      </c>
      <c r="H1436" s="24">
        <f>(HiPco_RawSpectra!I1428-H$3*HiPco_RawSpectra!$B1428)-H$4/$A1436+H$5</f>
        <v>7.4217256646301369E-2</v>
      </c>
      <c r="I1436" s="24">
        <f>(HiPco_RawSpectra!J1428-I$3*HiPco_RawSpectra!$B1428)-I$4/$A1436+I$5</f>
        <v>6.1891105273001609E-2</v>
      </c>
      <c r="J1436" s="24">
        <f>(HiPco_RawSpectra!K1428-J$3*HiPco_RawSpectra!$B1428)-J$4/$A1436+J$5</f>
        <v>6.5902731087529143E-2</v>
      </c>
      <c r="K1436" s="24">
        <f>(HiPco_RawSpectra!L1428-K$3*HiPco_RawSpectra!$B1428)-K$4/$A1436+K$5</f>
        <v>6.340840955787147E-2</v>
      </c>
      <c r="L1436" s="24">
        <f>(HiPco_RawSpectra!M1428-L$3*HiPco_RawSpectra!$B1428)-L$4/$A1436+L$5</f>
        <v>6.2600774921240859E-2</v>
      </c>
      <c r="M1436" s="24">
        <f>(HiPco_RawSpectra!N1428-M$3*HiPco_RawSpectra!$B1428)-M$4/$A1436+M$5</f>
        <v>6.7948289862734837E-2</v>
      </c>
      <c r="N1436" s="24">
        <f>(HiPco_RawSpectra!O1428-N$3*HiPco_RawSpectra!$B1428)-N$4/$A1436+N$5</f>
        <v>6.8967062890443728E-2</v>
      </c>
      <c r="O1436" s="24">
        <f>(HiPco_RawSpectra!P1428-O$3*HiPco_RawSpectra!$B1428)-O$4/$A1436+O$5</f>
        <v>7.8132025494859508E-2</v>
      </c>
      <c r="P1436" s="38">
        <f>(HiPco_RawSpectra!Q1428-P$3*HiPco_RawSpectra!$B1428)-P$4/$A1436+P$5</f>
        <v>7.7408475857130621E-2</v>
      </c>
    </row>
    <row r="1437" spans="1:16" x14ac:dyDescent="0.25">
      <c r="A1437" s="24">
        <f>HiPco_RawSpectra!A1429</f>
        <v>1074</v>
      </c>
      <c r="B1437" s="24">
        <f>(HiPco_RawSpectra!C1429-B$3*HiPco_RawSpectra!$B1429)-B$4/$A1437+B$5</f>
        <v>3.8810528061824973E-2</v>
      </c>
      <c r="C1437" s="24">
        <f>(HiPco_RawSpectra!D1429-C$3*HiPco_RawSpectra!$B1429)-C$4/$A1437+C$5</f>
        <v>7.4021357439060728E-2</v>
      </c>
      <c r="D1437" s="24">
        <f>(HiPco_RawSpectra!E1429-D$3*HiPco_RawSpectra!$B1429)-D$4/$A1437+D$5</f>
        <v>7.6431105503640864E-2</v>
      </c>
      <c r="E1437" s="24">
        <f>(HiPco_RawSpectra!F1429-E$3*HiPco_RawSpectra!$B1429)-E$4/$A1437+E$5</f>
        <v>5.9655480548767896E-2</v>
      </c>
      <c r="F1437" s="24">
        <f>(HiPco_RawSpectra!G1429-F$3*HiPco_RawSpectra!$B1429)-F$4/$A1437+F$5</f>
        <v>6.0540908010315093E-2</v>
      </c>
      <c r="G1437" s="38">
        <f>(HiPco_RawSpectra!H1429-G$3*HiPco_RawSpectra!$B1429)-G$4/$A1437+G$5</f>
        <v>5.5927008338081827E-2</v>
      </c>
      <c r="H1437" s="24">
        <f>(HiPco_RawSpectra!I1429-H$3*HiPco_RawSpectra!$B1429)-H$4/$A1437+H$5</f>
        <v>7.6187802366233001E-2</v>
      </c>
      <c r="I1437" s="24">
        <f>(HiPco_RawSpectra!J1429-I$3*HiPco_RawSpectra!$B1429)-I$4/$A1437+I$5</f>
        <v>6.3357088726002056E-2</v>
      </c>
      <c r="J1437" s="24">
        <f>(HiPco_RawSpectra!K1429-J$3*HiPco_RawSpectra!$B1429)-J$4/$A1437+J$5</f>
        <v>6.7540158065279743E-2</v>
      </c>
      <c r="K1437" s="24">
        <f>(HiPco_RawSpectra!L1429-K$3*HiPco_RawSpectra!$B1429)-K$4/$A1437+K$5</f>
        <v>6.4788943609693547E-2</v>
      </c>
      <c r="L1437" s="24">
        <f>(HiPco_RawSpectra!M1429-L$3*HiPco_RawSpectra!$B1429)-L$4/$A1437+L$5</f>
        <v>6.4147365323016375E-2</v>
      </c>
      <c r="M1437" s="24">
        <f>(HiPco_RawSpectra!N1429-M$3*HiPco_RawSpectra!$B1429)-M$4/$A1437+M$5</f>
        <v>6.9475416817632002E-2</v>
      </c>
      <c r="N1437" s="24">
        <f>(HiPco_RawSpectra!O1429-N$3*HiPco_RawSpectra!$B1429)-N$4/$A1437+N$5</f>
        <v>7.0335644747392248E-2</v>
      </c>
      <c r="O1437" s="24">
        <f>(HiPco_RawSpectra!P1429-O$3*HiPco_RawSpectra!$B1429)-O$4/$A1437+O$5</f>
        <v>7.9212492119904027E-2</v>
      </c>
      <c r="P1437" s="38">
        <f>(HiPco_RawSpectra!Q1429-P$3*HiPco_RawSpectra!$B1429)-P$4/$A1437+P$5</f>
        <v>7.885100018083166E-2</v>
      </c>
    </row>
    <row r="1438" spans="1:16" x14ac:dyDescent="0.25">
      <c r="A1438" s="24">
        <f>HiPco_RawSpectra!A1430</f>
        <v>1073</v>
      </c>
      <c r="B1438" s="24">
        <f>(HiPco_RawSpectra!C1430-B$3*HiPco_RawSpectra!$B1430)-B$4/$A1438+B$5</f>
        <v>3.9311502148620697E-2</v>
      </c>
      <c r="C1438" s="24">
        <f>(HiPco_RawSpectra!D1430-C$3*HiPco_RawSpectra!$B1430)-C$4/$A1438+C$5</f>
        <v>7.4987707788575719E-2</v>
      </c>
      <c r="D1438" s="24">
        <f>(HiPco_RawSpectra!E1430-D$3*HiPco_RawSpectra!$B1430)-D$4/$A1438+D$5</f>
        <v>7.8710189382281082E-2</v>
      </c>
      <c r="E1438" s="24">
        <f>(HiPco_RawSpectra!F1430-E$3*HiPco_RawSpectra!$B1430)-E$4/$A1438+E$5</f>
        <v>6.1191143682591063E-2</v>
      </c>
      <c r="F1438" s="24">
        <f>(HiPco_RawSpectra!G1430-F$3*HiPco_RawSpectra!$B1430)-F$4/$A1438+F$5</f>
        <v>6.1605687406853939E-2</v>
      </c>
      <c r="G1438" s="38">
        <f>(HiPco_RawSpectra!H1430-G$3*HiPco_RawSpectra!$B1430)-G$4/$A1438+G$5</f>
        <v>5.7526369954692583E-2</v>
      </c>
      <c r="H1438" s="24">
        <f>(HiPco_RawSpectra!I1430-H$3*HiPco_RawSpectra!$B1430)-H$4/$A1438+H$5</f>
        <v>7.8290546220870935E-2</v>
      </c>
      <c r="I1438" s="24">
        <f>(HiPco_RawSpectra!J1430-I$3*HiPco_RawSpectra!$B1430)-I$4/$A1438+I$5</f>
        <v>6.5038712364376194E-2</v>
      </c>
      <c r="J1438" s="24">
        <f>(HiPco_RawSpectra!K1430-J$3*HiPco_RawSpectra!$B1430)-J$4/$A1438+J$5</f>
        <v>6.9266426732084871E-2</v>
      </c>
      <c r="K1438" s="24">
        <f>(HiPco_RawSpectra!L1430-K$3*HiPco_RawSpectra!$B1430)-K$4/$A1438+K$5</f>
        <v>6.6345688046327955E-2</v>
      </c>
      <c r="L1438" s="24">
        <f>(HiPco_RawSpectra!M1430-L$3*HiPco_RawSpectra!$B1430)-L$4/$A1438+L$5</f>
        <v>6.5863534685839026E-2</v>
      </c>
      <c r="M1438" s="24">
        <f>(HiPco_RawSpectra!N1430-M$3*HiPco_RawSpectra!$B1430)-M$4/$A1438+M$5</f>
        <v>7.1057532121559727E-2</v>
      </c>
      <c r="N1438" s="24">
        <f>(HiPco_RawSpectra!O1430-N$3*HiPco_RawSpectra!$B1430)-N$4/$A1438+N$5</f>
        <v>7.1872025746758203E-2</v>
      </c>
      <c r="O1438" s="24">
        <f>(HiPco_RawSpectra!P1430-O$3*HiPco_RawSpectra!$B1430)-O$4/$A1438+O$5</f>
        <v>8.0296931756644763E-2</v>
      </c>
      <c r="P1438" s="38">
        <f>(HiPco_RawSpectra!Q1430-P$3*HiPco_RawSpectra!$B1430)-P$4/$A1438+P$5</f>
        <v>8.047933836878933E-2</v>
      </c>
    </row>
    <row r="1439" spans="1:16" x14ac:dyDescent="0.25">
      <c r="A1439" s="24">
        <f>HiPco_RawSpectra!A1431</f>
        <v>1072</v>
      </c>
      <c r="B1439" s="24">
        <f>(HiPco_RawSpectra!C1431-B$3*HiPco_RawSpectra!$B1431)-B$4/$A1439+B$5</f>
        <v>3.9938579653731349E-2</v>
      </c>
      <c r="C1439" s="24">
        <f>(HiPco_RawSpectra!D1431-C$3*HiPco_RawSpectra!$B1431)-C$4/$A1439+C$5</f>
        <v>7.6061347797324944E-2</v>
      </c>
      <c r="D1439" s="24">
        <f>(HiPco_RawSpectra!E1431-D$3*HiPco_RawSpectra!$B1431)-D$4/$A1439+D$5</f>
        <v>8.0885231037373967E-2</v>
      </c>
      <c r="E1439" s="24">
        <f>(HiPco_RawSpectra!F1431-E$3*HiPco_RawSpectra!$B1431)-E$4/$A1439+E$5</f>
        <v>6.2746450561066897E-2</v>
      </c>
      <c r="F1439" s="24">
        <f>(HiPco_RawSpectra!G1431-F$3*HiPco_RawSpectra!$B1431)-F$4/$A1439+F$5</f>
        <v>6.2843591014766928E-2</v>
      </c>
      <c r="G1439" s="38">
        <f>(HiPco_RawSpectra!H1431-G$3*HiPco_RawSpectra!$B1431)-G$4/$A1439+G$5</f>
        <v>5.9019628378237279E-2</v>
      </c>
      <c r="H1439" s="24">
        <f>(HiPco_RawSpectra!I1431-H$3*HiPco_RawSpectra!$B1431)-H$4/$A1439+H$5</f>
        <v>8.0349139918148099E-2</v>
      </c>
      <c r="I1439" s="24">
        <f>(HiPco_RawSpectra!J1431-I$3*HiPco_RawSpectra!$B1431)-I$4/$A1439+I$5</f>
        <v>6.6882836641814464E-2</v>
      </c>
      <c r="J1439" s="24">
        <f>(HiPco_RawSpectra!K1431-J$3*HiPco_RawSpectra!$B1431)-J$4/$A1439+J$5</f>
        <v>7.1001018012260927E-2</v>
      </c>
      <c r="K1439" s="24">
        <f>(HiPco_RawSpectra!L1431-K$3*HiPco_RawSpectra!$B1431)-K$4/$A1439+K$5</f>
        <v>6.7954820530418805E-2</v>
      </c>
      <c r="L1439" s="24">
        <f>(HiPco_RawSpectra!M1431-L$3*HiPco_RawSpectra!$B1431)-L$4/$A1439+L$5</f>
        <v>6.7666947753256462E-2</v>
      </c>
      <c r="M1439" s="24">
        <f>(HiPco_RawSpectra!N1431-M$3*HiPco_RawSpectra!$B1431)-M$4/$A1439+M$5</f>
        <v>7.2587752918032086E-2</v>
      </c>
      <c r="N1439" s="24">
        <f>(HiPco_RawSpectra!O1431-N$3*HiPco_RawSpectra!$B1431)-N$4/$A1439+N$5</f>
        <v>7.3385070690899085E-2</v>
      </c>
      <c r="O1439" s="24">
        <f>(HiPco_RawSpectra!P1431-O$3*HiPco_RawSpectra!$B1431)-O$4/$A1439+O$5</f>
        <v>8.1565344424237657E-2</v>
      </c>
      <c r="P1439" s="38">
        <f>(HiPco_RawSpectra!Q1431-P$3*HiPco_RawSpectra!$B1431)-P$4/$A1439+P$5</f>
        <v>8.200828306101561E-2</v>
      </c>
    </row>
    <row r="1440" spans="1:16" x14ac:dyDescent="0.25">
      <c r="A1440" s="24">
        <f>HiPco_RawSpectra!A1432</f>
        <v>1071</v>
      </c>
      <c r="B1440" s="24">
        <f>(HiPco_RawSpectra!C1432-B$3*HiPco_RawSpectra!$B1432)-B$4/$A1440+B$5</f>
        <v>4.0808356651577962E-2</v>
      </c>
      <c r="C1440" s="24">
        <f>(HiPco_RawSpectra!D1432-C$3*HiPco_RawSpectra!$B1432)-C$4/$A1440+C$5</f>
        <v>7.7308749320656289E-2</v>
      </c>
      <c r="D1440" s="24">
        <f>(HiPco_RawSpectra!E1432-D$3*HiPco_RawSpectra!$B1432)-D$4/$A1440+D$5</f>
        <v>8.279641841227095E-2</v>
      </c>
      <c r="E1440" s="24">
        <f>(HiPco_RawSpectra!F1432-E$3*HiPco_RawSpectra!$B1432)-E$4/$A1440+E$5</f>
        <v>6.4334094038942274E-2</v>
      </c>
      <c r="F1440" s="24">
        <f>(HiPco_RawSpectra!G1432-F$3*HiPco_RawSpectra!$B1432)-F$4/$A1440+F$5</f>
        <v>6.4274809390108309E-2</v>
      </c>
      <c r="G1440" s="38">
        <f>(HiPco_RawSpectra!H1432-G$3*HiPco_RawSpectra!$B1432)-G$4/$A1440+G$5</f>
        <v>6.0360101718539297E-2</v>
      </c>
      <c r="H1440" s="24">
        <f>(HiPco_RawSpectra!I1432-H$3*HiPco_RawSpectra!$B1432)-H$4/$A1440+H$5</f>
        <v>8.2445971764906631E-2</v>
      </c>
      <c r="I1440" s="24">
        <f>(HiPco_RawSpectra!J1432-I$3*HiPco_RawSpectra!$B1432)-I$4/$A1440+I$5</f>
        <v>6.8781900411087379E-2</v>
      </c>
      <c r="J1440" s="24">
        <f>(HiPco_RawSpectra!K1432-J$3*HiPco_RawSpectra!$B1432)-J$4/$A1440+J$5</f>
        <v>7.2674917029094621E-2</v>
      </c>
      <c r="K1440" s="24">
        <f>(HiPco_RawSpectra!L1432-K$3*HiPco_RawSpectra!$B1432)-K$4/$A1440+K$5</f>
        <v>6.9673600023723622E-2</v>
      </c>
      <c r="L1440" s="24">
        <f>(HiPco_RawSpectra!M1432-L$3*HiPco_RawSpectra!$B1432)-L$4/$A1440+L$5</f>
        <v>6.9570282367858644E-2</v>
      </c>
      <c r="M1440" s="24">
        <f>(HiPco_RawSpectra!N1432-M$3*HiPco_RawSpectra!$B1432)-M$4/$A1440+M$5</f>
        <v>7.403937594960526E-2</v>
      </c>
      <c r="N1440" s="24">
        <f>(HiPco_RawSpectra!O1432-N$3*HiPco_RawSpectra!$B1432)-N$4/$A1440+N$5</f>
        <v>7.4839235181060754E-2</v>
      </c>
      <c r="O1440" s="24">
        <f>(HiPco_RawSpectra!P1432-O$3*HiPco_RawSpectra!$B1432)-O$4/$A1440+O$5</f>
        <v>8.2804043140416145E-2</v>
      </c>
      <c r="P1440" s="38">
        <f>(HiPco_RawSpectra!Q1432-P$3*HiPco_RawSpectra!$B1432)-P$4/$A1440+P$5</f>
        <v>8.3466091496177855E-2</v>
      </c>
    </row>
    <row r="1441" spans="1:16" x14ac:dyDescent="0.25">
      <c r="A1441" s="24">
        <f>HiPco_RawSpectra!A1433</f>
        <v>1070</v>
      </c>
      <c r="B1441" s="24">
        <f>(HiPco_RawSpectra!C1433-B$3*HiPco_RawSpectra!$B1433)-B$4/$A1441+B$5</f>
        <v>4.1778395965327106E-2</v>
      </c>
      <c r="C1441" s="24">
        <f>(HiPco_RawSpectra!D1433-C$3*HiPco_RawSpectra!$B1433)-C$4/$A1441+C$5</f>
        <v>7.8536795012629376E-2</v>
      </c>
      <c r="D1441" s="24">
        <f>(HiPco_RawSpectra!E1433-D$3*HiPco_RawSpectra!$B1433)-D$4/$A1441+D$5</f>
        <v>8.4278874548990176E-2</v>
      </c>
      <c r="E1441" s="24">
        <f>(HiPco_RawSpectra!F1433-E$3*HiPco_RawSpectra!$B1433)-E$4/$A1441+E$5</f>
        <v>6.576753437004737E-2</v>
      </c>
      <c r="F1441" s="24">
        <f>(HiPco_RawSpectra!G1433-F$3*HiPco_RawSpectra!$B1433)-F$4/$A1441+F$5</f>
        <v>6.5784813488020441E-2</v>
      </c>
      <c r="G1441" s="38">
        <f>(HiPco_RawSpectra!H1433-G$3*HiPco_RawSpectra!$B1433)-G$4/$A1441+G$5</f>
        <v>6.1375995681346565E-2</v>
      </c>
      <c r="H1441" s="24">
        <f>(HiPco_RawSpectra!I1433-H$3*HiPco_RawSpectra!$B1433)-H$4/$A1441+H$5</f>
        <v>8.434871056689279E-2</v>
      </c>
      <c r="I1441" s="24">
        <f>(HiPco_RawSpectra!J1433-I$3*HiPco_RawSpectra!$B1433)-I$4/$A1441+I$5</f>
        <v>7.0674265024041144E-2</v>
      </c>
      <c r="J1441" s="24">
        <f>(HiPco_RawSpectra!K1433-J$3*HiPco_RawSpectra!$B1433)-J$4/$A1441+J$5</f>
        <v>7.4119934704838283E-2</v>
      </c>
      <c r="K1441" s="24">
        <f>(HiPco_RawSpectra!L1433-K$3*HiPco_RawSpectra!$B1433)-K$4/$A1441+K$5</f>
        <v>7.1368381887109367E-2</v>
      </c>
      <c r="L1441" s="24">
        <f>(HiPco_RawSpectra!M1433-L$3*HiPco_RawSpectra!$B1433)-L$4/$A1441+L$5</f>
        <v>7.1353269371273148E-2</v>
      </c>
      <c r="M1441" s="24">
        <f>(HiPco_RawSpectra!N1433-M$3*HiPco_RawSpectra!$B1433)-M$4/$A1441+M$5</f>
        <v>7.5333229157872938E-2</v>
      </c>
      <c r="N1441" s="24">
        <f>(HiPco_RawSpectra!O1433-N$3*HiPco_RawSpectra!$B1433)-N$4/$A1441+N$5</f>
        <v>7.6216687517372289E-2</v>
      </c>
      <c r="O1441" s="24">
        <f>(HiPco_RawSpectra!P1433-O$3*HiPco_RawSpectra!$B1433)-O$4/$A1441+O$5</f>
        <v>8.39958495214847E-2</v>
      </c>
      <c r="P1441" s="38">
        <f>(HiPco_RawSpectra!Q1433-P$3*HiPco_RawSpectra!$B1433)-P$4/$A1441+P$5</f>
        <v>8.4784432711592764E-2</v>
      </c>
    </row>
    <row r="1442" spans="1:16" x14ac:dyDescent="0.25">
      <c r="A1442" s="24">
        <f>HiPco_RawSpectra!A1434</f>
        <v>1069</v>
      </c>
      <c r="B1442" s="24">
        <f>(HiPco_RawSpectra!C1434-B$3*HiPco_RawSpectra!$B1434)-B$4/$A1442+B$5</f>
        <v>4.2805525726884952E-2</v>
      </c>
      <c r="C1442" s="24">
        <f>(HiPco_RawSpectra!D1434-C$3*HiPco_RawSpectra!$B1434)-C$4/$A1442+C$5</f>
        <v>7.9650890526009335E-2</v>
      </c>
      <c r="D1442" s="24">
        <f>(HiPco_RawSpectra!E1434-D$3*HiPco_RawSpectra!$B1434)-D$4/$A1442+D$5</f>
        <v>8.5144897088210242E-2</v>
      </c>
      <c r="E1442" s="24">
        <f>(HiPco_RawSpectra!F1434-E$3*HiPco_RawSpectra!$B1434)-E$4/$A1442+E$5</f>
        <v>6.686724450729109E-2</v>
      </c>
      <c r="F1442" s="24">
        <f>(HiPco_RawSpectra!G1434-F$3*HiPco_RawSpectra!$B1434)-F$4/$A1442+F$5</f>
        <v>6.7225151362729399E-2</v>
      </c>
      <c r="G1442" s="38">
        <f>(HiPco_RawSpectra!H1434-G$3*HiPco_RawSpectra!$B1434)-G$4/$A1442+G$5</f>
        <v>6.2085447368312494E-2</v>
      </c>
      <c r="H1442" s="24">
        <f>(HiPco_RawSpectra!I1434-H$3*HiPco_RawSpectra!$B1434)-H$4/$A1442+H$5</f>
        <v>8.5895125728751687E-2</v>
      </c>
      <c r="I1442" s="24">
        <f>(HiPco_RawSpectra!J1434-I$3*HiPco_RawSpectra!$B1434)-I$4/$A1442+I$5</f>
        <v>7.2252484331593522E-2</v>
      </c>
      <c r="J1442" s="24">
        <f>(HiPco_RawSpectra!K1434-J$3*HiPco_RawSpectra!$B1434)-J$4/$A1442+J$5</f>
        <v>7.5188175460704956E-2</v>
      </c>
      <c r="K1442" s="24">
        <f>(HiPco_RawSpectra!L1434-K$3*HiPco_RawSpectra!$B1434)-K$4/$A1442+K$5</f>
        <v>7.2916470380548229E-2</v>
      </c>
      <c r="L1442" s="24">
        <f>(HiPco_RawSpectra!M1434-L$3*HiPco_RawSpectra!$B1434)-L$4/$A1442+L$5</f>
        <v>7.289533960416085E-2</v>
      </c>
      <c r="M1442" s="24">
        <f>(HiPco_RawSpectra!N1434-M$3*HiPco_RawSpectra!$B1434)-M$4/$A1442+M$5</f>
        <v>7.6388049083461987E-2</v>
      </c>
      <c r="N1442" s="24">
        <f>(HiPco_RawSpectra!O1434-N$3*HiPco_RawSpectra!$B1434)-N$4/$A1442+N$5</f>
        <v>7.7360626498840568E-2</v>
      </c>
      <c r="O1442" s="24">
        <f>(HiPco_RawSpectra!P1434-O$3*HiPco_RawSpectra!$B1434)-O$4/$A1442+O$5</f>
        <v>8.4944857382312E-2</v>
      </c>
      <c r="P1442" s="38">
        <f>(HiPco_RawSpectra!Q1434-P$3*HiPco_RawSpectra!$B1434)-P$4/$A1442+P$5</f>
        <v>8.581914034321983E-2</v>
      </c>
    </row>
    <row r="1443" spans="1:16" x14ac:dyDescent="0.25">
      <c r="A1443" s="24">
        <f>HiPco_RawSpectra!A1435</f>
        <v>1068</v>
      </c>
      <c r="B1443" s="24">
        <f>(HiPco_RawSpectra!C1435-B$3*HiPco_RawSpectra!$B1435)-B$4/$A1443+B$5</f>
        <v>4.3930143776891376E-2</v>
      </c>
      <c r="C1443" s="24">
        <f>(HiPco_RawSpectra!D1435-C$3*HiPco_RawSpectra!$B1435)-C$4/$A1443+C$5</f>
        <v>8.0627735912260814E-2</v>
      </c>
      <c r="D1443" s="24">
        <f>(HiPco_RawSpectra!E1435-D$3*HiPco_RawSpectra!$B1435)-D$4/$A1443+D$5</f>
        <v>8.5475535969264091E-2</v>
      </c>
      <c r="E1443" s="24">
        <f>(HiPco_RawSpectra!F1435-E$3*HiPco_RawSpectra!$B1435)-E$4/$A1443+E$5</f>
        <v>6.7648427602656991E-2</v>
      </c>
      <c r="F1443" s="24">
        <f>(HiPco_RawSpectra!G1435-F$3*HiPco_RawSpectra!$B1435)-F$4/$A1443+F$5</f>
        <v>6.8689867667540802E-2</v>
      </c>
      <c r="G1443" s="38">
        <f>(HiPco_RawSpectra!H1435-G$3*HiPco_RawSpectra!$B1435)-G$4/$A1443+G$5</f>
        <v>6.2304240476976872E-2</v>
      </c>
      <c r="H1443" s="24">
        <f>(HiPco_RawSpectra!I1435-H$3*HiPco_RawSpectra!$B1435)-H$4/$A1443+H$5</f>
        <v>8.69199544540223E-2</v>
      </c>
      <c r="I1443" s="24">
        <f>(HiPco_RawSpectra!J1435-I$3*HiPco_RawSpectra!$B1435)-I$4/$A1443+I$5</f>
        <v>7.3666740583729337E-2</v>
      </c>
      <c r="J1443" s="24">
        <f>(HiPco_RawSpectra!K1435-J$3*HiPco_RawSpectra!$B1435)-J$4/$A1443+J$5</f>
        <v>7.5911898716863477E-2</v>
      </c>
      <c r="K1443" s="24">
        <f>(HiPco_RawSpectra!L1435-K$3*HiPco_RawSpectra!$B1435)-K$4/$A1443+K$5</f>
        <v>7.4133463263113389E-2</v>
      </c>
      <c r="L1443" s="24">
        <f>(HiPco_RawSpectra!M1435-L$3*HiPco_RawSpectra!$B1435)-L$4/$A1443+L$5</f>
        <v>7.4171777006211248E-2</v>
      </c>
      <c r="M1443" s="24">
        <f>(HiPco_RawSpectra!N1435-M$3*HiPco_RawSpectra!$B1435)-M$4/$A1443+M$5</f>
        <v>7.699307306602779E-2</v>
      </c>
      <c r="N1443" s="24">
        <f>(HiPco_RawSpectra!O1435-N$3*HiPco_RawSpectra!$B1435)-N$4/$A1443+N$5</f>
        <v>7.8159779223345355E-2</v>
      </c>
      <c r="O1443" s="24">
        <f>(HiPco_RawSpectra!P1435-O$3*HiPco_RawSpectra!$B1435)-O$4/$A1443+O$5</f>
        <v>8.5743318236324417E-2</v>
      </c>
      <c r="P1443" s="38">
        <f>(HiPco_RawSpectra!Q1435-P$3*HiPco_RawSpectra!$B1435)-P$4/$A1443+P$5</f>
        <v>8.6493750025655208E-2</v>
      </c>
    </row>
    <row r="1444" spans="1:16" x14ac:dyDescent="0.25">
      <c r="A1444" s="24">
        <f>HiPco_RawSpectra!A1436</f>
        <v>1067</v>
      </c>
      <c r="B1444" s="24">
        <f>(HiPco_RawSpectra!C1436-B$3*HiPco_RawSpectra!$B1436)-B$4/$A1444+B$5</f>
        <v>4.5078483384714138E-2</v>
      </c>
      <c r="C1444" s="24">
        <f>(HiPco_RawSpectra!D1436-C$3*HiPco_RawSpectra!$B1436)-C$4/$A1444+C$5</f>
        <v>8.1378637721541788E-2</v>
      </c>
      <c r="D1444" s="24">
        <f>(HiPco_RawSpectra!E1436-D$3*HiPco_RawSpectra!$B1436)-D$4/$A1444+D$5</f>
        <v>8.5324761830132476E-2</v>
      </c>
      <c r="E1444" s="24">
        <f>(HiPco_RawSpectra!F1436-E$3*HiPco_RawSpectra!$B1436)-E$4/$A1444+E$5</f>
        <v>6.812883240719883E-2</v>
      </c>
      <c r="F1444" s="24">
        <f>(HiPco_RawSpectra!G1436-F$3*HiPco_RawSpectra!$B1436)-F$4/$A1444+F$5</f>
        <v>7.0063964054835462E-2</v>
      </c>
      <c r="G1444" s="38">
        <f>(HiPco_RawSpectra!H1436-G$3*HiPco_RawSpectra!$B1436)-G$4/$A1444+G$5</f>
        <v>6.2276570000746531E-2</v>
      </c>
      <c r="H1444" s="24">
        <f>(HiPco_RawSpectra!I1436-H$3*HiPco_RawSpectra!$B1436)-H$4/$A1444+H$5</f>
        <v>8.7572312545132244E-2</v>
      </c>
      <c r="I1444" s="24">
        <f>(HiPco_RawSpectra!J1436-I$3*HiPco_RawSpectra!$B1436)-I$4/$A1444+I$5</f>
        <v>7.4624872329496175E-2</v>
      </c>
      <c r="J1444" s="24">
        <f>(HiPco_RawSpectra!K1436-J$3*HiPco_RawSpectra!$B1436)-J$4/$A1444+J$5</f>
        <v>7.6245931492433791E-2</v>
      </c>
      <c r="K1444" s="24">
        <f>(HiPco_RawSpectra!L1436-K$3*HiPco_RawSpectra!$B1436)-K$4/$A1444+K$5</f>
        <v>7.5103539992974838E-2</v>
      </c>
      <c r="L1444" s="24">
        <f>(HiPco_RawSpectra!M1436-L$3*HiPco_RawSpectra!$B1436)-L$4/$A1444+L$5</f>
        <v>7.5076441916138034E-2</v>
      </c>
      <c r="M1444" s="24">
        <f>(HiPco_RawSpectra!N1436-M$3*HiPco_RawSpectra!$B1436)-M$4/$A1444+M$5</f>
        <v>7.7305152144249753E-2</v>
      </c>
      <c r="N1444" s="24">
        <f>(HiPco_RawSpectra!O1436-N$3*HiPco_RawSpectra!$B1436)-N$4/$A1444+N$5</f>
        <v>7.8679591387633696E-2</v>
      </c>
      <c r="O1444" s="24">
        <f>(HiPco_RawSpectra!P1436-O$3*HiPco_RawSpectra!$B1436)-O$4/$A1444+O$5</f>
        <v>8.6260084095498929E-2</v>
      </c>
      <c r="P1444" s="38">
        <f>(HiPco_RawSpectra!Q1436-P$3*HiPco_RawSpectra!$B1436)-P$4/$A1444+P$5</f>
        <v>8.6866323792125139E-2</v>
      </c>
    </row>
    <row r="1445" spans="1:16" x14ac:dyDescent="0.25">
      <c r="A1445" s="24">
        <f>HiPco_RawSpectra!A1437</f>
        <v>1066</v>
      </c>
      <c r="B1445" s="24">
        <f>(HiPco_RawSpectra!C1437-B$3*HiPco_RawSpectra!$B1437)-B$4/$A1445+B$5</f>
        <v>4.6350830148442768E-2</v>
      </c>
      <c r="C1445" s="24">
        <f>(HiPco_RawSpectra!D1437-C$3*HiPco_RawSpectra!$B1437)-C$4/$A1445+C$5</f>
        <v>8.1968169402697619E-2</v>
      </c>
      <c r="D1445" s="24">
        <f>(HiPco_RawSpectra!E1437-D$3*HiPco_RawSpectra!$B1437)-D$4/$A1445+D$5</f>
        <v>8.4814164007437756E-2</v>
      </c>
      <c r="E1445" s="24">
        <f>(HiPco_RawSpectra!F1437-E$3*HiPco_RawSpectra!$B1437)-E$4/$A1445+E$5</f>
        <v>6.8234798971036237E-2</v>
      </c>
      <c r="F1445" s="24">
        <f>(HiPco_RawSpectra!G1437-F$3*HiPco_RawSpectra!$B1437)-F$4/$A1445+F$5</f>
        <v>7.1293029876065006E-2</v>
      </c>
      <c r="G1445" s="38">
        <f>(HiPco_RawSpectra!H1437-G$3*HiPco_RawSpectra!$B1437)-G$4/$A1445+G$5</f>
        <v>6.1916192228875941E-2</v>
      </c>
      <c r="H1445" s="24">
        <f>(HiPco_RawSpectra!I1437-H$3*HiPco_RawSpectra!$B1437)-H$4/$A1445+H$5</f>
        <v>8.7750050203392452E-2</v>
      </c>
      <c r="I1445" s="24">
        <f>(HiPco_RawSpectra!J1437-I$3*HiPco_RawSpectra!$B1437)-I$4/$A1445+I$5</f>
        <v>7.526789591699988E-2</v>
      </c>
      <c r="J1445" s="24">
        <f>(HiPco_RawSpectra!K1437-J$3*HiPco_RawSpectra!$B1437)-J$4/$A1445+J$5</f>
        <v>7.6267891805481672E-2</v>
      </c>
      <c r="K1445" s="24">
        <f>(HiPco_RawSpectra!L1437-K$3*HiPco_RawSpectra!$B1437)-K$4/$A1445+K$5</f>
        <v>7.5735667827395103E-2</v>
      </c>
      <c r="L1445" s="24">
        <f>(HiPco_RawSpectra!M1437-L$3*HiPco_RawSpectra!$B1437)-L$4/$A1445+L$5</f>
        <v>7.5628197671674474E-2</v>
      </c>
      <c r="M1445" s="24">
        <f>(HiPco_RawSpectra!N1437-M$3*HiPco_RawSpectra!$B1437)-M$4/$A1445+M$5</f>
        <v>7.7298313155826748E-2</v>
      </c>
      <c r="N1445" s="24">
        <f>(HiPco_RawSpectra!O1437-N$3*HiPco_RawSpectra!$B1437)-N$4/$A1445+N$5</f>
        <v>7.887594888731464E-2</v>
      </c>
      <c r="O1445" s="24">
        <f>(HiPco_RawSpectra!P1437-O$3*HiPco_RawSpectra!$B1437)-O$4/$A1445+O$5</f>
        <v>8.6470823470356756E-2</v>
      </c>
      <c r="P1445" s="38">
        <f>(HiPco_RawSpectra!Q1437-P$3*HiPco_RawSpectra!$B1437)-P$4/$A1445+P$5</f>
        <v>8.6874028374479606E-2</v>
      </c>
    </row>
    <row r="1446" spans="1:16" x14ac:dyDescent="0.25">
      <c r="A1446" s="24">
        <f>HiPco_RawSpectra!A1438</f>
        <v>1065</v>
      </c>
      <c r="B1446" s="24">
        <f>(HiPco_RawSpectra!C1438-B$3*HiPco_RawSpectra!$B1438)-B$4/$A1446+B$5</f>
        <v>4.7550338194882635E-2</v>
      </c>
      <c r="C1446" s="24">
        <f>(HiPco_RawSpectra!D1438-C$3*HiPco_RawSpectra!$B1438)-C$4/$A1446+C$5</f>
        <v>8.2353211903254675E-2</v>
      </c>
      <c r="D1446" s="24">
        <f>(HiPco_RawSpectra!E1438-D$3*HiPco_RawSpectra!$B1438)-D$4/$A1446+D$5</f>
        <v>8.4019333536437507E-2</v>
      </c>
      <c r="E1446" s="24">
        <f>(HiPco_RawSpectra!F1438-E$3*HiPco_RawSpectra!$B1438)-E$4/$A1446+E$5</f>
        <v>6.8104958743350347E-2</v>
      </c>
      <c r="F1446" s="24">
        <f>(HiPco_RawSpectra!G1438-F$3*HiPco_RawSpectra!$B1438)-F$4/$A1446+F$5</f>
        <v>7.2226326781747563E-2</v>
      </c>
      <c r="G1446" s="38">
        <f>(HiPco_RawSpectra!H1438-G$3*HiPco_RawSpectra!$B1438)-G$4/$A1446+G$5</f>
        <v>6.1397413346447896E-2</v>
      </c>
      <c r="H1446" s="24">
        <f>(HiPco_RawSpectra!I1438-H$3*HiPco_RawSpectra!$B1438)-H$4/$A1446+H$5</f>
        <v>8.7618875828992124E-2</v>
      </c>
      <c r="I1446" s="24">
        <f>(HiPco_RawSpectra!J1438-I$3*HiPco_RawSpectra!$B1438)-I$4/$A1446+I$5</f>
        <v>7.5459727593400319E-2</v>
      </c>
      <c r="J1446" s="24">
        <f>(HiPco_RawSpectra!K1438-J$3*HiPco_RawSpectra!$B1438)-J$4/$A1446+J$5</f>
        <v>7.5947835473014175E-2</v>
      </c>
      <c r="K1446" s="24">
        <f>(HiPco_RawSpectra!L1438-K$3*HiPco_RawSpectra!$B1438)-K$4/$A1446+K$5</f>
        <v>7.5973655122725095E-2</v>
      </c>
      <c r="L1446" s="24">
        <f>(HiPco_RawSpectra!M1438-L$3*HiPco_RawSpectra!$B1438)-L$4/$A1446+L$5</f>
        <v>7.583184100956869E-2</v>
      </c>
      <c r="M1446" s="24">
        <f>(HiPco_RawSpectra!N1438-M$3*HiPco_RawSpectra!$B1438)-M$4/$A1446+M$5</f>
        <v>7.7026295737472411E-2</v>
      </c>
      <c r="N1446" s="24">
        <f>(HiPco_RawSpectra!O1438-N$3*HiPco_RawSpectra!$B1438)-N$4/$A1446+N$5</f>
        <v>7.8783273116854124E-2</v>
      </c>
      <c r="O1446" s="24">
        <f>(HiPco_RawSpectra!P1438-O$3*HiPco_RawSpectra!$B1438)-O$4/$A1446+O$5</f>
        <v>8.6438682869956068E-2</v>
      </c>
      <c r="P1446" s="38">
        <f>(HiPco_RawSpectra!Q1438-P$3*HiPco_RawSpectra!$B1438)-P$4/$A1446+P$5</f>
        <v>8.6569967503185949E-2</v>
      </c>
    </row>
    <row r="1447" spans="1:16" x14ac:dyDescent="0.25">
      <c r="A1447" s="24">
        <f>HiPco_RawSpectra!A1439</f>
        <v>1064</v>
      </c>
      <c r="B1447" s="24">
        <f>(HiPco_RawSpectra!C1439-B$3*HiPco_RawSpectra!$B1439)-B$4/$A1447+B$5</f>
        <v>4.8752987099548881E-2</v>
      </c>
      <c r="C1447" s="24">
        <f>(HiPco_RawSpectra!D1439-C$3*HiPco_RawSpectra!$B1439)-C$4/$A1447+C$5</f>
        <v>8.2505626769414253E-2</v>
      </c>
      <c r="D1447" s="24">
        <f>(HiPco_RawSpectra!E1439-D$3*HiPco_RawSpectra!$B1439)-D$4/$A1447+D$5</f>
        <v>8.2886452651018086E-2</v>
      </c>
      <c r="E1447" s="24">
        <f>(HiPco_RawSpectra!F1439-E$3*HiPco_RawSpectra!$B1439)-E$4/$A1447+E$5</f>
        <v>6.7680902672379348E-2</v>
      </c>
      <c r="F1447" s="24">
        <f>(HiPco_RawSpectra!G1439-F$3*HiPco_RawSpectra!$B1439)-F$4/$A1447+F$5</f>
        <v>7.2973543021463375E-2</v>
      </c>
      <c r="G1447" s="38">
        <f>(HiPco_RawSpectra!H1439-G$3*HiPco_RawSpectra!$B1439)-G$4/$A1447+G$5</f>
        <v>6.071330793435363E-2</v>
      </c>
      <c r="H1447" s="24">
        <f>(HiPco_RawSpectra!I1439-H$3*HiPco_RawSpectra!$B1439)-H$4/$A1447+H$5</f>
        <v>8.7130464920993314E-2</v>
      </c>
      <c r="I1447" s="24">
        <f>(HiPco_RawSpectra!J1439-I$3*HiPco_RawSpectra!$B1439)-I$4/$A1447+I$5</f>
        <v>7.5367682004906747E-2</v>
      </c>
      <c r="J1447" s="24">
        <f>(HiPco_RawSpectra!K1439-J$3*HiPco_RawSpectra!$B1439)-J$4/$A1447+J$5</f>
        <v>7.5393274710974359E-2</v>
      </c>
      <c r="K1447" s="24">
        <f>(HiPco_RawSpectra!L1439-K$3*HiPco_RawSpectra!$B1439)-K$4/$A1447+K$5</f>
        <v>7.5888802334399694E-2</v>
      </c>
      <c r="L1447" s="24">
        <f>(HiPco_RawSpectra!M1439-L$3*HiPco_RawSpectra!$B1439)-L$4/$A1447+L$5</f>
        <v>7.5673978565579211E-2</v>
      </c>
      <c r="M1447" s="24">
        <f>(HiPco_RawSpectra!N1439-M$3*HiPco_RawSpectra!$B1439)-M$4/$A1447+M$5</f>
        <v>7.6496663024910663E-2</v>
      </c>
      <c r="N1447" s="24">
        <f>(HiPco_RawSpectra!O1439-N$3*HiPco_RawSpectra!$B1439)-N$4/$A1447+N$5</f>
        <v>7.8460101069569493E-2</v>
      </c>
      <c r="O1447" s="24">
        <f>(HiPco_RawSpectra!P1439-O$3*HiPco_RawSpectra!$B1439)-O$4/$A1447+O$5</f>
        <v>8.6213630001885505E-2</v>
      </c>
      <c r="P1447" s="38">
        <f>(HiPco_RawSpectra!Q1439-P$3*HiPco_RawSpectra!$B1439)-P$4/$A1447+P$5</f>
        <v>8.5961534007322191E-2</v>
      </c>
    </row>
    <row r="1448" spans="1:16" x14ac:dyDescent="0.25">
      <c r="A1448" s="24">
        <f>HiPco_RawSpectra!A1440</f>
        <v>1063</v>
      </c>
      <c r="B1448" s="24">
        <f>(HiPco_RawSpectra!C1440-B$3*HiPco_RawSpectra!$B1440)-B$4/$A1448+B$5</f>
        <v>4.9790924016660396E-2</v>
      </c>
      <c r="C1448" s="24">
        <f>(HiPco_RawSpectra!D1440-C$3*HiPco_RawSpectra!$B1440)-C$4/$A1448+C$5</f>
        <v>8.2507183246046389E-2</v>
      </c>
      <c r="D1448" s="24">
        <f>(HiPco_RawSpectra!E1440-D$3*HiPco_RawSpectra!$B1440)-D$4/$A1448+D$5</f>
        <v>8.1670261083688217E-2</v>
      </c>
      <c r="E1448" s="24">
        <f>(HiPco_RawSpectra!F1440-E$3*HiPco_RawSpectra!$B1440)-E$4/$A1448+E$5</f>
        <v>6.7114931605414027E-2</v>
      </c>
      <c r="F1448" s="24">
        <f>(HiPco_RawSpectra!G1440-F$3*HiPco_RawSpectra!$B1440)-F$4/$A1448+F$5</f>
        <v>7.3348787643850305E-2</v>
      </c>
      <c r="G1448" s="38">
        <f>(HiPco_RawSpectra!H1440-G$3*HiPco_RawSpectra!$B1440)-G$4/$A1448+G$5</f>
        <v>5.9885501269273292E-2</v>
      </c>
      <c r="H1448" s="24">
        <f>(HiPco_RawSpectra!I1440-H$3*HiPco_RawSpectra!$B1440)-H$4/$A1448+H$5</f>
        <v>8.6342642477325621E-2</v>
      </c>
      <c r="I1448" s="24">
        <f>(HiPco_RawSpectra!J1440-I$3*HiPco_RawSpectra!$B1440)-I$4/$A1448+I$5</f>
        <v>7.4876475196773512E-2</v>
      </c>
      <c r="J1448" s="24">
        <f>(HiPco_RawSpectra!K1440-J$3*HiPco_RawSpectra!$B1440)-J$4/$A1448+J$5</f>
        <v>7.4588497234236453E-2</v>
      </c>
      <c r="K1448" s="24">
        <f>(HiPco_RawSpectra!L1440-K$3*HiPco_RawSpectra!$B1440)-K$4/$A1448+K$5</f>
        <v>7.5539812816933491E-2</v>
      </c>
      <c r="L1448" s="24">
        <f>(HiPco_RawSpectra!M1440-L$3*HiPco_RawSpectra!$B1440)-L$4/$A1448+L$5</f>
        <v>7.5185085274470348E-2</v>
      </c>
      <c r="M1448" s="24">
        <f>(HiPco_RawSpectra!N1440-M$3*HiPco_RawSpectra!$B1440)-M$4/$A1448+M$5</f>
        <v>7.5801315852870893E-2</v>
      </c>
      <c r="N1448" s="24">
        <f>(HiPco_RawSpectra!O1440-N$3*HiPco_RawSpectra!$B1440)-N$4/$A1448+N$5</f>
        <v>7.7926991737623866E-2</v>
      </c>
      <c r="O1448" s="24">
        <f>(HiPco_RawSpectra!P1440-O$3*HiPco_RawSpectra!$B1440)-O$4/$A1448+O$5</f>
        <v>8.5616116472256892E-2</v>
      </c>
      <c r="P1448" s="38">
        <f>(HiPco_RawSpectra!Q1440-P$3*HiPco_RawSpectra!$B1440)-P$4/$A1448+P$5</f>
        <v>8.508896931457062E-2</v>
      </c>
    </row>
    <row r="1449" spans="1:16" x14ac:dyDescent="0.25">
      <c r="A1449" s="24">
        <f>HiPco_RawSpectra!A1441</f>
        <v>1062</v>
      </c>
      <c r="B1449" s="24">
        <f>(HiPco_RawSpectra!C1441-B$3*HiPco_RawSpectra!$B1441)-B$4/$A1449+B$5</f>
        <v>5.0515045959133698E-2</v>
      </c>
      <c r="C1449" s="24">
        <f>(HiPco_RawSpectra!D1441-C$3*HiPco_RawSpectra!$B1441)-C$4/$A1449+C$5</f>
        <v>8.2352019476683483E-2</v>
      </c>
      <c r="D1449" s="24">
        <f>(HiPco_RawSpectra!E1441-D$3*HiPco_RawSpectra!$B1441)-D$4/$A1449+D$5</f>
        <v>8.0562290665572342E-2</v>
      </c>
      <c r="E1449" s="24">
        <f>(HiPco_RawSpectra!F1441-E$3*HiPco_RawSpectra!$B1441)-E$4/$A1449+E$5</f>
        <v>6.6407999188793407E-2</v>
      </c>
      <c r="F1449" s="24">
        <f>(HiPco_RawSpectra!G1441-F$3*HiPco_RawSpectra!$B1441)-F$4/$A1449+F$5</f>
        <v>7.3413175596599572E-2</v>
      </c>
      <c r="G1449" s="38">
        <f>(HiPco_RawSpectra!H1441-G$3*HiPco_RawSpectra!$B1441)-G$4/$A1449+G$5</f>
        <v>5.9146344823656063E-2</v>
      </c>
      <c r="H1449" s="24">
        <f>(HiPco_RawSpectra!I1441-H$3*HiPco_RawSpectra!$B1441)-H$4/$A1449+H$5</f>
        <v>8.5428464294781001E-2</v>
      </c>
      <c r="I1449" s="24">
        <f>(HiPco_RawSpectra!J1441-I$3*HiPco_RawSpectra!$B1441)-I$4/$A1449+I$5</f>
        <v>7.4190597513295389E-2</v>
      </c>
      <c r="J1449" s="24">
        <f>(HiPco_RawSpectra!K1441-J$3*HiPco_RawSpectra!$B1441)-J$4/$A1449+J$5</f>
        <v>7.3807640656600726E-2</v>
      </c>
      <c r="K1449" s="24">
        <f>(HiPco_RawSpectra!L1441-K$3*HiPco_RawSpectra!$B1441)-K$4/$A1449+K$5</f>
        <v>7.4900521223916508E-2</v>
      </c>
      <c r="L1449" s="24">
        <f>(HiPco_RawSpectra!M1441-L$3*HiPco_RawSpectra!$B1441)-L$4/$A1449+L$5</f>
        <v>7.4577129270007203E-2</v>
      </c>
      <c r="M1449" s="24">
        <f>(HiPco_RawSpectra!N1441-M$3*HiPco_RawSpectra!$B1441)-M$4/$A1449+M$5</f>
        <v>7.4997476955083422E-2</v>
      </c>
      <c r="N1449" s="24">
        <f>(HiPco_RawSpectra!O1441-N$3*HiPco_RawSpectra!$B1441)-N$4/$A1449+N$5</f>
        <v>7.7236169312021125E-2</v>
      </c>
      <c r="O1449" s="24">
        <f>(HiPco_RawSpectra!P1441-O$3*HiPco_RawSpectra!$B1441)-O$4/$A1449+O$5</f>
        <v>8.4928267385698697E-2</v>
      </c>
      <c r="P1449" s="38">
        <f>(HiPco_RawSpectra!Q1441-P$3*HiPco_RawSpectra!$B1441)-P$4/$A1449+P$5</f>
        <v>8.4079090251211228E-2</v>
      </c>
    </row>
    <row r="1450" spans="1:16" x14ac:dyDescent="0.25">
      <c r="A1450" s="24">
        <f>HiPco_RawSpectra!A1442</f>
        <v>1061</v>
      </c>
      <c r="B1450" s="24">
        <f>(HiPco_RawSpectra!C1442-B$3*HiPco_RawSpectra!$B1442)-B$4/$A1450+B$5</f>
        <v>5.0983664808576801E-2</v>
      </c>
      <c r="C1450" s="24">
        <f>(HiPco_RawSpectra!D1442-C$3*HiPco_RawSpectra!$B1442)-C$4/$A1450+C$5</f>
        <v>8.2123093903514077E-2</v>
      </c>
      <c r="D1450" s="24">
        <f>(HiPco_RawSpectra!E1442-D$3*HiPco_RawSpectra!$B1442)-D$4/$A1450+D$5</f>
        <v>7.9376991426404461E-2</v>
      </c>
      <c r="E1450" s="24">
        <f>(HiPco_RawSpectra!F1442-E$3*HiPco_RawSpectra!$B1442)-E$4/$A1450+E$5</f>
        <v>6.5604556267900183E-2</v>
      </c>
      <c r="F1450" s="24">
        <f>(HiPco_RawSpectra!G1442-F$3*HiPco_RawSpectra!$B1442)-F$4/$A1450+F$5</f>
        <v>7.3172790126451087E-2</v>
      </c>
      <c r="G1450" s="38">
        <f>(HiPco_RawSpectra!H1442-G$3*HiPco_RawSpectra!$B1442)-G$4/$A1450+G$5</f>
        <v>5.8330416465700266E-2</v>
      </c>
      <c r="H1450" s="24">
        <f>(HiPco_RawSpectra!I1442-H$3*HiPco_RawSpectra!$B1442)-H$4/$A1450+H$5</f>
        <v>8.4448013569008176E-2</v>
      </c>
      <c r="I1450" s="24">
        <f>(HiPco_RawSpectra!J1442-I$3*HiPco_RawSpectra!$B1442)-I$4/$A1450+I$5</f>
        <v>7.3291634697803171E-2</v>
      </c>
      <c r="J1450" s="24">
        <f>(HiPco_RawSpectra!K1442-J$3*HiPco_RawSpectra!$B1442)-J$4/$A1450+J$5</f>
        <v>7.2851150690788499E-2</v>
      </c>
      <c r="K1450" s="24">
        <f>(HiPco_RawSpectra!L1442-K$3*HiPco_RawSpectra!$B1442)-K$4/$A1450+K$5</f>
        <v>7.4155131208009775E-2</v>
      </c>
      <c r="L1450" s="24">
        <f>(HiPco_RawSpectra!M1442-L$3*HiPco_RawSpectra!$B1442)-L$4/$A1450+L$5</f>
        <v>7.37343339849513E-2</v>
      </c>
      <c r="M1450" s="24">
        <f>(HiPco_RawSpectra!N1442-M$3*HiPco_RawSpectra!$B1442)-M$4/$A1450+M$5</f>
        <v>7.4182746064274649E-2</v>
      </c>
      <c r="N1450" s="24">
        <f>(HiPco_RawSpectra!O1442-N$3*HiPco_RawSpectra!$B1442)-N$4/$A1450+N$5</f>
        <v>7.6418097882600122E-2</v>
      </c>
      <c r="O1450" s="24">
        <f>(HiPco_RawSpectra!P1442-O$3*HiPco_RawSpectra!$B1442)-O$4/$A1450+O$5</f>
        <v>8.4108645845348662E-2</v>
      </c>
      <c r="P1450" s="38">
        <f>(HiPco_RawSpectra!Q1442-P$3*HiPco_RawSpectra!$B1442)-P$4/$A1450+P$5</f>
        <v>8.2923285742115049E-2</v>
      </c>
    </row>
    <row r="1451" spans="1:16" x14ac:dyDescent="0.25">
      <c r="A1451" s="24">
        <f>HiPco_RawSpectra!A1443</f>
        <v>1060</v>
      </c>
      <c r="B1451" s="24">
        <f>(HiPco_RawSpectra!C1443-B$3*HiPco_RawSpectra!$B1443)-B$4/$A1451+B$5</f>
        <v>5.1194985845283036E-2</v>
      </c>
      <c r="C1451" s="24">
        <f>(HiPco_RawSpectra!D1443-C$3*HiPco_RawSpectra!$B1443)-C$4/$A1451+C$5</f>
        <v>8.1927468767376402E-2</v>
      </c>
      <c r="D1451" s="24">
        <f>(HiPco_RawSpectra!E1443-D$3*HiPco_RawSpectra!$B1443)-D$4/$A1451+D$5</f>
        <v>7.8339755094521166E-2</v>
      </c>
      <c r="E1451" s="24">
        <f>(HiPco_RawSpectra!F1443-E$3*HiPco_RawSpectra!$B1443)-E$4/$A1451+E$5</f>
        <v>6.4871035487156212E-2</v>
      </c>
      <c r="F1451" s="24">
        <f>(HiPco_RawSpectra!G1443-F$3*HiPco_RawSpectra!$B1443)-F$4/$A1451+F$5</f>
        <v>7.2674990879189119E-2</v>
      </c>
      <c r="G1451" s="38">
        <f>(HiPco_RawSpectra!H1443-G$3*HiPco_RawSpectra!$B1443)-G$4/$A1451+G$5</f>
        <v>5.7669128959333224E-2</v>
      </c>
      <c r="H1451" s="24">
        <f>(HiPco_RawSpectra!I1443-H$3*HiPco_RawSpectra!$B1443)-H$4/$A1451+H$5</f>
        <v>8.3489040594507499E-2</v>
      </c>
      <c r="I1451" s="24">
        <f>(HiPco_RawSpectra!J1443-I$3*HiPco_RawSpectra!$B1443)-I$4/$A1451+I$5</f>
        <v>7.2428786592659083E-2</v>
      </c>
      <c r="J1451" s="24">
        <f>(HiPco_RawSpectra!K1443-J$3*HiPco_RawSpectra!$B1443)-J$4/$A1451+J$5</f>
        <v>7.2011653448437005E-2</v>
      </c>
      <c r="K1451" s="24">
        <f>(HiPco_RawSpectra!L1443-K$3*HiPco_RawSpectra!$B1443)-K$4/$A1451+K$5</f>
        <v>7.3230376320940968E-2</v>
      </c>
      <c r="L1451" s="24">
        <f>(HiPco_RawSpectra!M1443-L$3*HiPco_RawSpectra!$B1443)-L$4/$A1451+L$5</f>
        <v>7.2842379651055666E-2</v>
      </c>
      <c r="M1451" s="24">
        <f>(HiPco_RawSpectra!N1443-M$3*HiPco_RawSpectra!$B1443)-M$4/$A1451+M$5</f>
        <v>7.331032881216247E-2</v>
      </c>
      <c r="N1451" s="24">
        <f>(HiPco_RawSpectra!O1443-N$3*HiPco_RawSpectra!$B1443)-N$4/$A1451+N$5</f>
        <v>7.5569841838029214E-2</v>
      </c>
      <c r="O1451" s="24">
        <f>(HiPco_RawSpectra!P1443-O$3*HiPco_RawSpectra!$B1443)-O$4/$A1451+O$5</f>
        <v>8.3167339752847014E-2</v>
      </c>
      <c r="P1451" s="38">
        <f>(HiPco_RawSpectra!Q1443-P$3*HiPco_RawSpectra!$B1443)-P$4/$A1451+P$5</f>
        <v>8.1800243110737594E-2</v>
      </c>
    </row>
    <row r="1452" spans="1:16" x14ac:dyDescent="0.25">
      <c r="A1452" s="24">
        <f>HiPco_RawSpectra!A1444</f>
        <v>1059</v>
      </c>
      <c r="B1452" s="24">
        <f>(HiPco_RawSpectra!C1444-B$3*HiPco_RawSpectra!$B1444)-B$4/$A1452+B$5</f>
        <v>5.1045093518224741E-2</v>
      </c>
      <c r="C1452" s="24">
        <f>(HiPco_RawSpectra!D1444-C$3*HiPco_RawSpectra!$B1444)-C$4/$A1452+C$5</f>
        <v>8.1658524007752156E-2</v>
      </c>
      <c r="D1452" s="24">
        <f>(HiPco_RawSpectra!E1444-D$3*HiPco_RawSpectra!$B1444)-D$4/$A1452+D$5</f>
        <v>7.7381237396855276E-2</v>
      </c>
      <c r="E1452" s="24">
        <f>(HiPco_RawSpectra!F1444-E$3*HiPco_RawSpectra!$B1444)-E$4/$A1452+E$5</f>
        <v>6.4107708190018001E-2</v>
      </c>
      <c r="F1452" s="24">
        <f>(HiPco_RawSpectra!G1444-F$3*HiPco_RawSpectra!$B1444)-F$4/$A1452+F$5</f>
        <v>7.1971655499637702E-2</v>
      </c>
      <c r="G1452" s="38">
        <f>(HiPco_RawSpectra!H1444-G$3*HiPco_RawSpectra!$B1444)-G$4/$A1452+G$5</f>
        <v>5.7033374264191181E-2</v>
      </c>
      <c r="H1452" s="24">
        <f>(HiPco_RawSpectra!I1444-H$3*HiPco_RawSpectra!$B1444)-H$4/$A1452+H$5</f>
        <v>8.2460523464625318E-2</v>
      </c>
      <c r="I1452" s="24">
        <f>(HiPco_RawSpectra!J1444-I$3*HiPco_RawSpectra!$B1444)-I$4/$A1452+I$5</f>
        <v>7.1442222539252198E-2</v>
      </c>
      <c r="J1452" s="24">
        <f>(HiPco_RawSpectra!K1444-J$3*HiPco_RawSpectra!$B1444)-J$4/$A1452+J$5</f>
        <v>7.1128337540094275E-2</v>
      </c>
      <c r="K1452" s="24">
        <f>(HiPco_RawSpectra!L1444-K$3*HiPco_RawSpectra!$B1444)-K$4/$A1452+K$5</f>
        <v>7.231211181349996E-2</v>
      </c>
      <c r="L1452" s="24">
        <f>(HiPco_RawSpectra!M1444-L$3*HiPco_RawSpectra!$B1444)-L$4/$A1452+L$5</f>
        <v>7.1982725799060121E-2</v>
      </c>
      <c r="M1452" s="24">
        <f>(HiPco_RawSpectra!N1444-M$3*HiPco_RawSpectra!$B1444)-M$4/$A1452+M$5</f>
        <v>7.2497083929451409E-2</v>
      </c>
      <c r="N1452" s="24">
        <f>(HiPco_RawSpectra!O1444-N$3*HiPco_RawSpectra!$B1444)-N$4/$A1452+N$5</f>
        <v>7.4735241365800967E-2</v>
      </c>
      <c r="O1452" s="24">
        <f>(HiPco_RawSpectra!P1444-O$3*HiPco_RawSpectra!$B1444)-O$4/$A1452+O$5</f>
        <v>8.2181692708329368E-2</v>
      </c>
      <c r="P1452" s="38">
        <f>(HiPco_RawSpectra!Q1444-P$3*HiPco_RawSpectra!$B1444)-P$4/$A1452+P$5</f>
        <v>8.0682144779112022E-2</v>
      </c>
    </row>
    <row r="1453" spans="1:16" x14ac:dyDescent="0.25">
      <c r="A1453" s="24">
        <f>HiPco_RawSpectra!A1445</f>
        <v>1058</v>
      </c>
      <c r="B1453" s="24">
        <f>(HiPco_RawSpectra!C1445-B$3*HiPco_RawSpectra!$B1445)-B$4/$A1453+B$5</f>
        <v>5.0599293775047266E-2</v>
      </c>
      <c r="C1453" s="24">
        <f>(HiPco_RawSpectra!D1445-C$3*HiPco_RawSpectra!$B1445)-C$4/$A1453+C$5</f>
        <v>8.1439551762760007E-2</v>
      </c>
      <c r="D1453" s="24">
        <f>(HiPco_RawSpectra!E1445-D$3*HiPco_RawSpectra!$B1445)-D$4/$A1453+D$5</f>
        <v>7.6448386158929141E-2</v>
      </c>
      <c r="E1453" s="24">
        <f>(HiPco_RawSpectra!F1445-E$3*HiPco_RawSpectra!$B1445)-E$4/$A1453+E$5</f>
        <v>6.3418642118972177E-2</v>
      </c>
      <c r="F1453" s="24">
        <f>(HiPco_RawSpectra!G1445-F$3*HiPco_RawSpectra!$B1445)-F$4/$A1453+F$5</f>
        <v>7.1104381331656127E-2</v>
      </c>
      <c r="G1453" s="38">
        <f>(HiPco_RawSpectra!H1445-G$3*HiPco_RawSpectra!$B1445)-G$4/$A1453+G$5</f>
        <v>5.6497626735598952E-2</v>
      </c>
      <c r="H1453" s="24">
        <f>(HiPco_RawSpectra!I1445-H$3*HiPco_RawSpectra!$B1445)-H$4/$A1453+H$5</f>
        <v>8.1451126471548632E-2</v>
      </c>
      <c r="I1453" s="24">
        <f>(HiPco_RawSpectra!J1445-I$3*HiPco_RawSpectra!$B1445)-I$4/$A1453+I$5</f>
        <v>7.0455621377993896E-2</v>
      </c>
      <c r="J1453" s="24">
        <f>(HiPco_RawSpectra!K1445-J$3*HiPco_RawSpectra!$B1445)-J$4/$A1453+J$5</f>
        <v>7.0327038275214068E-2</v>
      </c>
      <c r="K1453" s="24">
        <f>(HiPco_RawSpectra!L1445-K$3*HiPco_RawSpectra!$B1445)-K$4/$A1453+K$5</f>
        <v>7.1369198735534503E-2</v>
      </c>
      <c r="L1453" s="24">
        <f>(HiPco_RawSpectra!M1445-L$3*HiPco_RawSpectra!$B1445)-L$4/$A1453+L$5</f>
        <v>7.1063711058686529E-2</v>
      </c>
      <c r="M1453" s="24">
        <f>(HiPco_RawSpectra!N1445-M$3*HiPco_RawSpectra!$B1445)-M$4/$A1453+M$5</f>
        <v>7.1698265545827852E-2</v>
      </c>
      <c r="N1453" s="24">
        <f>(HiPco_RawSpectra!O1445-N$3*HiPco_RawSpectra!$B1445)-N$4/$A1453+N$5</f>
        <v>7.3881624752226385E-2</v>
      </c>
      <c r="O1453" s="24">
        <f>(HiPco_RawSpectra!P1445-O$3*HiPco_RawSpectra!$B1445)-O$4/$A1453+O$5</f>
        <v>8.118524181041939E-2</v>
      </c>
      <c r="P1453" s="38">
        <f>(HiPco_RawSpectra!Q1445-P$3*HiPco_RawSpectra!$B1445)-P$4/$A1453+P$5</f>
        <v>7.946187556784251E-2</v>
      </c>
    </row>
    <row r="1454" spans="1:16" x14ac:dyDescent="0.25">
      <c r="A1454" s="24">
        <f>HiPco_RawSpectra!A1446</f>
        <v>1057</v>
      </c>
      <c r="B1454" s="24">
        <f>(HiPco_RawSpectra!C1446-B$3*HiPco_RawSpectra!$B1446)-B$4/$A1454+B$5</f>
        <v>4.9986482862062448E-2</v>
      </c>
      <c r="C1454" s="24">
        <f>(HiPco_RawSpectra!D1446-C$3*HiPco_RawSpectra!$B1446)-C$4/$A1454+C$5</f>
        <v>8.1257058569149124E-2</v>
      </c>
      <c r="D1454" s="24">
        <f>(HiPco_RawSpectra!E1446-D$3*HiPco_RawSpectra!$B1446)-D$4/$A1454+D$5</f>
        <v>7.5607058204847991E-2</v>
      </c>
      <c r="E1454" s="24">
        <f>(HiPco_RawSpectra!F1446-E$3*HiPco_RawSpectra!$B1446)-E$4/$A1454+E$5</f>
        <v>6.2677251815530799E-2</v>
      </c>
      <c r="F1454" s="24">
        <f>(HiPco_RawSpectra!G1446-F$3*HiPco_RawSpectra!$B1446)-F$4/$A1454+F$5</f>
        <v>7.0084563818134368E-2</v>
      </c>
      <c r="G1454" s="38">
        <f>(HiPco_RawSpectra!H1446-G$3*HiPco_RawSpectra!$B1446)-G$4/$A1454+G$5</f>
        <v>5.6012737524549591E-2</v>
      </c>
      <c r="H1454" s="24">
        <f>(HiPco_RawSpectra!I1446-H$3*HiPco_RawSpectra!$B1446)-H$4/$A1454+H$5</f>
        <v>8.0537908006299633E-2</v>
      </c>
      <c r="I1454" s="24">
        <f>(HiPco_RawSpectra!J1446-I$3*HiPco_RawSpectra!$B1446)-I$4/$A1454+I$5</f>
        <v>6.9472069348313154E-2</v>
      </c>
      <c r="J1454" s="24">
        <f>(HiPco_RawSpectra!K1446-J$3*HiPco_RawSpectra!$B1446)-J$4/$A1454+J$5</f>
        <v>6.9495800262150506E-2</v>
      </c>
      <c r="K1454" s="24">
        <f>(HiPco_RawSpectra!L1446-K$3*HiPco_RawSpectra!$B1446)-K$4/$A1454+K$5</f>
        <v>7.0397907635945653E-2</v>
      </c>
      <c r="L1454" s="24">
        <f>(HiPco_RawSpectra!M1446-L$3*HiPco_RawSpectra!$B1446)-L$4/$A1454+L$5</f>
        <v>7.0183290558633871E-2</v>
      </c>
      <c r="M1454" s="24">
        <f>(HiPco_RawSpectra!N1446-M$3*HiPco_RawSpectra!$B1446)-M$4/$A1454+M$5</f>
        <v>7.0896571489955235E-2</v>
      </c>
      <c r="N1454" s="24">
        <f>(HiPco_RawSpectra!O1446-N$3*HiPco_RawSpectra!$B1446)-N$4/$A1454+N$5</f>
        <v>7.3053295982429295E-2</v>
      </c>
      <c r="O1454" s="24">
        <f>(HiPco_RawSpectra!P1446-O$3*HiPco_RawSpectra!$B1446)-O$4/$A1454+O$5</f>
        <v>8.0132334856221954E-2</v>
      </c>
      <c r="P1454" s="38">
        <f>(HiPco_RawSpectra!Q1446-P$3*HiPco_RawSpectra!$B1446)-P$4/$A1454+P$5</f>
        <v>7.8324595996097562E-2</v>
      </c>
    </row>
    <row r="1455" spans="1:16" x14ac:dyDescent="0.25">
      <c r="A1455" s="24">
        <f>HiPco_RawSpectra!A1447</f>
        <v>1056</v>
      </c>
      <c r="B1455" s="24">
        <f>(HiPco_RawSpectra!C1447-B$3*HiPco_RawSpectra!$B1447)-B$4/$A1455+B$5</f>
        <v>4.9351641404242447E-2</v>
      </c>
      <c r="C1455" s="24">
        <f>(HiPco_RawSpectra!D1447-C$3*HiPco_RawSpectra!$B1447)-C$4/$A1455+C$5</f>
        <v>8.1241284362292818E-2</v>
      </c>
      <c r="D1455" s="24">
        <f>(HiPco_RawSpectra!E1447-D$3*HiPco_RawSpectra!$B1447)-D$4/$A1455+D$5</f>
        <v>7.488383985729323E-2</v>
      </c>
      <c r="E1455" s="24">
        <f>(HiPco_RawSpectra!F1447-E$3*HiPco_RawSpectra!$B1447)-E$4/$A1455+E$5</f>
        <v>6.2086335420226853E-2</v>
      </c>
      <c r="F1455" s="24">
        <f>(HiPco_RawSpectra!G1447-F$3*HiPco_RawSpectra!$B1447)-F$4/$A1455+F$5</f>
        <v>6.9109929600988537E-2</v>
      </c>
      <c r="G1455" s="38">
        <f>(HiPco_RawSpectra!H1447-G$3*HiPco_RawSpectra!$B1447)-G$4/$A1455+G$5</f>
        <v>5.5583180577683869E-2</v>
      </c>
      <c r="H1455" s="24">
        <f>(HiPco_RawSpectra!I1447-H$3*HiPco_RawSpectra!$B1447)-H$4/$A1455+H$5</f>
        <v>7.9586709558730137E-2</v>
      </c>
      <c r="I1455" s="24">
        <f>(HiPco_RawSpectra!J1447-I$3*HiPco_RawSpectra!$B1447)-I$4/$A1455+I$5</f>
        <v>6.8682025688651949E-2</v>
      </c>
      <c r="J1455" s="24">
        <f>(HiPco_RawSpectra!K1447-J$3*HiPco_RawSpectra!$B1447)-J$4/$A1455+J$5</f>
        <v>6.8742645908153169E-2</v>
      </c>
      <c r="K1455" s="24">
        <f>(HiPco_RawSpectra!L1447-K$3*HiPco_RawSpectra!$B1447)-K$4/$A1455+K$5</f>
        <v>6.9508918762683322E-2</v>
      </c>
      <c r="L1455" s="24">
        <f>(HiPco_RawSpectra!M1447-L$3*HiPco_RawSpectra!$B1447)-L$4/$A1455+L$5</f>
        <v>6.9390858126573571E-2</v>
      </c>
      <c r="M1455" s="24">
        <f>(HiPco_RawSpectra!N1447-M$3*HiPco_RawSpectra!$B1447)-M$4/$A1455+M$5</f>
        <v>7.0184606989469225E-2</v>
      </c>
      <c r="N1455" s="24">
        <f>(HiPco_RawSpectra!O1447-N$3*HiPco_RawSpectra!$B1447)-N$4/$A1455+N$5</f>
        <v>7.226595854034093E-2</v>
      </c>
      <c r="O1455" s="24">
        <f>(HiPco_RawSpectra!P1447-O$3*HiPco_RawSpectra!$B1447)-O$4/$A1455+O$5</f>
        <v>7.9189134041315862E-2</v>
      </c>
      <c r="P1455" s="38">
        <f>(HiPco_RawSpectra!Q1447-P$3*HiPco_RawSpectra!$B1447)-P$4/$A1455+P$5</f>
        <v>7.7322981881603123E-2</v>
      </c>
    </row>
    <row r="1456" spans="1:16" x14ac:dyDescent="0.25">
      <c r="A1456" s="24">
        <f>HiPco_RawSpectra!A1448</f>
        <v>1055</v>
      </c>
      <c r="B1456" s="24">
        <f>(HiPco_RawSpectra!C1448-B$3*HiPco_RawSpectra!$B1448)-B$4/$A1456+B$5</f>
        <v>4.8540869705213263E-2</v>
      </c>
      <c r="C1456" s="24">
        <f>(HiPco_RawSpectra!D1448-C$3*HiPco_RawSpectra!$B1448)-C$4/$A1456+C$5</f>
        <v>8.1164337676181739E-2</v>
      </c>
      <c r="D1456" s="24">
        <f>(HiPco_RawSpectra!E1448-D$3*HiPco_RawSpectra!$B1448)-D$4/$A1456+D$5</f>
        <v>7.4004741037515559E-2</v>
      </c>
      <c r="E1456" s="24">
        <f>(HiPco_RawSpectra!F1448-E$3*HiPco_RawSpectra!$B1448)-E$4/$A1456+E$5</f>
        <v>6.1453833372609519E-2</v>
      </c>
      <c r="F1456" s="24">
        <f>(HiPco_RawSpectra!G1448-F$3*HiPco_RawSpectra!$B1448)-F$4/$A1456+F$5</f>
        <v>6.8105409121156174E-2</v>
      </c>
      <c r="G1456" s="38">
        <f>(HiPco_RawSpectra!H1448-G$3*HiPco_RawSpectra!$B1448)-G$4/$A1456+G$5</f>
        <v>5.5065974737269582E-2</v>
      </c>
      <c r="H1456" s="24">
        <f>(HiPco_RawSpectra!I1448-H$3*HiPco_RawSpectra!$B1448)-H$4/$A1456+H$5</f>
        <v>7.8636916517515879E-2</v>
      </c>
      <c r="I1456" s="24">
        <f>(HiPco_RawSpectra!J1448-I$3*HiPco_RawSpectra!$B1448)-I$4/$A1456+I$5</f>
        <v>6.7895420536460568E-2</v>
      </c>
      <c r="J1456" s="24">
        <f>(HiPco_RawSpectra!K1448-J$3*HiPco_RawSpectra!$B1448)-J$4/$A1456+J$5</f>
        <v>6.8028349919361464E-2</v>
      </c>
      <c r="K1456" s="24">
        <f>(HiPco_RawSpectra!L1448-K$3*HiPco_RawSpectra!$B1448)-K$4/$A1456+K$5</f>
        <v>6.8720983462741816E-2</v>
      </c>
      <c r="L1456" s="24">
        <f>(HiPco_RawSpectra!M1448-L$3*HiPco_RawSpectra!$B1448)-L$4/$A1456+L$5</f>
        <v>6.8705590889144408E-2</v>
      </c>
      <c r="M1456" s="24">
        <f>(HiPco_RawSpectra!N1448-M$3*HiPco_RawSpectra!$B1448)-M$4/$A1456+M$5</f>
        <v>6.9498724870972806E-2</v>
      </c>
      <c r="N1456" s="24">
        <f>(HiPco_RawSpectra!O1448-N$3*HiPco_RawSpectra!$B1448)-N$4/$A1456+N$5</f>
        <v>7.1571807108694097E-2</v>
      </c>
      <c r="O1456" s="24">
        <f>(HiPco_RawSpectra!P1448-O$3*HiPco_RawSpectra!$B1448)-O$4/$A1456+O$5</f>
        <v>7.8285866759746414E-2</v>
      </c>
      <c r="P1456" s="38">
        <f>(HiPco_RawSpectra!Q1448-P$3*HiPco_RawSpectra!$B1448)-P$4/$A1456+P$5</f>
        <v>7.6358525840635696E-2</v>
      </c>
    </row>
    <row r="1457" spans="1:16" x14ac:dyDescent="0.25">
      <c r="A1457" s="24">
        <f>HiPco_RawSpectra!A1449</f>
        <v>1054</v>
      </c>
      <c r="B1457" s="24">
        <f>(HiPco_RawSpectra!C1449-B$3*HiPco_RawSpectra!$B1449)-B$4/$A1457+B$5</f>
        <v>4.7826876657248593E-2</v>
      </c>
      <c r="C1457" s="24">
        <f>(HiPco_RawSpectra!D1449-C$3*HiPco_RawSpectra!$B1449)-C$4/$A1457+C$5</f>
        <v>8.1196357843417749E-2</v>
      </c>
      <c r="D1457" s="24">
        <f>(HiPco_RawSpectra!E1449-D$3*HiPco_RawSpectra!$B1449)-D$4/$A1457+D$5</f>
        <v>7.3155754965328473E-2</v>
      </c>
      <c r="E1457" s="24">
        <f>(HiPco_RawSpectra!F1449-E$3*HiPco_RawSpectra!$B1449)-E$4/$A1457+E$5</f>
        <v>6.0848220511239594E-2</v>
      </c>
      <c r="F1457" s="24">
        <f>(HiPco_RawSpectra!G1449-F$3*HiPco_RawSpectra!$B1449)-F$4/$A1457+F$5</f>
        <v>6.7199807618591664E-2</v>
      </c>
      <c r="G1457" s="38">
        <f>(HiPco_RawSpectra!H1449-G$3*HiPco_RawSpectra!$B1449)-G$4/$A1457+G$5</f>
        <v>5.463005774118089E-2</v>
      </c>
      <c r="H1457" s="24">
        <f>(HiPco_RawSpectra!I1449-H$3*HiPco_RawSpectra!$B1449)-H$4/$A1457+H$5</f>
        <v>7.7619770770151364E-2</v>
      </c>
      <c r="I1457" s="24">
        <f>(HiPco_RawSpectra!J1449-I$3*HiPco_RawSpectra!$B1449)-I$4/$A1457+I$5</f>
        <v>6.7071248728192964E-2</v>
      </c>
      <c r="J1457" s="24">
        <f>(HiPco_RawSpectra!K1449-J$3*HiPco_RawSpectra!$B1449)-J$4/$A1457+J$5</f>
        <v>6.7270504500799799E-2</v>
      </c>
      <c r="K1457" s="24">
        <f>(HiPco_RawSpectra!L1449-K$3*HiPco_RawSpectra!$B1449)-K$4/$A1457+K$5</f>
        <v>6.796610338215528E-2</v>
      </c>
      <c r="L1457" s="24">
        <f>(HiPco_RawSpectra!M1449-L$3*HiPco_RawSpectra!$B1449)-L$4/$A1457+L$5</f>
        <v>6.7944860871947843E-2</v>
      </c>
      <c r="M1457" s="24">
        <f>(HiPco_RawSpectra!N1449-M$3*HiPco_RawSpectra!$B1449)-M$4/$A1457+M$5</f>
        <v>6.8768224460031446E-2</v>
      </c>
      <c r="N1457" s="24">
        <f>(HiPco_RawSpectra!O1449-N$3*HiPco_RawSpectra!$B1449)-N$4/$A1457+N$5</f>
        <v>7.0824278669017596E-2</v>
      </c>
      <c r="O1457" s="24">
        <f>(HiPco_RawSpectra!P1449-O$3*HiPco_RawSpectra!$B1449)-O$4/$A1457+O$5</f>
        <v>7.7365719204018413E-2</v>
      </c>
      <c r="P1457" s="38">
        <f>(HiPco_RawSpectra!Q1449-P$3*HiPco_RawSpectra!$B1449)-P$4/$A1457+P$5</f>
        <v>7.539819968801556E-2</v>
      </c>
    </row>
    <row r="1458" spans="1:16" x14ac:dyDescent="0.25">
      <c r="A1458" s="24">
        <f>HiPco_RawSpectra!A1450</f>
        <v>1053</v>
      </c>
      <c r="B1458" s="24">
        <f>(HiPco_RawSpectra!C1450-B$3*HiPco_RawSpectra!$B1450)-B$4/$A1458+B$5</f>
        <v>4.7146726601263067E-2</v>
      </c>
      <c r="C1458" s="24">
        <f>(HiPco_RawSpectra!D1450-C$3*HiPco_RawSpectra!$B1450)-C$4/$A1458+C$5</f>
        <v>8.1116737995206911E-2</v>
      </c>
      <c r="D1458" s="24">
        <f>(HiPco_RawSpectra!E1450-D$3*HiPco_RawSpectra!$B1450)-D$4/$A1458+D$5</f>
        <v>7.2213614859101133E-2</v>
      </c>
      <c r="E1458" s="24">
        <f>(HiPco_RawSpectra!F1450-E$3*HiPco_RawSpectra!$B1450)-E$4/$A1458+E$5</f>
        <v>6.0170375173684731E-2</v>
      </c>
      <c r="F1458" s="24">
        <f>(HiPco_RawSpectra!G1450-F$3*HiPco_RawSpectra!$B1450)-F$4/$A1458+F$5</f>
        <v>6.6220018932261607E-2</v>
      </c>
      <c r="G1458" s="38">
        <f>(HiPco_RawSpectra!H1450-G$3*HiPco_RawSpectra!$B1450)-G$4/$A1458+G$5</f>
        <v>5.4093204022877386E-2</v>
      </c>
      <c r="H1458" s="24">
        <f>(HiPco_RawSpectra!I1450-H$3*HiPco_RawSpectra!$B1450)-H$4/$A1458+H$5</f>
        <v>7.6624235402943788E-2</v>
      </c>
      <c r="I1458" s="24">
        <f>(HiPco_RawSpectra!J1450-I$3*HiPco_RawSpectra!$B1450)-I$4/$A1458+I$5</f>
        <v>6.6255225099301845E-2</v>
      </c>
      <c r="J1458" s="24">
        <f>(HiPco_RawSpectra!K1450-J$3*HiPco_RawSpectra!$B1450)-J$4/$A1458+J$5</f>
        <v>6.63832673563719E-2</v>
      </c>
      <c r="K1458" s="24">
        <f>(HiPco_RawSpectra!L1450-K$3*HiPco_RawSpectra!$B1450)-K$4/$A1458+K$5</f>
        <v>6.7241619265993063E-2</v>
      </c>
      <c r="L1458" s="24">
        <f>(HiPco_RawSpectra!M1450-L$3*HiPco_RawSpectra!$B1450)-L$4/$A1458+L$5</f>
        <v>6.719203719954292E-2</v>
      </c>
      <c r="M1458" s="24">
        <f>(HiPco_RawSpectra!N1450-M$3*HiPco_RawSpectra!$B1450)-M$4/$A1458+M$5</f>
        <v>6.8043272881168043E-2</v>
      </c>
      <c r="N1458" s="24">
        <f>(HiPco_RawSpectra!O1450-N$3*HiPco_RawSpectra!$B1450)-N$4/$A1458+N$5</f>
        <v>7.0096542201630405E-2</v>
      </c>
      <c r="O1458" s="24">
        <f>(HiPco_RawSpectra!P1450-O$3*HiPco_RawSpectra!$B1450)-O$4/$A1458+O$5</f>
        <v>7.638655346508863E-2</v>
      </c>
      <c r="P1458" s="38">
        <f>(HiPco_RawSpectra!Q1450-P$3*HiPco_RawSpectra!$B1450)-P$4/$A1458+P$5</f>
        <v>7.4390233437099884E-2</v>
      </c>
    </row>
    <row r="1459" spans="1:16" x14ac:dyDescent="0.25">
      <c r="A1459" s="24">
        <f>HiPco_RawSpectra!A1451</f>
        <v>1052</v>
      </c>
      <c r="B1459" s="24">
        <f>(HiPco_RawSpectra!C1451-B$3*HiPco_RawSpectra!$B1451)-B$4/$A1459+B$5</f>
        <v>4.6579612666806075E-2</v>
      </c>
      <c r="C1459" s="24">
        <f>(HiPco_RawSpectra!D1451-C$3*HiPco_RawSpectra!$B1451)-C$4/$A1459+C$5</f>
        <v>8.1012287961353055E-2</v>
      </c>
      <c r="D1459" s="24">
        <f>(HiPco_RawSpectra!E1451-D$3*HiPco_RawSpectra!$B1451)-D$4/$A1459+D$5</f>
        <v>7.1154671635751718E-2</v>
      </c>
      <c r="E1459" s="24">
        <f>(HiPco_RawSpectra!F1451-E$3*HiPco_RawSpectra!$B1451)-E$4/$A1459+E$5</f>
        <v>5.947894599651473E-2</v>
      </c>
      <c r="F1459" s="24">
        <f>(HiPco_RawSpectra!G1451-F$3*HiPco_RawSpectra!$B1451)-F$4/$A1459+F$5</f>
        <v>6.5369269300140045E-2</v>
      </c>
      <c r="G1459" s="38">
        <f>(HiPco_RawSpectra!H1451-G$3*HiPco_RawSpectra!$B1451)-G$4/$A1459+G$5</f>
        <v>5.356092241138323E-2</v>
      </c>
      <c r="H1459" s="24">
        <f>(HiPco_RawSpectra!I1451-H$3*HiPco_RawSpectra!$B1451)-H$4/$A1459+H$5</f>
        <v>7.5570464901007647E-2</v>
      </c>
      <c r="I1459" s="24">
        <f>(HiPco_RawSpectra!J1451-I$3*HiPco_RawSpectra!$B1451)-I$4/$A1459+I$5</f>
        <v>6.5431598384234124E-2</v>
      </c>
      <c r="J1459" s="24">
        <f>(HiPco_RawSpectra!K1451-J$3*HiPco_RawSpectra!$B1451)-J$4/$A1459+J$5</f>
        <v>6.5563931988855725E-2</v>
      </c>
      <c r="K1459" s="24">
        <f>(HiPco_RawSpectra!L1451-K$3*HiPco_RawSpectra!$B1451)-K$4/$A1459+K$5</f>
        <v>6.6528950158355263E-2</v>
      </c>
      <c r="L1459" s="24">
        <f>(HiPco_RawSpectra!M1451-L$3*HiPco_RawSpectra!$B1451)-L$4/$A1459+L$5</f>
        <v>6.6462500695441434E-2</v>
      </c>
      <c r="M1459" s="24">
        <f>(HiPco_RawSpectra!N1451-M$3*HiPco_RawSpectra!$B1451)-M$4/$A1459+M$5</f>
        <v>6.7308657657858151E-2</v>
      </c>
      <c r="N1459" s="24">
        <f>(HiPco_RawSpectra!O1451-N$3*HiPco_RawSpectra!$B1451)-N$4/$A1459+N$5</f>
        <v>6.9400249385636006E-2</v>
      </c>
      <c r="O1459" s="24">
        <f>(HiPco_RawSpectra!P1451-O$3*HiPco_RawSpectra!$B1451)-O$4/$A1459+O$5</f>
        <v>7.5493806632358607E-2</v>
      </c>
      <c r="P1459" s="38">
        <f>(HiPco_RawSpectra!Q1451-P$3*HiPco_RawSpectra!$B1451)-P$4/$A1459+P$5</f>
        <v>7.3469964799775606E-2</v>
      </c>
    </row>
    <row r="1460" spans="1:16" x14ac:dyDescent="0.25">
      <c r="A1460" s="24">
        <f>HiPco_RawSpectra!A1452</f>
        <v>1051</v>
      </c>
      <c r="B1460" s="24">
        <f>(HiPco_RawSpectra!C1452-B$3*HiPco_RawSpectra!$B1452)-B$4/$A1460+B$5</f>
        <v>4.6161275472055188E-2</v>
      </c>
      <c r="C1460" s="24">
        <f>(HiPco_RawSpectra!D1452-C$3*HiPco_RawSpectra!$B1452)-C$4/$A1460+C$5</f>
        <v>8.0876558370251178E-2</v>
      </c>
      <c r="D1460" s="24">
        <f>(HiPco_RawSpectra!E1452-D$3*HiPco_RawSpectra!$B1452)-D$4/$A1460+D$5</f>
        <v>7.0051035310740348E-2</v>
      </c>
      <c r="E1460" s="24">
        <f>(HiPco_RawSpectra!F1452-E$3*HiPco_RawSpectra!$B1452)-E$4/$A1460+E$5</f>
        <v>5.8695925415296855E-2</v>
      </c>
      <c r="F1460" s="24">
        <f>(HiPco_RawSpectra!G1452-F$3*HiPco_RawSpectra!$B1452)-F$4/$A1460+F$5</f>
        <v>6.4509461259203801E-2</v>
      </c>
      <c r="G1460" s="38">
        <f>(HiPco_RawSpectra!H1452-G$3*HiPco_RawSpectra!$B1452)-G$4/$A1460+G$5</f>
        <v>5.2993790531265808E-2</v>
      </c>
      <c r="H1460" s="24">
        <f>(HiPco_RawSpectra!I1452-H$3*HiPco_RawSpectra!$B1452)-H$4/$A1460+H$5</f>
        <v>7.4439833248259132E-2</v>
      </c>
      <c r="I1460" s="24">
        <f>(HiPco_RawSpectra!J1452-I$3*HiPco_RawSpectra!$B1452)-I$4/$A1460+I$5</f>
        <v>6.4548581216426038E-2</v>
      </c>
      <c r="J1460" s="24">
        <f>(HiPco_RawSpectra!K1452-J$3*HiPco_RawSpectra!$B1452)-J$4/$A1460+J$5</f>
        <v>6.4592476099898058E-2</v>
      </c>
      <c r="K1460" s="24">
        <f>(HiPco_RawSpectra!L1452-K$3*HiPco_RawSpectra!$B1452)-K$4/$A1460+K$5</f>
        <v>6.5868580002368005E-2</v>
      </c>
      <c r="L1460" s="24">
        <f>(HiPco_RawSpectra!M1452-L$3*HiPco_RawSpectra!$B1452)-L$4/$A1460+L$5</f>
        <v>6.565403558210281E-2</v>
      </c>
      <c r="M1460" s="24">
        <f>(HiPco_RawSpectra!N1452-M$3*HiPco_RawSpectra!$B1452)-M$4/$A1460+M$5</f>
        <v>6.6563119212524821E-2</v>
      </c>
      <c r="N1460" s="24">
        <f>(HiPco_RawSpectra!O1452-N$3*HiPco_RawSpectra!$B1452)-N$4/$A1460+N$5</f>
        <v>6.8656022098916594E-2</v>
      </c>
      <c r="O1460" s="24">
        <f>(HiPco_RawSpectra!P1452-O$3*HiPco_RawSpectra!$B1452)-O$4/$A1460+O$5</f>
        <v>7.4508817793667137E-2</v>
      </c>
      <c r="P1460" s="38">
        <f>(HiPco_RawSpectra!Q1452-P$3*HiPco_RawSpectra!$B1452)-P$4/$A1460+P$5</f>
        <v>7.2514987486452617E-2</v>
      </c>
    </row>
    <row r="1461" spans="1:16" x14ac:dyDescent="0.25">
      <c r="A1461" s="24">
        <f>HiPco_RawSpectra!A1453</f>
        <v>1050</v>
      </c>
      <c r="B1461" s="24">
        <f>(HiPco_RawSpectra!C1453-B$3*HiPco_RawSpectra!$B1453)-B$4/$A1461+B$5</f>
        <v>4.5877366523809526E-2</v>
      </c>
      <c r="C1461" s="24">
        <f>(HiPco_RawSpectra!D1453-C$3*HiPco_RawSpectra!$B1453)-C$4/$A1461+C$5</f>
        <v>8.0577011348880498E-2</v>
      </c>
      <c r="D1461" s="24">
        <f>(HiPco_RawSpectra!E1453-D$3*HiPco_RawSpectra!$B1453)-D$4/$A1461+D$5</f>
        <v>6.8951792098062278E-2</v>
      </c>
      <c r="E1461" s="24">
        <f>(HiPco_RawSpectra!F1453-E$3*HiPco_RawSpectra!$B1453)-E$4/$A1461+E$5</f>
        <v>5.7932423964590946E-2</v>
      </c>
      <c r="F1461" s="24">
        <f>(HiPco_RawSpectra!G1453-F$3*HiPco_RawSpectra!$B1453)-F$4/$A1461+F$5</f>
        <v>6.3755393945427674E-2</v>
      </c>
      <c r="G1461" s="38">
        <f>(HiPco_RawSpectra!H1453-G$3*HiPco_RawSpectra!$B1453)-G$4/$A1461+G$5</f>
        <v>5.2469867802614881E-2</v>
      </c>
      <c r="H1461" s="24">
        <f>(HiPco_RawSpectra!I1453-H$3*HiPco_RawSpectra!$B1453)-H$4/$A1461+H$5</f>
        <v>7.3361649127410083E-2</v>
      </c>
      <c r="I1461" s="24">
        <f>(HiPco_RawSpectra!J1453-I$3*HiPco_RawSpectra!$B1453)-I$4/$A1461+I$5</f>
        <v>6.3635931028298315E-2</v>
      </c>
      <c r="J1461" s="24">
        <f>(HiPco_RawSpectra!K1453-J$3*HiPco_RawSpectra!$B1453)-J$4/$A1461+J$5</f>
        <v>6.3730888090009041E-2</v>
      </c>
      <c r="K1461" s="24">
        <f>(HiPco_RawSpectra!L1453-K$3*HiPco_RawSpectra!$B1453)-K$4/$A1461+K$5</f>
        <v>6.5230894440178877E-2</v>
      </c>
      <c r="L1461" s="24">
        <f>(HiPco_RawSpectra!M1453-L$3*HiPco_RawSpectra!$B1453)-L$4/$A1461+L$5</f>
        <v>6.4882017780929252E-2</v>
      </c>
      <c r="M1461" s="24">
        <f>(HiPco_RawSpectra!N1453-M$3*HiPco_RawSpectra!$B1453)-M$4/$A1461+M$5</f>
        <v>6.5786413166533733E-2</v>
      </c>
      <c r="N1461" s="24">
        <f>(HiPco_RawSpectra!O1453-N$3*HiPco_RawSpectra!$B1453)-N$4/$A1461+N$5</f>
        <v>6.7939031518127233E-2</v>
      </c>
      <c r="O1461" s="24">
        <f>(HiPco_RawSpectra!P1453-O$3*HiPco_RawSpectra!$B1453)-O$4/$A1461+O$5</f>
        <v>7.3613568135282942E-2</v>
      </c>
      <c r="P1461" s="38">
        <f>(HiPco_RawSpectra!Q1453-P$3*HiPco_RawSpectra!$B1453)-P$4/$A1461+P$5</f>
        <v>7.1580699506056597E-2</v>
      </c>
    </row>
    <row r="1462" spans="1:16" x14ac:dyDescent="0.25">
      <c r="A1462" s="24">
        <f>HiPco_RawSpectra!A1454</f>
        <v>1049</v>
      </c>
      <c r="B1462" s="24">
        <f>(HiPco_RawSpectra!C1454-B$3*HiPco_RawSpectra!$B1454)-B$4/$A1462+B$5</f>
        <v>4.5732615527483325E-2</v>
      </c>
      <c r="C1462" s="24">
        <f>(HiPco_RawSpectra!D1454-C$3*HiPco_RawSpectra!$B1454)-C$4/$A1462+C$5</f>
        <v>8.015290902279798E-2</v>
      </c>
      <c r="D1462" s="24">
        <f>(HiPco_RawSpectra!E1454-D$3*HiPco_RawSpectra!$B1454)-D$4/$A1462+D$5</f>
        <v>6.7863807110240898E-2</v>
      </c>
      <c r="E1462" s="24">
        <f>(HiPco_RawSpectra!F1454-E$3*HiPco_RawSpectra!$B1454)-E$4/$A1462+E$5</f>
        <v>5.7199379477944685E-2</v>
      </c>
      <c r="F1462" s="24">
        <f>(HiPco_RawSpectra!G1454-F$3*HiPco_RawSpectra!$B1454)-F$4/$A1462+F$5</f>
        <v>6.3070832493779733E-2</v>
      </c>
      <c r="G1462" s="38">
        <f>(HiPco_RawSpectra!H1454-G$3*HiPco_RawSpectra!$B1454)-G$4/$A1462+G$5</f>
        <v>5.2007293641020816E-2</v>
      </c>
      <c r="H1462" s="24">
        <f>(HiPco_RawSpectra!I1454-H$3*HiPco_RawSpectra!$B1454)-H$4/$A1462+H$5</f>
        <v>7.232076741996267E-2</v>
      </c>
      <c r="I1462" s="24">
        <f>(HiPco_RawSpectra!J1454-I$3*HiPco_RawSpectra!$B1454)-I$4/$A1462+I$5</f>
        <v>6.2776650851251364E-2</v>
      </c>
      <c r="J1462" s="24">
        <f>(HiPco_RawSpectra!K1454-J$3*HiPco_RawSpectra!$B1454)-J$4/$A1462+J$5</f>
        <v>6.286473655855683E-2</v>
      </c>
      <c r="K1462" s="24">
        <f>(HiPco_RawSpectra!L1454-K$3*HiPco_RawSpectra!$B1454)-K$4/$A1462+K$5</f>
        <v>6.4553561112952199E-2</v>
      </c>
      <c r="L1462" s="24">
        <f>(HiPco_RawSpectra!M1454-L$3*HiPco_RawSpectra!$B1454)-L$4/$A1462+L$5</f>
        <v>6.4118349212260631E-2</v>
      </c>
      <c r="M1462" s="24">
        <f>(HiPco_RawSpectra!N1454-M$3*HiPco_RawSpectra!$B1454)-M$4/$A1462+M$5</f>
        <v>6.5082283640188032E-2</v>
      </c>
      <c r="N1462" s="24">
        <f>(HiPco_RawSpectra!O1454-N$3*HiPco_RawSpectra!$B1454)-N$4/$A1462+N$5</f>
        <v>6.7219702518690055E-2</v>
      </c>
      <c r="O1462" s="24">
        <f>(HiPco_RawSpectra!P1454-O$3*HiPco_RawSpectra!$B1454)-O$4/$A1462+O$5</f>
        <v>7.2725809241897033E-2</v>
      </c>
      <c r="P1462" s="38">
        <f>(HiPco_RawSpectra!Q1454-P$3*HiPco_RawSpectra!$B1454)-P$4/$A1462+P$5</f>
        <v>7.0718659066022135E-2</v>
      </c>
    </row>
    <row r="1463" spans="1:16" x14ac:dyDescent="0.25">
      <c r="A1463" s="24">
        <f>HiPco_RawSpectra!A1455</f>
        <v>1048</v>
      </c>
      <c r="B1463" s="24">
        <f>(HiPco_RawSpectra!C1455-B$3*HiPco_RawSpectra!$B1455)-B$4/$A1463+B$5</f>
        <v>4.5665720397099235E-2</v>
      </c>
      <c r="C1463" s="24">
        <f>(HiPco_RawSpectra!D1455-C$3*HiPco_RawSpectra!$B1455)-C$4/$A1463+C$5</f>
        <v>7.962523871613135E-2</v>
      </c>
      <c r="D1463" s="24">
        <f>(HiPco_RawSpectra!E1455-D$3*HiPco_RawSpectra!$B1455)-D$4/$A1463+D$5</f>
        <v>6.6827392658320606E-2</v>
      </c>
      <c r="E1463" s="24">
        <f>(HiPco_RawSpectra!F1455-E$3*HiPco_RawSpectra!$B1455)-E$4/$A1463+E$5</f>
        <v>5.6478288287888805E-2</v>
      </c>
      <c r="F1463" s="24">
        <f>(HiPco_RawSpectra!G1455-F$3*HiPco_RawSpectra!$B1455)-F$4/$A1463+F$5</f>
        <v>6.2418644138216399E-2</v>
      </c>
      <c r="G1463" s="38">
        <f>(HiPco_RawSpectra!H1455-G$3*HiPco_RawSpectra!$B1455)-G$4/$A1463+G$5</f>
        <v>5.159458295755355E-2</v>
      </c>
      <c r="H1463" s="24">
        <f>(HiPco_RawSpectra!I1455-H$3*HiPco_RawSpectra!$B1455)-H$4/$A1463+H$5</f>
        <v>7.1318999606203345E-2</v>
      </c>
      <c r="I1463" s="24">
        <f>(HiPco_RawSpectra!J1455-I$3*HiPco_RawSpectra!$B1455)-I$4/$A1463+I$5</f>
        <v>6.1895526015660444E-2</v>
      </c>
      <c r="J1463" s="24">
        <f>(HiPco_RawSpectra!K1455-J$3*HiPco_RawSpectra!$B1455)-J$4/$A1463+J$5</f>
        <v>6.2008022003762153E-2</v>
      </c>
      <c r="K1463" s="24">
        <f>(HiPco_RawSpectra!L1455-K$3*HiPco_RawSpectra!$B1455)-K$4/$A1463+K$5</f>
        <v>6.3899067860864397E-2</v>
      </c>
      <c r="L1463" s="24">
        <f>(HiPco_RawSpectra!M1455-L$3*HiPco_RawSpectra!$B1455)-L$4/$A1463+L$5</f>
        <v>6.3383319795369347E-2</v>
      </c>
      <c r="M1463" s="24">
        <f>(HiPco_RawSpectra!N1455-M$3*HiPco_RawSpectra!$B1455)-M$4/$A1463+M$5</f>
        <v>6.4408707052723335E-2</v>
      </c>
      <c r="N1463" s="24">
        <f>(HiPco_RawSpectra!O1455-N$3*HiPco_RawSpectra!$B1455)-N$4/$A1463+N$5</f>
        <v>6.6528898474788309E-2</v>
      </c>
      <c r="O1463" s="24">
        <f>(HiPco_RawSpectra!P1455-O$3*HiPco_RawSpectra!$B1455)-O$4/$A1463+O$5</f>
        <v>7.1817403096615384E-2</v>
      </c>
      <c r="P1463" s="38">
        <f>(HiPco_RawSpectra!Q1455-P$3*HiPco_RawSpectra!$B1455)-P$4/$A1463+P$5</f>
        <v>6.9940407972285276E-2</v>
      </c>
    </row>
    <row r="1464" spans="1:16" x14ac:dyDescent="0.25">
      <c r="A1464" s="24">
        <f>HiPco_RawSpectra!A1456</f>
        <v>1047</v>
      </c>
      <c r="B1464" s="24">
        <f>(HiPco_RawSpectra!C1456-B$3*HiPco_RawSpectra!$B1456)-B$4/$A1464+B$5</f>
        <v>4.5786659315281766E-2</v>
      </c>
      <c r="C1464" s="24">
        <f>(HiPco_RawSpectra!D1456-C$3*HiPco_RawSpectra!$B1456)-C$4/$A1464+C$5</f>
        <v>7.9020452251572296E-2</v>
      </c>
      <c r="D1464" s="24">
        <f>(HiPco_RawSpectra!E1456-D$3*HiPco_RawSpectra!$B1456)-D$4/$A1464+D$5</f>
        <v>6.5828942751859881E-2</v>
      </c>
      <c r="E1464" s="24">
        <f>(HiPco_RawSpectra!F1456-E$3*HiPco_RawSpectra!$B1456)-E$4/$A1464+E$5</f>
        <v>5.5771210125932148E-2</v>
      </c>
      <c r="F1464" s="24">
        <f>(HiPco_RawSpectra!G1456-F$3*HiPco_RawSpectra!$B1456)-F$4/$A1464+F$5</f>
        <v>6.1769738611677776E-2</v>
      </c>
      <c r="G1464" s="38">
        <f>(HiPco_RawSpectra!H1456-G$3*HiPco_RawSpectra!$B1456)-G$4/$A1464+G$5</f>
        <v>5.1317789458740534E-2</v>
      </c>
      <c r="H1464" s="24">
        <f>(HiPco_RawSpectra!I1456-H$3*HiPco_RawSpectra!$B1456)-H$4/$A1464+H$5</f>
        <v>7.0398610265197101E-2</v>
      </c>
      <c r="I1464" s="24">
        <f>(HiPco_RawSpectra!J1456-I$3*HiPco_RawSpectra!$B1456)-I$4/$A1464+I$5</f>
        <v>6.1056168350870674E-2</v>
      </c>
      <c r="J1464" s="24">
        <f>(HiPco_RawSpectra!K1456-J$3*HiPco_RawSpectra!$B1456)-J$4/$A1464+J$5</f>
        <v>6.1214855622692813E-2</v>
      </c>
      <c r="K1464" s="24">
        <f>(HiPco_RawSpectra!L1456-K$3*HiPco_RawSpectra!$B1456)-K$4/$A1464+K$5</f>
        <v>6.325983952309927E-2</v>
      </c>
      <c r="L1464" s="24">
        <f>(HiPco_RawSpectra!M1456-L$3*HiPco_RawSpectra!$B1456)-L$4/$A1464+L$5</f>
        <v>6.262889414845535E-2</v>
      </c>
      <c r="M1464" s="24">
        <f>(HiPco_RawSpectra!N1456-M$3*HiPco_RawSpectra!$B1456)-M$4/$A1464+M$5</f>
        <v>6.382256062230264E-2</v>
      </c>
      <c r="N1464" s="24">
        <f>(HiPco_RawSpectra!O1456-N$3*HiPco_RawSpectra!$B1456)-N$4/$A1464+N$5</f>
        <v>6.5961227559360444E-2</v>
      </c>
      <c r="O1464" s="24">
        <f>(HiPco_RawSpectra!P1456-O$3*HiPco_RawSpectra!$B1456)-O$4/$A1464+O$5</f>
        <v>7.1023274380951185E-2</v>
      </c>
      <c r="P1464" s="38">
        <f>(HiPco_RawSpectra!Q1456-P$3*HiPco_RawSpectra!$B1456)-P$4/$A1464+P$5</f>
        <v>6.9200588129276736E-2</v>
      </c>
    </row>
    <row r="1465" spans="1:16" x14ac:dyDescent="0.25">
      <c r="A1465" s="24">
        <f>HiPco_RawSpectra!A1457</f>
        <v>1046</v>
      </c>
      <c r="B1465" s="24">
        <f>(HiPco_RawSpectra!C1457-B$3*HiPco_RawSpectra!$B1457)-B$4/$A1465+B$5</f>
        <v>4.5942920893250486E-2</v>
      </c>
      <c r="C1465" s="24">
        <f>(HiPco_RawSpectra!D1457-C$3*HiPco_RawSpectra!$B1457)-C$4/$A1465+C$5</f>
        <v>7.8337492050369717E-2</v>
      </c>
      <c r="D1465" s="24">
        <f>(HiPco_RawSpectra!E1457-D$3*HiPco_RawSpectra!$B1457)-D$4/$A1465+D$5</f>
        <v>6.4958454198924098E-2</v>
      </c>
      <c r="E1465" s="24">
        <f>(HiPco_RawSpectra!F1457-E$3*HiPco_RawSpectra!$B1457)-E$4/$A1465+E$5</f>
        <v>5.5155207822556833E-2</v>
      </c>
      <c r="F1465" s="24">
        <f>(HiPco_RawSpectra!G1457-F$3*HiPco_RawSpectra!$B1457)-F$4/$A1465+F$5</f>
        <v>6.1196978546082685E-2</v>
      </c>
      <c r="G1465" s="38">
        <f>(HiPco_RawSpectra!H1457-G$3*HiPco_RawSpectra!$B1457)-G$4/$A1465+G$5</f>
        <v>5.1220354446545449E-2</v>
      </c>
      <c r="H1465" s="24">
        <f>(HiPco_RawSpectra!I1457-H$3*HiPco_RawSpectra!$B1457)-H$4/$A1465+H$5</f>
        <v>6.9655586974781677E-2</v>
      </c>
      <c r="I1465" s="24">
        <f>(HiPco_RawSpectra!J1457-I$3*HiPco_RawSpectra!$B1457)-I$4/$A1465+I$5</f>
        <v>6.027842058519222E-2</v>
      </c>
      <c r="J1465" s="24">
        <f>(HiPco_RawSpectra!K1457-J$3*HiPco_RawSpectra!$B1457)-J$4/$A1465+J$5</f>
        <v>6.0501645111258134E-2</v>
      </c>
      <c r="K1465" s="24">
        <f>(HiPco_RawSpectra!L1457-K$3*HiPco_RawSpectra!$B1457)-K$4/$A1465+K$5</f>
        <v>6.2622660437843189E-2</v>
      </c>
      <c r="L1465" s="24">
        <f>(HiPco_RawSpectra!M1457-L$3*HiPco_RawSpectra!$B1457)-L$4/$A1465+L$5</f>
        <v>6.2010006388640931E-2</v>
      </c>
      <c r="M1465" s="24">
        <f>(HiPco_RawSpectra!N1457-M$3*HiPco_RawSpectra!$B1457)-M$4/$A1465+M$5</f>
        <v>6.3251783066011175E-2</v>
      </c>
      <c r="N1465" s="24">
        <f>(HiPco_RawSpectra!O1457-N$3*HiPco_RawSpectra!$B1457)-N$4/$A1465+N$5</f>
        <v>6.5394769444094322E-2</v>
      </c>
      <c r="O1465" s="24">
        <f>(HiPco_RawSpectra!P1457-O$3*HiPco_RawSpectra!$B1457)-O$4/$A1465+O$5</f>
        <v>7.0285782774817174E-2</v>
      </c>
      <c r="P1465" s="38">
        <f>(HiPco_RawSpectra!Q1457-P$3*HiPco_RawSpectra!$B1457)-P$4/$A1465+P$5</f>
        <v>6.8607042339914423E-2</v>
      </c>
    </row>
    <row r="1466" spans="1:16" x14ac:dyDescent="0.25">
      <c r="A1466" s="24">
        <f>HiPco_RawSpectra!A1458</f>
        <v>1045</v>
      </c>
      <c r="B1466" s="24">
        <f>(HiPco_RawSpectra!C1458-B$3*HiPco_RawSpectra!$B1458)-B$4/$A1466+B$5</f>
        <v>4.6255549730813389E-2</v>
      </c>
      <c r="C1466" s="24">
        <f>(HiPco_RawSpectra!D1458-C$3*HiPco_RawSpectra!$B1458)-C$4/$A1466+C$5</f>
        <v>7.7652593532322789E-2</v>
      </c>
      <c r="D1466" s="24">
        <f>(HiPco_RawSpectra!E1458-D$3*HiPco_RawSpectra!$B1458)-D$4/$A1466+D$5</f>
        <v>6.4243053506078368E-2</v>
      </c>
      <c r="E1466" s="24">
        <f>(HiPco_RawSpectra!F1458-E$3*HiPco_RawSpectra!$B1458)-E$4/$A1466+E$5</f>
        <v>5.4538941807213338E-2</v>
      </c>
      <c r="F1466" s="24">
        <f>(HiPco_RawSpectra!G1458-F$3*HiPco_RawSpectra!$B1458)-F$4/$A1466+F$5</f>
        <v>6.0587382172323789E-2</v>
      </c>
      <c r="G1466" s="38">
        <f>(HiPco_RawSpectra!H1458-G$3*HiPco_RawSpectra!$B1458)-G$4/$A1466+G$5</f>
        <v>5.1235307218346252E-2</v>
      </c>
      <c r="H1466" s="24">
        <f>(HiPco_RawSpectra!I1458-H$3*HiPco_RawSpectra!$B1458)-H$4/$A1466+H$5</f>
        <v>6.901299571156165E-2</v>
      </c>
      <c r="I1466" s="24">
        <f>(HiPco_RawSpectra!J1458-I$3*HiPco_RawSpectra!$B1458)-I$4/$A1466+I$5</f>
        <v>5.9527649945895239E-2</v>
      </c>
      <c r="J1466" s="24">
        <f>(HiPco_RawSpectra!K1458-J$3*HiPco_RawSpectra!$B1458)-J$4/$A1466+J$5</f>
        <v>5.9928405964203471E-2</v>
      </c>
      <c r="K1466" s="24">
        <f>(HiPco_RawSpectra!L1458-K$3*HiPco_RawSpectra!$B1458)-K$4/$A1466+K$5</f>
        <v>6.2024655942280391E-2</v>
      </c>
      <c r="L1466" s="24">
        <f>(HiPco_RawSpectra!M1458-L$3*HiPco_RawSpectra!$B1458)-L$4/$A1466+L$5</f>
        <v>6.144105273196563E-2</v>
      </c>
      <c r="M1466" s="24">
        <f>(HiPco_RawSpectra!N1458-M$3*HiPco_RawSpectra!$B1458)-M$4/$A1466+M$5</f>
        <v>6.2820686599851211E-2</v>
      </c>
      <c r="N1466" s="24">
        <f>(HiPco_RawSpectra!O1458-N$3*HiPco_RawSpectra!$B1458)-N$4/$A1466+N$5</f>
        <v>6.4932687699420982E-2</v>
      </c>
      <c r="O1466" s="24">
        <f>(HiPco_RawSpectra!P1458-O$3*HiPco_RawSpectra!$B1458)-O$4/$A1466+O$5</f>
        <v>6.9674307956518383E-2</v>
      </c>
      <c r="P1466" s="38">
        <f>(HiPco_RawSpectra!Q1458-P$3*HiPco_RawSpectra!$B1458)-P$4/$A1466+P$5</f>
        <v>6.8166815805596415E-2</v>
      </c>
    </row>
    <row r="1467" spans="1:16" x14ac:dyDescent="0.25">
      <c r="A1467" s="24">
        <f>HiPco_RawSpectra!A1459</f>
        <v>1044</v>
      </c>
      <c r="B1467" s="24">
        <f>(HiPco_RawSpectra!C1459-B$3*HiPco_RawSpectra!$B1459)-B$4/$A1467+B$5</f>
        <v>4.6667900406360166E-2</v>
      </c>
      <c r="C1467" s="24">
        <f>(HiPco_RawSpectra!D1459-C$3*HiPco_RawSpectra!$B1459)-C$4/$A1467+C$5</f>
        <v>7.7007400715773805E-2</v>
      </c>
      <c r="D1467" s="24">
        <f>(HiPco_RawSpectra!E1459-D$3*HiPco_RawSpectra!$B1459)-D$4/$A1467+D$5</f>
        <v>6.3682952678380464E-2</v>
      </c>
      <c r="E1467" s="24">
        <f>(HiPco_RawSpectra!F1459-E$3*HiPco_RawSpectra!$B1459)-E$4/$A1467+E$5</f>
        <v>5.4089507088315551E-2</v>
      </c>
      <c r="F1467" s="24">
        <f>(HiPco_RawSpectra!G1459-F$3*HiPco_RawSpectra!$B1459)-F$4/$A1467+F$5</f>
        <v>6.0066762220262672E-2</v>
      </c>
      <c r="G1467" s="38">
        <f>(HiPco_RawSpectra!H1459-G$3*HiPco_RawSpectra!$B1459)-G$4/$A1467+G$5</f>
        <v>5.1405714366912866E-2</v>
      </c>
      <c r="H1467" s="24">
        <f>(HiPco_RawSpectra!I1459-H$3*HiPco_RawSpectra!$B1459)-H$4/$A1467+H$5</f>
        <v>6.8463708550902461E-2</v>
      </c>
      <c r="I1467" s="24">
        <f>(HiPco_RawSpectra!J1459-I$3*HiPco_RawSpectra!$B1459)-I$4/$A1467+I$5</f>
        <v>5.8937068759204979E-2</v>
      </c>
      <c r="J1467" s="24">
        <f>(HiPco_RawSpectra!K1459-J$3*HiPco_RawSpectra!$B1459)-J$4/$A1467+J$5</f>
        <v>5.9429046075104651E-2</v>
      </c>
      <c r="K1467" s="24">
        <f>(HiPco_RawSpectra!L1459-K$3*HiPco_RawSpectra!$B1459)-K$4/$A1467+K$5</f>
        <v>6.1537164772588165E-2</v>
      </c>
      <c r="L1467" s="24">
        <f>(HiPco_RawSpectra!M1459-L$3*HiPco_RawSpectra!$B1459)-L$4/$A1467+L$5</f>
        <v>6.100680419338099E-2</v>
      </c>
      <c r="M1467" s="24">
        <f>(HiPco_RawSpectra!N1459-M$3*HiPco_RawSpectra!$B1459)-M$4/$A1467+M$5</f>
        <v>6.2491489038736907E-2</v>
      </c>
      <c r="N1467" s="24">
        <f>(HiPco_RawSpectra!O1459-N$3*HiPco_RawSpectra!$B1459)-N$4/$A1467+N$5</f>
        <v>6.4601500494508801E-2</v>
      </c>
      <c r="O1467" s="24">
        <f>(HiPco_RawSpectra!P1459-O$3*HiPco_RawSpectra!$B1459)-O$4/$A1467+O$5</f>
        <v>6.9112124702743888E-2</v>
      </c>
      <c r="P1467" s="38">
        <f>(HiPco_RawSpectra!Q1459-P$3*HiPco_RawSpectra!$B1459)-P$4/$A1467+P$5</f>
        <v>6.7926835126193505E-2</v>
      </c>
    </row>
    <row r="1468" spans="1:16" x14ac:dyDescent="0.25">
      <c r="A1468" s="24">
        <f>HiPco_RawSpectra!A1460</f>
        <v>1043</v>
      </c>
      <c r="B1468" s="24">
        <f>(HiPco_RawSpectra!C1460-B$3*HiPco_RawSpectra!$B1460)-B$4/$A1468+B$5</f>
        <v>4.7209225796855228E-2</v>
      </c>
      <c r="C1468" s="24">
        <f>(HiPco_RawSpectra!D1460-C$3*HiPco_RawSpectra!$B1460)-C$4/$A1468+C$5</f>
        <v>7.6429388717601535E-2</v>
      </c>
      <c r="D1468" s="24">
        <f>(HiPco_RawSpectra!E1460-D$3*HiPco_RawSpectra!$B1460)-D$4/$A1468+D$5</f>
        <v>6.3297864819373439E-2</v>
      </c>
      <c r="E1468" s="24">
        <f>(HiPco_RawSpectra!F1460-E$3*HiPco_RawSpectra!$B1460)-E$4/$A1468+E$5</f>
        <v>5.376187277323579E-2</v>
      </c>
      <c r="F1468" s="24">
        <f>(HiPco_RawSpectra!G1460-F$3*HiPco_RawSpectra!$B1460)-F$4/$A1468+F$5</f>
        <v>5.9607302718724921E-2</v>
      </c>
      <c r="G1468" s="38">
        <f>(HiPco_RawSpectra!H1460-G$3*HiPco_RawSpectra!$B1460)-G$4/$A1468+G$5</f>
        <v>5.1809193180385724E-2</v>
      </c>
      <c r="H1468" s="24">
        <f>(HiPco_RawSpectra!I1460-H$3*HiPco_RawSpectra!$B1460)-H$4/$A1468+H$5</f>
        <v>6.826447636692469E-2</v>
      </c>
      <c r="I1468" s="24">
        <f>(HiPco_RawSpectra!J1460-I$3*HiPco_RawSpectra!$B1460)-I$4/$A1468+I$5</f>
        <v>5.8481762450296695E-2</v>
      </c>
      <c r="J1468" s="24">
        <f>(HiPco_RawSpectra!K1460-J$3*HiPco_RawSpectra!$B1460)-J$4/$A1468+J$5</f>
        <v>5.907758343636231E-2</v>
      </c>
      <c r="K1468" s="24">
        <f>(HiPco_RawSpectra!L1460-K$3*HiPco_RawSpectra!$B1460)-K$4/$A1468+K$5</f>
        <v>6.1093427763932007E-2</v>
      </c>
      <c r="L1468" s="24">
        <f>(HiPco_RawSpectra!M1460-L$3*HiPco_RawSpectra!$B1460)-L$4/$A1468+L$5</f>
        <v>6.0691804486745375E-2</v>
      </c>
      <c r="M1468" s="24">
        <f>(HiPco_RawSpectra!N1460-M$3*HiPco_RawSpectra!$B1460)-M$4/$A1468+M$5</f>
        <v>6.2305033696489105E-2</v>
      </c>
      <c r="N1468" s="24">
        <f>(HiPco_RawSpectra!O1460-N$3*HiPco_RawSpectra!$B1460)-N$4/$A1468+N$5</f>
        <v>6.4372011197257384E-2</v>
      </c>
      <c r="O1468" s="24">
        <f>(HiPco_RawSpectra!P1460-O$3*HiPco_RawSpectra!$B1460)-O$4/$A1468+O$5</f>
        <v>6.8700130188559499E-2</v>
      </c>
      <c r="P1468" s="38">
        <f>(HiPco_RawSpectra!Q1460-P$3*HiPco_RawSpectra!$B1460)-P$4/$A1468+P$5</f>
        <v>6.7857997200041958E-2</v>
      </c>
    </row>
    <row r="1469" spans="1:16" x14ac:dyDescent="0.25">
      <c r="A1469" s="24">
        <f>HiPco_RawSpectra!A1461</f>
        <v>1042</v>
      </c>
      <c r="B1469" s="24">
        <f>(HiPco_RawSpectra!C1461-B$3*HiPco_RawSpectra!$B1461)-B$4/$A1469+B$5</f>
        <v>4.7998648917831108E-2</v>
      </c>
      <c r="C1469" s="24">
        <f>(HiPco_RawSpectra!D1461-C$3*HiPco_RawSpectra!$B1461)-C$4/$A1469+C$5</f>
        <v>7.5996588253213981E-2</v>
      </c>
      <c r="D1469" s="24">
        <f>(HiPco_RawSpectra!E1461-D$3*HiPco_RawSpectra!$B1461)-D$4/$A1469+D$5</f>
        <v>6.3154902931078491E-2</v>
      </c>
      <c r="E1469" s="24">
        <f>(HiPco_RawSpectra!F1461-E$3*HiPco_RawSpectra!$B1461)-E$4/$A1469+E$5</f>
        <v>5.3488430878299818E-2</v>
      </c>
      <c r="F1469" s="24">
        <f>(HiPco_RawSpectra!G1461-F$3*HiPco_RawSpectra!$B1461)-F$4/$A1469+F$5</f>
        <v>5.9278943895495144E-2</v>
      </c>
      <c r="G1469" s="38">
        <f>(HiPco_RawSpectra!H1461-G$3*HiPco_RawSpectra!$B1461)-G$4/$A1469+G$5</f>
        <v>5.2457567042252892E-2</v>
      </c>
      <c r="H1469" s="24">
        <f>(HiPco_RawSpectra!I1461-H$3*HiPco_RawSpectra!$B1461)-H$4/$A1469+H$5</f>
        <v>6.8135469232497789E-2</v>
      </c>
      <c r="I1469" s="24">
        <f>(HiPco_RawSpectra!J1461-I$3*HiPco_RawSpectra!$B1461)-I$4/$A1469+I$5</f>
        <v>5.8240766043290697E-2</v>
      </c>
      <c r="J1469" s="24">
        <f>(HiPco_RawSpectra!K1461-J$3*HiPco_RawSpectra!$B1461)-J$4/$A1469+J$5</f>
        <v>5.898199093919626E-2</v>
      </c>
      <c r="K1469" s="24">
        <f>(HiPco_RawSpectra!L1461-K$3*HiPco_RawSpectra!$B1461)-K$4/$A1469+K$5</f>
        <v>6.0671897050460777E-2</v>
      </c>
      <c r="L1469" s="24">
        <f>(HiPco_RawSpectra!M1461-L$3*HiPco_RawSpectra!$B1461)-L$4/$A1469+L$5</f>
        <v>6.0632324024818718E-2</v>
      </c>
      <c r="M1469" s="24">
        <f>(HiPco_RawSpectra!N1461-M$3*HiPco_RawSpectra!$B1461)-M$4/$A1469+M$5</f>
        <v>6.2239975885830107E-2</v>
      </c>
      <c r="N1469" s="24">
        <f>(HiPco_RawSpectra!O1461-N$3*HiPco_RawSpectra!$B1461)-N$4/$A1469+N$5</f>
        <v>6.4247179574291463E-2</v>
      </c>
      <c r="O1469" s="24">
        <f>(HiPco_RawSpectra!P1461-O$3*HiPco_RawSpectra!$B1461)-O$4/$A1469+O$5</f>
        <v>6.853381488739968E-2</v>
      </c>
      <c r="P1469" s="38">
        <f>(HiPco_RawSpectra!Q1461-P$3*HiPco_RawSpectra!$B1461)-P$4/$A1469+P$5</f>
        <v>6.7999616023936199E-2</v>
      </c>
    </row>
    <row r="1470" spans="1:16" x14ac:dyDescent="0.25">
      <c r="A1470" s="24">
        <f>HiPco_RawSpectra!A1462</f>
        <v>1041</v>
      </c>
      <c r="B1470" s="24">
        <f>(HiPco_RawSpectra!C1462-B$3*HiPco_RawSpectra!$B1462)-B$4/$A1470+B$5</f>
        <v>4.9027978283381374E-2</v>
      </c>
      <c r="C1470" s="24">
        <f>(HiPco_RawSpectra!D1462-C$3*HiPco_RawSpectra!$B1462)-C$4/$A1470+C$5</f>
        <v>7.5648450436541323E-2</v>
      </c>
      <c r="D1470" s="24">
        <f>(HiPco_RawSpectra!E1462-D$3*HiPco_RawSpectra!$B1462)-D$4/$A1470+D$5</f>
        <v>6.3103216213987581E-2</v>
      </c>
      <c r="E1470" s="24">
        <f>(HiPco_RawSpectra!F1462-E$3*HiPco_RawSpectra!$B1462)-E$4/$A1470+E$5</f>
        <v>5.3435066108781848E-2</v>
      </c>
      <c r="F1470" s="24">
        <f>(HiPco_RawSpectra!G1462-F$3*HiPco_RawSpectra!$B1462)-F$4/$A1470+F$5</f>
        <v>5.8974404377312016E-2</v>
      </c>
      <c r="G1470" s="38">
        <f>(HiPco_RawSpectra!H1462-G$3*HiPco_RawSpectra!$B1462)-G$4/$A1470+G$5</f>
        <v>5.3217951331328298E-2</v>
      </c>
      <c r="H1470" s="24">
        <f>(HiPco_RawSpectra!I1462-H$3*HiPco_RawSpectra!$B1462)-H$4/$A1470+H$5</f>
        <v>6.8165257019234357E-2</v>
      </c>
      <c r="I1470" s="24">
        <f>(HiPco_RawSpectra!J1462-I$3*HiPco_RawSpectra!$B1462)-I$4/$A1470+I$5</f>
        <v>5.8076852161247229E-2</v>
      </c>
      <c r="J1470" s="24">
        <f>(HiPco_RawSpectra!K1462-J$3*HiPco_RawSpectra!$B1462)-J$4/$A1470+J$5</f>
        <v>5.8932725773639914E-2</v>
      </c>
      <c r="K1470" s="24">
        <f>(HiPco_RawSpectra!L1462-K$3*HiPco_RawSpectra!$B1462)-K$4/$A1470+K$5</f>
        <v>6.0374765965301808E-2</v>
      </c>
      <c r="L1470" s="24">
        <f>(HiPco_RawSpectra!M1462-L$3*HiPco_RawSpectra!$B1462)-L$4/$A1470+L$5</f>
        <v>6.0541261919257225E-2</v>
      </c>
      <c r="M1470" s="24">
        <f>(HiPco_RawSpectra!N1462-M$3*HiPco_RawSpectra!$B1462)-M$4/$A1470+M$5</f>
        <v>6.2209507218378278E-2</v>
      </c>
      <c r="N1470" s="24">
        <f>(HiPco_RawSpectra!O1462-N$3*HiPco_RawSpectra!$B1462)-N$4/$A1470+N$5</f>
        <v>6.4196918190954827E-2</v>
      </c>
      <c r="O1470" s="24">
        <f>(HiPco_RawSpectra!P1462-O$3*HiPco_RawSpectra!$B1462)-O$4/$A1470+O$5</f>
        <v>6.842403217105994E-2</v>
      </c>
      <c r="P1470" s="38">
        <f>(HiPco_RawSpectra!Q1462-P$3*HiPco_RawSpectra!$B1462)-P$4/$A1470+P$5</f>
        <v>6.8340523193121339E-2</v>
      </c>
    </row>
    <row r="1471" spans="1:16" x14ac:dyDescent="0.25">
      <c r="A1471" s="24">
        <f>HiPco_RawSpectra!A1463</f>
        <v>1040</v>
      </c>
      <c r="B1471" s="24">
        <f>(HiPco_RawSpectra!C1463-B$3*HiPco_RawSpectra!$B1463)-B$4/$A1471+B$5</f>
        <v>5.0366681046153855E-2</v>
      </c>
      <c r="C1471" s="24">
        <f>(HiPco_RawSpectra!D1463-C$3*HiPco_RawSpectra!$B1463)-C$4/$A1471+C$5</f>
        <v>7.5499779080028903E-2</v>
      </c>
      <c r="D1471" s="24">
        <f>(HiPco_RawSpectra!E1463-D$3*HiPco_RawSpectra!$B1463)-D$4/$A1471+D$5</f>
        <v>6.3334437567056132E-2</v>
      </c>
      <c r="E1471" s="24">
        <f>(HiPco_RawSpectra!F1463-E$3*HiPco_RawSpectra!$B1463)-E$4/$A1471+E$5</f>
        <v>5.3439965868899403E-2</v>
      </c>
      <c r="F1471" s="24">
        <f>(HiPco_RawSpectra!G1463-F$3*HiPco_RawSpectra!$B1463)-F$4/$A1471+F$5</f>
        <v>5.878264568986314E-2</v>
      </c>
      <c r="G1471" s="38">
        <f>(HiPco_RawSpectra!H1463-G$3*HiPco_RawSpectra!$B1463)-G$4/$A1471+G$5</f>
        <v>5.4158273021728862E-2</v>
      </c>
      <c r="H1471" s="24">
        <f>(HiPco_RawSpectra!I1463-H$3*HiPco_RawSpectra!$B1463)-H$4/$A1471+H$5</f>
        <v>6.8434287497483884E-2</v>
      </c>
      <c r="I1471" s="24">
        <f>(HiPco_RawSpectra!J1463-I$3*HiPco_RawSpectra!$B1463)-I$4/$A1471+I$5</f>
        <v>5.8037698426161376E-2</v>
      </c>
      <c r="J1471" s="24">
        <f>(HiPco_RawSpectra!K1463-J$3*HiPco_RawSpectra!$B1463)-J$4/$A1471+J$5</f>
        <v>5.9044597928534392E-2</v>
      </c>
      <c r="K1471" s="24">
        <f>(HiPco_RawSpectra!L1463-K$3*HiPco_RawSpectra!$B1463)-K$4/$A1471+K$5</f>
        <v>6.0181954240555974E-2</v>
      </c>
      <c r="L1471" s="24">
        <f>(HiPco_RawSpectra!M1463-L$3*HiPco_RawSpectra!$B1463)-L$4/$A1471+L$5</f>
        <v>6.0704834580608109E-2</v>
      </c>
      <c r="M1471" s="24">
        <f>(HiPco_RawSpectra!N1463-M$3*HiPco_RawSpectra!$B1463)-M$4/$A1471+M$5</f>
        <v>6.2280995904642894E-2</v>
      </c>
      <c r="N1471" s="24">
        <f>(HiPco_RawSpectra!O1463-N$3*HiPco_RawSpectra!$B1463)-N$4/$A1471+N$5</f>
        <v>6.429707901130409E-2</v>
      </c>
      <c r="O1471" s="24">
        <f>(HiPco_RawSpectra!P1463-O$3*HiPco_RawSpectra!$B1463)-O$4/$A1471+O$5</f>
        <v>6.8488533009688768E-2</v>
      </c>
      <c r="P1471" s="38">
        <f>(HiPco_RawSpectra!Q1463-P$3*HiPco_RawSpectra!$B1463)-P$4/$A1471+P$5</f>
        <v>6.879310740128565E-2</v>
      </c>
    </row>
    <row r="1472" spans="1:16" x14ac:dyDescent="0.25">
      <c r="A1472" s="24">
        <f>HiPco_RawSpectra!A1464</f>
        <v>1039</v>
      </c>
      <c r="B1472" s="24">
        <f>(HiPco_RawSpectra!C1464-B$3*HiPco_RawSpectra!$B1464)-B$4/$A1472+B$5</f>
        <v>5.2113010437343607E-2</v>
      </c>
      <c r="C1472" s="24">
        <f>(HiPco_RawSpectra!D1464-C$3*HiPco_RawSpectra!$B1464)-C$4/$A1472+C$5</f>
        <v>7.5387661094630048E-2</v>
      </c>
      <c r="D1472" s="24">
        <f>(HiPco_RawSpectra!E1464-D$3*HiPco_RawSpectra!$B1464)-D$4/$A1472+D$5</f>
        <v>6.3662626087695545E-2</v>
      </c>
      <c r="E1472" s="24">
        <f>(HiPco_RawSpectra!F1464-E$3*HiPco_RawSpectra!$B1464)-E$4/$A1472+E$5</f>
        <v>5.3508048581808354E-2</v>
      </c>
      <c r="F1472" s="24">
        <f>(HiPco_RawSpectra!G1464-F$3*HiPco_RawSpectra!$B1464)-F$4/$A1472+F$5</f>
        <v>5.8670916257780099E-2</v>
      </c>
      <c r="G1472" s="38">
        <f>(HiPco_RawSpectra!H1464-G$3*HiPco_RawSpectra!$B1464)-G$4/$A1472+G$5</f>
        <v>5.5277728882852026E-2</v>
      </c>
      <c r="H1472" s="24">
        <f>(HiPco_RawSpectra!I1464-H$3*HiPco_RawSpectra!$B1464)-H$4/$A1472+H$5</f>
        <v>6.8796243036326768E-2</v>
      </c>
      <c r="I1472" s="24">
        <f>(HiPco_RawSpectra!J1464-I$3*HiPco_RawSpectra!$B1464)-I$4/$A1472+I$5</f>
        <v>5.8192200458957927E-2</v>
      </c>
      <c r="J1472" s="24">
        <f>(HiPco_RawSpectra!K1464-J$3*HiPco_RawSpectra!$B1464)-J$4/$A1472+J$5</f>
        <v>5.9288807591522996E-2</v>
      </c>
      <c r="K1472" s="24">
        <f>(HiPco_RawSpectra!L1464-K$3*HiPco_RawSpectra!$B1464)-K$4/$A1472+K$5</f>
        <v>5.9919634507292818E-2</v>
      </c>
      <c r="L1472" s="24">
        <f>(HiPco_RawSpectra!M1464-L$3*HiPco_RawSpectra!$B1464)-L$4/$A1472+L$5</f>
        <v>6.0917737718304256E-2</v>
      </c>
      <c r="M1472" s="24">
        <f>(HiPco_RawSpectra!N1464-M$3*HiPco_RawSpectra!$B1464)-M$4/$A1472+M$5</f>
        <v>6.2340753154018699E-2</v>
      </c>
      <c r="N1472" s="24">
        <f>(HiPco_RawSpectra!O1464-N$3*HiPco_RawSpectra!$B1464)-N$4/$A1472+N$5</f>
        <v>6.4331404198102501E-2</v>
      </c>
      <c r="O1472" s="24">
        <f>(HiPco_RawSpectra!P1464-O$3*HiPco_RawSpectra!$B1464)-O$4/$A1472+O$5</f>
        <v>6.8715733471779811E-2</v>
      </c>
      <c r="P1472" s="38">
        <f>(HiPco_RawSpectra!Q1464-P$3*HiPco_RawSpectra!$B1464)-P$4/$A1472+P$5</f>
        <v>6.9494208540553243E-2</v>
      </c>
    </row>
    <row r="1473" spans="1:16" x14ac:dyDescent="0.25">
      <c r="A1473" s="24">
        <f>HiPco_RawSpectra!A1465</f>
        <v>1038</v>
      </c>
      <c r="B1473" s="24">
        <f>(HiPco_RawSpectra!C1465-B$3*HiPco_RawSpectra!$B1465)-B$4/$A1473+B$5</f>
        <v>5.429357847668595E-2</v>
      </c>
      <c r="C1473" s="24">
        <f>(HiPco_RawSpectra!D1465-C$3*HiPco_RawSpectra!$B1465)-C$4/$A1473+C$5</f>
        <v>7.5400975289798819E-2</v>
      </c>
      <c r="D1473" s="24">
        <f>(HiPco_RawSpectra!E1465-D$3*HiPco_RawSpectra!$B1465)-D$4/$A1473+D$5</f>
        <v>6.418756717176588E-2</v>
      </c>
      <c r="E1473" s="24">
        <f>(HiPco_RawSpectra!F1465-E$3*HiPco_RawSpectra!$B1465)-E$4/$A1473+E$5</f>
        <v>5.3716866649597655E-2</v>
      </c>
      <c r="F1473" s="24">
        <f>(HiPco_RawSpectra!G1465-F$3*HiPco_RawSpectra!$B1465)-F$4/$A1473+F$5</f>
        <v>5.8537084404633316E-2</v>
      </c>
      <c r="G1473" s="38">
        <f>(HiPco_RawSpectra!H1465-G$3*HiPco_RawSpectra!$B1465)-G$4/$A1473+G$5</f>
        <v>5.6446439979353072E-2</v>
      </c>
      <c r="H1473" s="24">
        <f>(HiPco_RawSpectra!I1465-H$3*HiPco_RawSpectra!$B1465)-H$4/$A1473+H$5</f>
        <v>6.9254891103568153E-2</v>
      </c>
      <c r="I1473" s="24">
        <f>(HiPco_RawSpectra!J1465-I$3*HiPco_RawSpectra!$B1465)-I$4/$A1473+I$5</f>
        <v>5.8410095579486267E-2</v>
      </c>
      <c r="J1473" s="24">
        <f>(HiPco_RawSpectra!K1465-J$3*HiPco_RawSpectra!$B1465)-J$4/$A1473+J$5</f>
        <v>5.9583708949045286E-2</v>
      </c>
      <c r="K1473" s="24">
        <f>(HiPco_RawSpectra!L1465-K$3*HiPco_RawSpectra!$B1465)-K$4/$A1473+K$5</f>
        <v>5.9761506295545552E-2</v>
      </c>
      <c r="L1473" s="24">
        <f>(HiPco_RawSpectra!M1465-L$3*HiPco_RawSpectra!$B1465)-L$4/$A1473+L$5</f>
        <v>6.1195164340658748E-2</v>
      </c>
      <c r="M1473" s="24">
        <f>(HiPco_RawSpectra!N1465-M$3*HiPco_RawSpectra!$B1465)-M$4/$A1473+M$5</f>
        <v>6.2533476574780561E-2</v>
      </c>
      <c r="N1473" s="24">
        <f>(HiPco_RawSpectra!O1465-N$3*HiPco_RawSpectra!$B1465)-N$4/$A1473+N$5</f>
        <v>6.4431722512813844E-2</v>
      </c>
      <c r="O1473" s="24">
        <f>(HiPco_RawSpectra!P1465-O$3*HiPco_RawSpectra!$B1465)-O$4/$A1473+O$5</f>
        <v>6.8950518624163959E-2</v>
      </c>
      <c r="P1473" s="38">
        <f>(HiPco_RawSpectra!Q1465-P$3*HiPco_RawSpectra!$B1465)-P$4/$A1473+P$5</f>
        <v>7.0180523101476489E-2</v>
      </c>
    </row>
    <row r="1474" spans="1:16" x14ac:dyDescent="0.25">
      <c r="A1474" s="24">
        <f>HiPco_RawSpectra!A1466</f>
        <v>1037</v>
      </c>
      <c r="B1474" s="24">
        <f>(HiPco_RawSpectra!C1466-B$3*HiPco_RawSpectra!$B1466)-B$4/$A1474+B$5</f>
        <v>5.6705955882449394E-2</v>
      </c>
      <c r="C1474" s="24">
        <f>(HiPco_RawSpectra!D1466-C$3*HiPco_RawSpectra!$B1466)-C$4/$A1474+C$5</f>
        <v>7.5490940473482884E-2</v>
      </c>
      <c r="D1474" s="24">
        <f>(HiPco_RawSpectra!E1466-D$3*HiPco_RawSpectra!$B1466)-D$4/$A1474+D$5</f>
        <v>6.4770787713568256E-2</v>
      </c>
      <c r="E1474" s="24">
        <f>(HiPco_RawSpectra!F1466-E$3*HiPco_RawSpectra!$B1466)-E$4/$A1474+E$5</f>
        <v>5.3931167363284349E-2</v>
      </c>
      <c r="F1474" s="24">
        <f>(HiPco_RawSpectra!G1466-F$3*HiPco_RawSpectra!$B1466)-F$4/$A1474+F$5</f>
        <v>5.8612754252926953E-2</v>
      </c>
      <c r="G1474" s="38">
        <f>(HiPco_RawSpectra!H1466-G$3*HiPco_RawSpectra!$B1466)-G$4/$A1474+G$5</f>
        <v>5.7545420371122216E-2</v>
      </c>
      <c r="H1474" s="24">
        <f>(HiPco_RawSpectra!I1466-H$3*HiPco_RawSpectra!$B1466)-H$4/$A1474+H$5</f>
        <v>6.9711907565731937E-2</v>
      </c>
      <c r="I1474" s="24">
        <f>(HiPco_RawSpectra!J1466-I$3*HiPco_RawSpectra!$B1466)-I$4/$A1474+I$5</f>
        <v>5.8711587206515148E-2</v>
      </c>
      <c r="J1474" s="24">
        <f>(HiPco_RawSpectra!K1466-J$3*HiPco_RawSpectra!$B1466)-J$4/$A1474+J$5</f>
        <v>5.9928520886331382E-2</v>
      </c>
      <c r="K1474" s="24">
        <f>(HiPco_RawSpectra!L1466-K$3*HiPco_RawSpectra!$B1466)-K$4/$A1474+K$5</f>
        <v>5.9649942434306005E-2</v>
      </c>
      <c r="L1474" s="24">
        <f>(HiPco_RawSpectra!M1466-L$3*HiPco_RawSpectra!$B1466)-L$4/$A1474+L$5</f>
        <v>6.1512628254859654E-2</v>
      </c>
      <c r="M1474" s="24">
        <f>(HiPco_RawSpectra!N1466-M$3*HiPco_RawSpectra!$B1466)-M$4/$A1474+M$5</f>
        <v>6.2676075374078155E-2</v>
      </c>
      <c r="N1474" s="24">
        <f>(HiPco_RawSpectra!O1466-N$3*HiPco_RawSpectra!$B1466)-N$4/$A1474+N$5</f>
        <v>6.4553490115595982E-2</v>
      </c>
      <c r="O1474" s="24">
        <f>(HiPco_RawSpectra!P1466-O$3*HiPco_RawSpectra!$B1466)-O$4/$A1474+O$5</f>
        <v>6.9385091332001048E-2</v>
      </c>
      <c r="P1474" s="38">
        <f>(HiPco_RawSpectra!Q1466-P$3*HiPco_RawSpectra!$B1466)-P$4/$A1474+P$5</f>
        <v>7.0920820473028279E-2</v>
      </c>
    </row>
    <row r="1475" spans="1:16" x14ac:dyDescent="0.25">
      <c r="A1475" s="24">
        <f>HiPco_RawSpectra!A1467</f>
        <v>1036</v>
      </c>
      <c r="B1475" s="24">
        <f>(HiPco_RawSpectra!C1467-B$3*HiPco_RawSpectra!$B1467)-B$4/$A1475+B$5</f>
        <v>5.9480560671428581E-2</v>
      </c>
      <c r="C1475" s="24">
        <f>(HiPco_RawSpectra!D1467-C$3*HiPco_RawSpectra!$B1467)-C$4/$A1475+C$5</f>
        <v>7.5646476052116107E-2</v>
      </c>
      <c r="D1475" s="24">
        <f>(HiPco_RawSpectra!E1467-D$3*HiPco_RawSpectra!$B1467)-D$4/$A1475+D$5</f>
        <v>6.5421712605837443E-2</v>
      </c>
      <c r="E1475" s="24">
        <f>(HiPco_RawSpectra!F1467-E$3*HiPco_RawSpectra!$B1467)-E$4/$A1475+E$5</f>
        <v>5.4178161772808243E-2</v>
      </c>
      <c r="F1475" s="24">
        <f>(HiPco_RawSpectra!G1467-F$3*HiPco_RawSpectra!$B1467)-F$4/$A1475+F$5</f>
        <v>5.8533060724093727E-2</v>
      </c>
      <c r="G1475" s="38">
        <f>(HiPco_RawSpectra!H1467-G$3*HiPco_RawSpectra!$B1467)-G$4/$A1475+G$5</f>
        <v>5.8492331913261544E-2</v>
      </c>
      <c r="H1475" s="24">
        <f>(HiPco_RawSpectra!I1467-H$3*HiPco_RawSpectra!$B1467)-H$4/$A1475+H$5</f>
        <v>7.0108780188054345E-2</v>
      </c>
      <c r="I1475" s="24">
        <f>(HiPco_RawSpectra!J1467-I$3*HiPco_RawSpectra!$B1467)-I$4/$A1475+I$5</f>
        <v>5.8971922957727477E-2</v>
      </c>
      <c r="J1475" s="24">
        <f>(HiPco_RawSpectra!K1467-J$3*HiPco_RawSpectra!$B1467)-J$4/$A1475+J$5</f>
        <v>6.0242908387396016E-2</v>
      </c>
      <c r="K1475" s="24">
        <f>(HiPco_RawSpectra!L1467-K$3*HiPco_RawSpectra!$B1467)-K$4/$A1475+K$5</f>
        <v>5.9466469851519668E-2</v>
      </c>
      <c r="L1475" s="24">
        <f>(HiPco_RawSpectra!M1467-L$3*HiPco_RawSpectra!$B1467)-L$4/$A1475+L$5</f>
        <v>6.1731962266964417E-2</v>
      </c>
      <c r="M1475" s="24">
        <f>(HiPco_RawSpectra!N1467-M$3*HiPco_RawSpectra!$B1467)-M$4/$A1475+M$5</f>
        <v>6.2674664657930382E-2</v>
      </c>
      <c r="N1475" s="24">
        <f>(HiPco_RawSpectra!O1467-N$3*HiPco_RawSpectra!$B1467)-N$4/$A1475+N$5</f>
        <v>6.456794156529469E-2</v>
      </c>
      <c r="O1475" s="24">
        <f>(HiPco_RawSpectra!P1467-O$3*HiPco_RawSpectra!$B1467)-O$4/$A1475+O$5</f>
        <v>6.9664910458772239E-2</v>
      </c>
      <c r="P1475" s="38">
        <f>(HiPco_RawSpectra!Q1467-P$3*HiPco_RawSpectra!$B1467)-P$4/$A1475+P$5</f>
        <v>7.1540167342594718E-2</v>
      </c>
    </row>
    <row r="1476" spans="1:16" x14ac:dyDescent="0.25">
      <c r="A1476" s="24">
        <f>HiPco_RawSpectra!A1468</f>
        <v>1035</v>
      </c>
      <c r="B1476" s="24">
        <f>(HiPco_RawSpectra!C1468-B$3*HiPco_RawSpectra!$B1468)-B$4/$A1476+B$5</f>
        <v>6.2344964458937197E-2</v>
      </c>
      <c r="C1476" s="24">
        <f>(HiPco_RawSpectra!D1468-C$3*HiPco_RawSpectra!$B1468)-C$4/$A1476+C$5</f>
        <v>7.5736076830611468E-2</v>
      </c>
      <c r="D1476" s="24">
        <f>(HiPco_RawSpectra!E1468-D$3*HiPco_RawSpectra!$B1468)-D$4/$A1476+D$5</f>
        <v>6.5984135739734162E-2</v>
      </c>
      <c r="E1476" s="24">
        <f>(HiPco_RawSpectra!F1468-E$3*HiPco_RawSpectra!$B1468)-E$4/$A1476+E$5</f>
        <v>5.4371978927026894E-2</v>
      </c>
      <c r="F1476" s="24">
        <f>(HiPco_RawSpectra!G1468-F$3*HiPco_RawSpectra!$B1468)-F$4/$A1476+F$5</f>
        <v>5.8593172938489813E-2</v>
      </c>
      <c r="G1476" s="38">
        <f>(HiPco_RawSpectra!H1468-G$3*HiPco_RawSpectra!$B1468)-G$4/$A1476+G$5</f>
        <v>5.9312703356062021E-2</v>
      </c>
      <c r="H1476" s="24">
        <f>(HiPco_RawSpectra!I1468-H$3*HiPco_RawSpectra!$B1468)-H$4/$A1476+H$5</f>
        <v>7.0421249534477856E-2</v>
      </c>
      <c r="I1476" s="24">
        <f>(HiPco_RawSpectra!J1468-I$3*HiPco_RawSpectra!$B1468)-I$4/$A1476+I$5</f>
        <v>5.9249689449715107E-2</v>
      </c>
      <c r="J1476" s="24">
        <f>(HiPco_RawSpectra!K1468-J$3*HiPco_RawSpectra!$B1468)-J$4/$A1476+J$5</f>
        <v>6.0518131735032753E-2</v>
      </c>
      <c r="K1476" s="24">
        <f>(HiPco_RawSpectra!L1468-K$3*HiPco_RawSpectra!$B1468)-K$4/$A1476+K$5</f>
        <v>5.9276237874080581E-2</v>
      </c>
      <c r="L1476" s="24">
        <f>(HiPco_RawSpectra!M1468-L$3*HiPco_RawSpectra!$B1468)-L$4/$A1476+L$5</f>
        <v>6.1913781381894489E-2</v>
      </c>
      <c r="M1476" s="24">
        <f>(HiPco_RawSpectra!N1468-M$3*HiPco_RawSpectra!$B1468)-M$4/$A1476+M$5</f>
        <v>6.2674522631219989E-2</v>
      </c>
      <c r="N1476" s="24">
        <f>(HiPco_RawSpectra!O1468-N$3*HiPco_RawSpectra!$B1468)-N$4/$A1476+N$5</f>
        <v>6.4504620519437256E-2</v>
      </c>
      <c r="O1476" s="24">
        <f>(HiPco_RawSpectra!P1468-O$3*HiPco_RawSpectra!$B1468)-O$4/$A1476+O$5</f>
        <v>7.0052068166271408E-2</v>
      </c>
      <c r="P1476" s="38">
        <f>(HiPco_RawSpectra!Q1468-P$3*HiPco_RawSpectra!$B1468)-P$4/$A1476+P$5</f>
        <v>7.2069458195967009E-2</v>
      </c>
    </row>
    <row r="1477" spans="1:16" x14ac:dyDescent="0.25">
      <c r="A1477" s="24">
        <f>HiPco_RawSpectra!A1469</f>
        <v>1034</v>
      </c>
      <c r="B1477" s="24">
        <f>(HiPco_RawSpectra!C1469-B$3*HiPco_RawSpectra!$B1469)-B$4/$A1477+B$5</f>
        <v>6.5182413058800778E-2</v>
      </c>
      <c r="C1477" s="24">
        <f>(HiPco_RawSpectra!D1469-C$3*HiPco_RawSpectra!$B1469)-C$4/$A1477+C$5</f>
        <v>7.5691597312353406E-2</v>
      </c>
      <c r="D1477" s="24">
        <f>(HiPco_RawSpectra!E1469-D$3*HiPco_RawSpectra!$B1469)-D$4/$A1477+D$5</f>
        <v>6.6405515104837692E-2</v>
      </c>
      <c r="E1477" s="24">
        <f>(HiPco_RawSpectra!F1469-E$3*HiPco_RawSpectra!$B1469)-E$4/$A1477+E$5</f>
        <v>5.4534100923710187E-2</v>
      </c>
      <c r="F1477" s="24">
        <f>(HiPco_RawSpectra!G1469-F$3*HiPco_RawSpectra!$B1469)-F$4/$A1477+F$5</f>
        <v>5.8497366015389574E-2</v>
      </c>
      <c r="G1477" s="38">
        <f>(HiPco_RawSpectra!H1469-G$3*HiPco_RawSpectra!$B1469)-G$4/$A1477+G$5</f>
        <v>5.9874664444980116E-2</v>
      </c>
      <c r="H1477" s="24">
        <f>(HiPco_RawSpectra!I1469-H$3*HiPco_RawSpectra!$B1469)-H$4/$A1477+H$5</f>
        <v>7.0576038567644897E-2</v>
      </c>
      <c r="I1477" s="24">
        <f>(HiPco_RawSpectra!J1469-I$3*HiPco_RawSpectra!$B1469)-I$4/$A1477+I$5</f>
        <v>5.9393182097973479E-2</v>
      </c>
      <c r="J1477" s="24">
        <f>(HiPco_RawSpectra!K1469-J$3*HiPco_RawSpectra!$B1469)-J$4/$A1477+J$5</f>
        <v>6.0696239510808055E-2</v>
      </c>
      <c r="K1477" s="24">
        <f>(HiPco_RawSpectra!L1469-K$3*HiPco_RawSpectra!$B1469)-K$4/$A1477+K$5</f>
        <v>5.9038485927826345E-2</v>
      </c>
      <c r="L1477" s="24">
        <f>(HiPco_RawSpectra!M1469-L$3*HiPco_RawSpectra!$B1469)-L$4/$A1477+L$5</f>
        <v>6.2023070103429855E-2</v>
      </c>
      <c r="M1477" s="24">
        <f>(HiPco_RawSpectra!N1469-M$3*HiPco_RawSpectra!$B1469)-M$4/$A1477+M$5</f>
        <v>6.2574544597688117E-2</v>
      </c>
      <c r="N1477" s="24">
        <f>(HiPco_RawSpectra!O1469-N$3*HiPco_RawSpectra!$B1469)-N$4/$A1477+N$5</f>
        <v>6.4350761234226145E-2</v>
      </c>
      <c r="O1477" s="24">
        <f>(HiPco_RawSpectra!P1469-O$3*HiPco_RawSpectra!$B1469)-O$4/$A1477+O$5</f>
        <v>7.0254244014597511E-2</v>
      </c>
      <c r="P1477" s="38">
        <f>(HiPco_RawSpectra!Q1469-P$3*HiPco_RawSpectra!$B1469)-P$4/$A1477+P$5</f>
        <v>7.2348541417334281E-2</v>
      </c>
    </row>
    <row r="1478" spans="1:16" x14ac:dyDescent="0.25">
      <c r="A1478" s="24">
        <f>HiPco_RawSpectra!A1470</f>
        <v>1033</v>
      </c>
      <c r="B1478" s="24">
        <f>(HiPco_RawSpectra!C1470-B$3*HiPco_RawSpectra!$B1470)-B$4/$A1478+B$5</f>
        <v>6.8010278883349456E-2</v>
      </c>
      <c r="C1478" s="24">
        <f>(HiPco_RawSpectra!D1470-C$3*HiPco_RawSpectra!$B1470)-C$4/$A1478+C$5</f>
        <v>7.5506780099190665E-2</v>
      </c>
      <c r="D1478" s="24">
        <f>(HiPco_RawSpectra!E1470-D$3*HiPco_RawSpectra!$B1470)-D$4/$A1478+D$5</f>
        <v>6.6734275889137898E-2</v>
      </c>
      <c r="E1478" s="24">
        <f>(HiPco_RawSpectra!F1470-E$3*HiPco_RawSpectra!$B1470)-E$4/$A1478+E$5</f>
        <v>5.4559789779535149E-2</v>
      </c>
      <c r="F1478" s="24">
        <f>(HiPco_RawSpectra!G1470-F$3*HiPco_RawSpectra!$B1470)-F$4/$A1478+F$5</f>
        <v>5.8358553572980337E-2</v>
      </c>
      <c r="G1478" s="38">
        <f>(HiPco_RawSpectra!H1470-G$3*HiPco_RawSpectra!$B1470)-G$4/$A1478+G$5</f>
        <v>6.0184318820614383E-2</v>
      </c>
      <c r="H1478" s="24">
        <f>(HiPco_RawSpectra!I1470-H$3*HiPco_RawSpectra!$B1470)-H$4/$A1478+H$5</f>
        <v>7.0576901748891641E-2</v>
      </c>
      <c r="I1478" s="24">
        <f>(HiPco_RawSpectra!J1470-I$3*HiPco_RawSpectra!$B1470)-I$4/$A1478+I$5</f>
        <v>5.9413051716896467E-2</v>
      </c>
      <c r="J1478" s="24">
        <f>(HiPco_RawSpectra!K1470-J$3*HiPco_RawSpectra!$B1470)-J$4/$A1478+J$5</f>
        <v>6.0725561395055312E-2</v>
      </c>
      <c r="K1478" s="24">
        <f>(HiPco_RawSpectra!L1470-K$3*HiPco_RawSpectra!$B1470)-K$4/$A1478+K$5</f>
        <v>5.8683377937532893E-2</v>
      </c>
      <c r="L1478" s="24">
        <f>(HiPco_RawSpectra!M1470-L$3*HiPco_RawSpectra!$B1470)-L$4/$A1478+L$5</f>
        <v>6.189135113420343E-2</v>
      </c>
      <c r="M1478" s="24">
        <f>(HiPco_RawSpectra!N1470-M$3*HiPco_RawSpectra!$B1470)-M$4/$A1478+M$5</f>
        <v>6.2325035259928677E-2</v>
      </c>
      <c r="N1478" s="24">
        <f>(HiPco_RawSpectra!O1470-N$3*HiPco_RawSpectra!$B1470)-N$4/$A1478+N$5</f>
        <v>6.4065911364532505E-2</v>
      </c>
      <c r="O1478" s="24">
        <f>(HiPco_RawSpectra!P1470-O$3*HiPco_RawSpectra!$B1470)-O$4/$A1478+O$5</f>
        <v>7.0382440062145973E-2</v>
      </c>
      <c r="P1478" s="38">
        <f>(HiPco_RawSpectra!Q1470-P$3*HiPco_RawSpectra!$B1470)-P$4/$A1478+P$5</f>
        <v>7.24164077892753E-2</v>
      </c>
    </row>
    <row r="1479" spans="1:16" x14ac:dyDescent="0.25">
      <c r="A1479" s="24">
        <f>HiPco_RawSpectra!A1471</f>
        <v>1032</v>
      </c>
      <c r="B1479" s="24">
        <f>(HiPco_RawSpectra!C1471-B$3*HiPco_RawSpectra!$B1471)-B$4/$A1479+B$5</f>
        <v>7.055609634341084E-2</v>
      </c>
      <c r="C1479" s="24">
        <f>(HiPco_RawSpectra!D1471-C$3*HiPco_RawSpectra!$B1471)-C$4/$A1479+C$5</f>
        <v>7.5178585391428798E-2</v>
      </c>
      <c r="D1479" s="24">
        <f>(HiPco_RawSpectra!E1471-D$3*HiPco_RawSpectra!$B1471)-D$4/$A1479+D$5</f>
        <v>6.6848271279027871E-2</v>
      </c>
      <c r="E1479" s="24">
        <f>(HiPco_RawSpectra!F1471-E$3*HiPco_RawSpectra!$B1471)-E$4/$A1479+E$5</f>
        <v>5.4510062710080721E-2</v>
      </c>
      <c r="F1479" s="24">
        <f>(HiPco_RawSpectra!G1471-F$3*HiPco_RawSpectra!$B1471)-F$4/$A1479+F$5</f>
        <v>5.8078963128357121E-2</v>
      </c>
      <c r="G1479" s="38">
        <f>(HiPco_RawSpectra!H1471-G$3*HiPco_RawSpectra!$B1471)-G$4/$A1479+G$5</f>
        <v>6.0149515618682078E-2</v>
      </c>
      <c r="H1479" s="24">
        <f>(HiPco_RawSpectra!I1471-H$3*HiPco_RawSpectra!$B1471)-H$4/$A1479+H$5</f>
        <v>7.0263288138241634E-2</v>
      </c>
      <c r="I1479" s="24">
        <f>(HiPco_RawSpectra!J1471-I$3*HiPco_RawSpectra!$B1471)-I$4/$A1479+I$5</f>
        <v>5.9307300719770847E-2</v>
      </c>
      <c r="J1479" s="24">
        <f>(HiPco_RawSpectra!K1471-J$3*HiPco_RawSpectra!$B1471)-J$4/$A1479+J$5</f>
        <v>6.0591853666868957E-2</v>
      </c>
      <c r="K1479" s="24">
        <f>(HiPco_RawSpectra!L1471-K$3*HiPco_RawSpectra!$B1471)-K$4/$A1479+K$5</f>
        <v>5.8263016026909434E-2</v>
      </c>
      <c r="L1479" s="24">
        <f>(HiPco_RawSpectra!M1471-L$3*HiPco_RawSpectra!$B1471)-L$4/$A1479+L$5</f>
        <v>6.1610060275695572E-2</v>
      </c>
      <c r="M1479" s="24">
        <f>(HiPco_RawSpectra!N1471-M$3*HiPco_RawSpectra!$B1471)-M$4/$A1479+M$5</f>
        <v>6.19677760193829E-2</v>
      </c>
      <c r="N1479" s="24">
        <f>(HiPco_RawSpectra!O1471-N$3*HiPco_RawSpectra!$B1471)-N$4/$A1479+N$5</f>
        <v>6.3677634063889862E-2</v>
      </c>
      <c r="O1479" s="24">
        <f>(HiPco_RawSpectra!P1471-O$3*HiPco_RawSpectra!$B1471)-O$4/$A1479+O$5</f>
        <v>7.0287983865600479E-2</v>
      </c>
      <c r="P1479" s="38">
        <f>(HiPco_RawSpectra!Q1471-P$3*HiPco_RawSpectra!$B1471)-P$4/$A1479+P$5</f>
        <v>7.2187391092751116E-2</v>
      </c>
    </row>
    <row r="1480" spans="1:16" x14ac:dyDescent="0.25">
      <c r="A1480" s="24">
        <f>HiPco_RawSpectra!A1472</f>
        <v>1031</v>
      </c>
      <c r="B1480" s="24">
        <f>(HiPco_RawSpectra!C1472-B$3*HiPco_RawSpectra!$B1472)-B$4/$A1480+B$5</f>
        <v>7.2548244748302612E-2</v>
      </c>
      <c r="C1480" s="24">
        <f>(HiPco_RawSpectra!D1472-C$3*HiPco_RawSpectra!$B1472)-C$4/$A1480+C$5</f>
        <v>7.4664324787822561E-2</v>
      </c>
      <c r="D1480" s="24">
        <f>(HiPco_RawSpectra!E1472-D$3*HiPco_RawSpectra!$B1472)-D$4/$A1480+D$5</f>
        <v>6.6703496159295841E-2</v>
      </c>
      <c r="E1480" s="24">
        <f>(HiPco_RawSpectra!F1472-E$3*HiPco_RawSpectra!$B1472)-E$4/$A1480+E$5</f>
        <v>5.4290188629822302E-2</v>
      </c>
      <c r="F1480" s="24">
        <f>(HiPco_RawSpectra!G1472-F$3*HiPco_RawSpectra!$B1472)-F$4/$A1480+F$5</f>
        <v>5.7732655297517359E-2</v>
      </c>
      <c r="G1480" s="38">
        <f>(HiPco_RawSpectra!H1472-G$3*HiPco_RawSpectra!$B1472)-G$4/$A1480+G$5</f>
        <v>5.9781643369995294E-2</v>
      </c>
      <c r="H1480" s="24">
        <f>(HiPco_RawSpectra!I1472-H$3*HiPco_RawSpectra!$B1472)-H$4/$A1480+H$5</f>
        <v>6.9820342794399234E-2</v>
      </c>
      <c r="I1480" s="24">
        <f>(HiPco_RawSpectra!J1472-I$3*HiPco_RawSpectra!$B1472)-I$4/$A1480+I$5</f>
        <v>5.9063382818771062E-2</v>
      </c>
      <c r="J1480" s="24">
        <f>(HiPco_RawSpectra!K1472-J$3*HiPco_RawSpectra!$B1472)-J$4/$A1480+J$5</f>
        <v>6.0316385604098348E-2</v>
      </c>
      <c r="K1480" s="24">
        <f>(HiPco_RawSpectra!L1472-K$3*HiPco_RawSpectra!$B1472)-K$4/$A1480+K$5</f>
        <v>5.7746587718593173E-2</v>
      </c>
      <c r="L1480" s="24">
        <f>(HiPco_RawSpectra!M1472-L$3*HiPco_RawSpectra!$B1472)-L$4/$A1480+L$5</f>
        <v>6.1183769528228404E-2</v>
      </c>
      <c r="M1480" s="24">
        <f>(HiPco_RawSpectra!N1472-M$3*HiPco_RawSpectra!$B1472)-M$4/$A1480+M$5</f>
        <v>6.1474731476333623E-2</v>
      </c>
      <c r="N1480" s="24">
        <f>(HiPco_RawSpectra!O1472-N$3*HiPco_RawSpectra!$B1472)-N$4/$A1480+N$5</f>
        <v>6.3060264084487491E-2</v>
      </c>
      <c r="O1480" s="24">
        <f>(HiPco_RawSpectra!P1472-O$3*HiPco_RawSpectra!$B1472)-O$4/$A1480+O$5</f>
        <v>7.0114950279924954E-2</v>
      </c>
      <c r="P1480" s="38">
        <f>(HiPco_RawSpectra!Q1472-P$3*HiPco_RawSpectra!$B1472)-P$4/$A1480+P$5</f>
        <v>7.1676469407096904E-2</v>
      </c>
    </row>
    <row r="1481" spans="1:16" x14ac:dyDescent="0.25">
      <c r="A1481" s="24">
        <f>HiPco_RawSpectra!A1473</f>
        <v>1030</v>
      </c>
      <c r="B1481" s="24">
        <f>(HiPco_RawSpectra!C1473-B$3*HiPco_RawSpectra!$B1473)-B$4/$A1481+B$5</f>
        <v>7.3894478905825262E-2</v>
      </c>
      <c r="C1481" s="24">
        <f>(HiPco_RawSpectra!D1473-C$3*HiPco_RawSpectra!$B1473)-C$4/$A1481+C$5</f>
        <v>7.3956286485568581E-2</v>
      </c>
      <c r="D1481" s="24">
        <f>(HiPco_RawSpectra!E1473-D$3*HiPco_RawSpectra!$B1473)-D$4/$A1481+D$5</f>
        <v>6.6368764013117809E-2</v>
      </c>
      <c r="E1481" s="24">
        <f>(HiPco_RawSpectra!F1473-E$3*HiPco_RawSpectra!$B1473)-E$4/$A1481+E$5</f>
        <v>5.3942569252126489E-2</v>
      </c>
      <c r="F1481" s="24">
        <f>(HiPco_RawSpectra!G1473-F$3*HiPco_RawSpectra!$B1473)-F$4/$A1481+F$5</f>
        <v>5.7254626895355598E-2</v>
      </c>
      <c r="G1481" s="38">
        <f>(HiPco_RawSpectra!H1473-G$3*HiPco_RawSpectra!$B1473)-G$4/$A1481+G$5</f>
        <v>5.9187300400437251E-2</v>
      </c>
      <c r="H1481" s="24">
        <f>(HiPco_RawSpectra!I1473-H$3*HiPco_RawSpectra!$B1473)-H$4/$A1481+H$5</f>
        <v>6.9105827474743572E-2</v>
      </c>
      <c r="I1481" s="24">
        <f>(HiPco_RawSpectra!J1473-I$3*HiPco_RawSpectra!$B1473)-I$4/$A1481+I$5</f>
        <v>5.8618766924953804E-2</v>
      </c>
      <c r="J1481" s="24">
        <f>(HiPco_RawSpectra!K1473-J$3*HiPco_RawSpectra!$B1473)-J$4/$A1481+J$5</f>
        <v>5.9881016283341769E-2</v>
      </c>
      <c r="K1481" s="24">
        <f>(HiPco_RawSpectra!L1473-K$3*HiPco_RawSpectra!$B1473)-K$4/$A1481+K$5</f>
        <v>5.7197267934144286E-2</v>
      </c>
      <c r="L1481" s="24">
        <f>(HiPco_RawSpectra!M1473-L$3*HiPco_RawSpectra!$B1473)-L$4/$A1481+L$5</f>
        <v>6.0601547790960358E-2</v>
      </c>
      <c r="M1481" s="24">
        <f>(HiPco_RawSpectra!N1473-M$3*HiPco_RawSpectra!$B1473)-M$4/$A1481+M$5</f>
        <v>6.0870205529899794E-2</v>
      </c>
      <c r="N1481" s="24">
        <f>(HiPco_RawSpectra!O1473-N$3*HiPco_RawSpectra!$B1473)-N$4/$A1481+N$5</f>
        <v>6.243921917716394E-2</v>
      </c>
      <c r="O1481" s="24">
        <f>(HiPco_RawSpectra!P1473-O$3*HiPco_RawSpectra!$B1473)-O$4/$A1481+O$5</f>
        <v>6.9683330058354892E-2</v>
      </c>
      <c r="P1481" s="38">
        <f>(HiPco_RawSpectra!Q1473-P$3*HiPco_RawSpectra!$B1473)-P$4/$A1481+P$5</f>
        <v>7.0957160610014253E-2</v>
      </c>
    </row>
    <row r="1482" spans="1:16" x14ac:dyDescent="0.25">
      <c r="A1482" s="24">
        <f>HiPco_RawSpectra!A1474</f>
        <v>1029</v>
      </c>
      <c r="B1482" s="24">
        <f>(HiPco_RawSpectra!C1474-B$3*HiPco_RawSpectra!$B1474)-B$4/$A1482+B$5</f>
        <v>7.4453041022254612E-2</v>
      </c>
      <c r="C1482" s="24">
        <f>(HiPco_RawSpectra!D1474-C$3*HiPco_RawSpectra!$B1474)-C$4/$A1482+C$5</f>
        <v>7.3095873780297554E-2</v>
      </c>
      <c r="D1482" s="24">
        <f>(HiPco_RawSpectra!E1474-D$3*HiPco_RawSpectra!$B1474)-D$4/$A1482+D$5</f>
        <v>6.5825787322049231E-2</v>
      </c>
      <c r="E1482" s="24">
        <f>(HiPco_RawSpectra!F1474-E$3*HiPco_RawSpectra!$B1474)-E$4/$A1482+E$5</f>
        <v>5.3488953529245667E-2</v>
      </c>
      <c r="F1482" s="24">
        <f>(HiPco_RawSpectra!G1474-F$3*HiPco_RawSpectra!$B1474)-F$4/$A1482+F$5</f>
        <v>5.6625759635658045E-2</v>
      </c>
      <c r="G1482" s="38">
        <f>(HiPco_RawSpectra!H1474-G$3*HiPco_RawSpectra!$B1474)-G$4/$A1482+G$5</f>
        <v>5.841993713093839E-2</v>
      </c>
      <c r="H1482" s="24">
        <f>(HiPco_RawSpectra!I1474-H$3*HiPco_RawSpectra!$B1474)-H$4/$A1482+H$5</f>
        <v>6.8305360935321788E-2</v>
      </c>
      <c r="I1482" s="24">
        <f>(HiPco_RawSpectra!J1474-I$3*HiPco_RawSpectra!$B1474)-I$4/$A1482+I$5</f>
        <v>5.8004727048252561E-2</v>
      </c>
      <c r="J1482" s="24">
        <f>(HiPco_RawSpectra!K1474-J$3*HiPco_RawSpectra!$B1474)-J$4/$A1482+J$5</f>
        <v>5.9243070879940379E-2</v>
      </c>
      <c r="K1482" s="24">
        <f>(HiPco_RawSpectra!L1474-K$3*HiPco_RawSpectra!$B1474)-K$4/$A1482+K$5</f>
        <v>5.6513593794040459E-2</v>
      </c>
      <c r="L1482" s="24">
        <f>(HiPco_RawSpectra!M1474-L$3*HiPco_RawSpectra!$B1474)-L$4/$A1482+L$5</f>
        <v>5.9827421961880317E-2</v>
      </c>
      <c r="M1482" s="24">
        <f>(HiPco_RawSpectra!N1474-M$3*HiPco_RawSpectra!$B1474)-M$4/$A1482+M$5</f>
        <v>6.0210186578030706E-2</v>
      </c>
      <c r="N1482" s="24">
        <f>(HiPco_RawSpectra!O1474-N$3*HiPco_RawSpectra!$B1474)-N$4/$A1482+N$5</f>
        <v>6.1680350491400512E-2</v>
      </c>
      <c r="O1482" s="24">
        <f>(HiPco_RawSpectra!P1474-O$3*HiPco_RawSpectra!$B1474)-O$4/$A1482+O$5</f>
        <v>6.904607775238919E-2</v>
      </c>
      <c r="P1482" s="38">
        <f>(HiPco_RawSpectra!Q1474-P$3*HiPco_RawSpectra!$B1474)-P$4/$A1482+P$5</f>
        <v>6.9927993177563097E-2</v>
      </c>
    </row>
    <row r="1483" spans="1:16" x14ac:dyDescent="0.25">
      <c r="A1483" s="24">
        <f>HiPco_RawSpectra!A1475</f>
        <v>1028</v>
      </c>
      <c r="B1483" s="24">
        <f>(HiPco_RawSpectra!C1475-B$3*HiPco_RawSpectra!$B1475)-B$4/$A1483+B$5</f>
        <v>7.4340075902334643E-2</v>
      </c>
      <c r="C1483" s="24">
        <f>(HiPco_RawSpectra!D1475-C$3*HiPco_RawSpectra!$B1475)-C$4/$A1483+C$5</f>
        <v>7.2070949266066858E-2</v>
      </c>
      <c r="D1483" s="24">
        <f>(HiPco_RawSpectra!E1475-D$3*HiPco_RawSpectra!$B1475)-D$4/$A1483+D$5</f>
        <v>6.5080621466017452E-2</v>
      </c>
      <c r="E1483" s="24">
        <f>(HiPco_RawSpectra!F1475-E$3*HiPco_RawSpectra!$B1475)-E$4/$A1483+E$5</f>
        <v>5.2876240932312517E-2</v>
      </c>
      <c r="F1483" s="24">
        <f>(HiPco_RawSpectra!G1475-F$3*HiPco_RawSpectra!$B1475)-F$4/$A1483+F$5</f>
        <v>5.5946587731097265E-2</v>
      </c>
      <c r="G1483" s="38">
        <f>(HiPco_RawSpectra!H1475-G$3*HiPco_RawSpectra!$B1475)-G$4/$A1483+G$5</f>
        <v>5.7423289377452183E-2</v>
      </c>
      <c r="H1483" s="24">
        <f>(HiPco_RawSpectra!I1475-H$3*HiPco_RawSpectra!$B1475)-H$4/$A1483+H$5</f>
        <v>6.7281698330842812E-2</v>
      </c>
      <c r="I1483" s="24">
        <f>(HiPco_RawSpectra!J1475-I$3*HiPco_RawSpectra!$B1475)-I$4/$A1483+I$5</f>
        <v>5.7280336597472122E-2</v>
      </c>
      <c r="J1483" s="24">
        <f>(HiPco_RawSpectra!K1475-J$3*HiPco_RawSpectra!$B1475)-J$4/$A1483+J$5</f>
        <v>5.8491191367972074E-2</v>
      </c>
      <c r="K1483" s="24">
        <f>(HiPco_RawSpectra!L1475-K$3*HiPco_RawSpectra!$B1475)-K$4/$A1483+K$5</f>
        <v>5.5867774717671889E-2</v>
      </c>
      <c r="L1483" s="24">
        <f>(HiPco_RawSpectra!M1475-L$3*HiPco_RawSpectra!$B1475)-L$4/$A1483+L$5</f>
        <v>5.8975666037802042E-2</v>
      </c>
      <c r="M1483" s="24">
        <f>(HiPco_RawSpectra!N1475-M$3*HiPco_RawSpectra!$B1475)-M$4/$A1483+M$5</f>
        <v>5.9414977017500412E-2</v>
      </c>
      <c r="N1483" s="24">
        <f>(HiPco_RawSpectra!O1475-N$3*HiPco_RawSpectra!$B1475)-N$4/$A1483+N$5</f>
        <v>6.079519547531459E-2</v>
      </c>
      <c r="O1483" s="24">
        <f>(HiPco_RawSpectra!P1475-O$3*HiPco_RawSpectra!$B1475)-O$4/$A1483+O$5</f>
        <v>6.826870821178152E-2</v>
      </c>
      <c r="P1483" s="38">
        <f>(HiPco_RawSpectra!Q1475-P$3*HiPco_RawSpectra!$B1475)-P$4/$A1483+P$5</f>
        <v>6.8759213284153867E-2</v>
      </c>
    </row>
    <row r="1484" spans="1:16" x14ac:dyDescent="0.25">
      <c r="A1484" s="24">
        <f>HiPco_RawSpectra!A1476</f>
        <v>1027</v>
      </c>
      <c r="B1484" s="24">
        <f>(HiPco_RawSpectra!C1476-B$3*HiPco_RawSpectra!$B1476)-B$4/$A1484+B$5</f>
        <v>7.3423458149269732E-2</v>
      </c>
      <c r="C1484" s="24">
        <f>(HiPco_RawSpectra!D1476-C$3*HiPco_RawSpectra!$B1476)-C$4/$A1484+C$5</f>
        <v>7.0872907435352767E-2</v>
      </c>
      <c r="D1484" s="24">
        <f>(HiPco_RawSpectra!E1476-D$3*HiPco_RawSpectra!$B1476)-D$4/$A1484+D$5</f>
        <v>6.4169719723313784E-2</v>
      </c>
      <c r="E1484" s="24">
        <f>(HiPco_RawSpectra!F1476-E$3*HiPco_RawSpectra!$B1476)-E$4/$A1484+E$5</f>
        <v>5.2240372951334726E-2</v>
      </c>
      <c r="F1484" s="24">
        <f>(HiPco_RawSpectra!G1476-F$3*HiPco_RawSpectra!$B1476)-F$4/$A1484+F$5</f>
        <v>5.5200187993226728E-2</v>
      </c>
      <c r="G1484" s="38">
        <f>(HiPco_RawSpectra!H1476-G$3*HiPco_RawSpectra!$B1476)-G$4/$A1484+G$5</f>
        <v>5.6406310550930941E-2</v>
      </c>
      <c r="H1484" s="24">
        <f>(HiPco_RawSpectra!I1476-H$3*HiPco_RawSpectra!$B1476)-H$4/$A1484+H$5</f>
        <v>6.6129841714670567E-2</v>
      </c>
      <c r="I1484" s="24">
        <f>(HiPco_RawSpectra!J1476-I$3*HiPco_RawSpectra!$B1476)-I$4/$A1484+I$5</f>
        <v>5.6480025780283168E-2</v>
      </c>
      <c r="J1484" s="24">
        <f>(HiPco_RawSpectra!K1476-J$3*HiPco_RawSpectra!$B1476)-J$4/$A1484+J$5</f>
        <v>5.7690465720245269E-2</v>
      </c>
      <c r="K1484" s="24">
        <f>(HiPco_RawSpectra!L1476-K$3*HiPco_RawSpectra!$B1476)-K$4/$A1484+K$5</f>
        <v>5.5090191023335663E-2</v>
      </c>
      <c r="L1484" s="24">
        <f>(HiPco_RawSpectra!M1476-L$3*HiPco_RawSpectra!$B1476)-L$4/$A1484+L$5</f>
        <v>5.8038954114358499E-2</v>
      </c>
      <c r="M1484" s="24">
        <f>(HiPco_RawSpectra!N1476-M$3*HiPco_RawSpectra!$B1476)-M$4/$A1484+M$5</f>
        <v>5.8549054843901889E-2</v>
      </c>
      <c r="N1484" s="24">
        <f>(HiPco_RawSpectra!O1476-N$3*HiPco_RawSpectra!$B1476)-N$4/$A1484+N$5</f>
        <v>5.9875309175653049E-2</v>
      </c>
      <c r="O1484" s="24">
        <f>(HiPco_RawSpectra!P1476-O$3*HiPco_RawSpectra!$B1476)-O$4/$A1484+O$5</f>
        <v>6.7392944584531961E-2</v>
      </c>
      <c r="P1484" s="38">
        <f>(HiPco_RawSpectra!Q1476-P$3*HiPco_RawSpectra!$B1476)-P$4/$A1484+P$5</f>
        <v>6.7461796302539387E-2</v>
      </c>
    </row>
    <row r="1485" spans="1:16" x14ac:dyDescent="0.25">
      <c r="A1485" s="24">
        <f>HiPco_RawSpectra!A1477</f>
        <v>1026</v>
      </c>
      <c r="B1485" s="24">
        <f>(HiPco_RawSpectra!C1477-B$3*HiPco_RawSpectra!$B1477)-B$4/$A1485+B$5</f>
        <v>7.1861764864717348E-2</v>
      </c>
      <c r="C1485" s="24">
        <f>(HiPco_RawSpectra!D1477-C$3*HiPco_RawSpectra!$B1477)-C$4/$A1485+C$5</f>
        <v>6.953875497904273E-2</v>
      </c>
      <c r="D1485" s="24">
        <f>(HiPco_RawSpectra!E1477-D$3*HiPco_RawSpectra!$B1477)-D$4/$A1485+D$5</f>
        <v>6.3167908370585293E-2</v>
      </c>
      <c r="E1485" s="24">
        <f>(HiPco_RawSpectra!F1477-E$3*HiPco_RawSpectra!$B1477)-E$4/$A1485+E$5</f>
        <v>5.1546188675189321E-2</v>
      </c>
      <c r="F1485" s="24">
        <f>(HiPco_RawSpectra!G1477-F$3*HiPco_RawSpectra!$B1477)-F$4/$A1485+F$5</f>
        <v>5.4304757032475344E-2</v>
      </c>
      <c r="G1485" s="38">
        <f>(HiPco_RawSpectra!H1477-G$3*HiPco_RawSpectra!$B1477)-G$4/$A1485+G$5</f>
        <v>5.5224684757301509E-2</v>
      </c>
      <c r="H1485" s="24">
        <f>(HiPco_RawSpectra!I1477-H$3*HiPco_RawSpectra!$B1477)-H$4/$A1485+H$5</f>
        <v>6.4876719038817671E-2</v>
      </c>
      <c r="I1485" s="24">
        <f>(HiPco_RawSpectra!J1477-I$3*HiPco_RawSpectra!$B1477)-I$4/$A1485+I$5</f>
        <v>5.5527990003216628E-2</v>
      </c>
      <c r="J1485" s="24">
        <f>(HiPco_RawSpectra!K1477-J$3*HiPco_RawSpectra!$B1477)-J$4/$A1485+J$5</f>
        <v>5.6720680508292917E-2</v>
      </c>
      <c r="K1485" s="24">
        <f>(HiPco_RawSpectra!L1477-K$3*HiPco_RawSpectra!$B1477)-K$4/$A1485+K$5</f>
        <v>5.4323446428230754E-2</v>
      </c>
      <c r="L1485" s="24">
        <f>(HiPco_RawSpectra!M1477-L$3*HiPco_RawSpectra!$B1477)-L$4/$A1485+L$5</f>
        <v>5.6970277085995953E-2</v>
      </c>
      <c r="M1485" s="24">
        <f>(HiPco_RawSpectra!N1477-M$3*HiPco_RawSpectra!$B1477)-M$4/$A1485+M$5</f>
        <v>5.7638547051641377E-2</v>
      </c>
      <c r="N1485" s="24">
        <f>(HiPco_RawSpectra!O1477-N$3*HiPco_RawSpectra!$B1477)-N$4/$A1485+N$5</f>
        <v>5.8906029637785504E-2</v>
      </c>
      <c r="O1485" s="24">
        <f>(HiPco_RawSpectra!P1477-O$3*HiPco_RawSpectra!$B1477)-O$4/$A1485+O$5</f>
        <v>6.6281721816878414E-2</v>
      </c>
      <c r="P1485" s="38">
        <f>(HiPco_RawSpectra!Q1477-P$3*HiPco_RawSpectra!$B1477)-P$4/$A1485+P$5</f>
        <v>6.6005976603806749E-2</v>
      </c>
    </row>
    <row r="1486" spans="1:16" x14ac:dyDescent="0.25">
      <c r="A1486" s="24">
        <f>HiPco_RawSpectra!A1478</f>
        <v>1025</v>
      </c>
      <c r="B1486" s="24">
        <f>(HiPco_RawSpectra!C1478-B$3*HiPco_RawSpectra!$B1478)-B$4/$A1486+B$5</f>
        <v>6.9770518048780483E-2</v>
      </c>
      <c r="C1486" s="24">
        <f>(HiPco_RawSpectra!D1478-C$3*HiPco_RawSpectra!$B1478)-C$4/$A1486+C$5</f>
        <v>6.8089391786427728E-2</v>
      </c>
      <c r="D1486" s="24">
        <f>(HiPco_RawSpectra!E1478-D$3*HiPco_RawSpectra!$B1478)-D$4/$A1486+D$5</f>
        <v>6.2004046682827135E-2</v>
      </c>
      <c r="E1486" s="24">
        <f>(HiPco_RawSpectra!F1478-E$3*HiPco_RawSpectra!$B1478)-E$4/$A1486+E$5</f>
        <v>5.0698556181617296E-2</v>
      </c>
      <c r="F1486" s="24">
        <f>(HiPco_RawSpectra!G1478-F$3*HiPco_RawSpectra!$B1478)-F$4/$A1486+F$5</f>
        <v>5.3434849758142007E-2</v>
      </c>
      <c r="G1486" s="38">
        <f>(HiPco_RawSpectra!H1478-G$3*HiPco_RawSpectra!$B1478)-G$4/$A1486+G$5</f>
        <v>5.4174049997440563E-2</v>
      </c>
      <c r="H1486" s="24">
        <f>(HiPco_RawSpectra!I1478-H$3*HiPco_RawSpectra!$B1478)-H$4/$A1486+H$5</f>
        <v>6.3616814853938747E-2</v>
      </c>
      <c r="I1486" s="24">
        <f>(HiPco_RawSpectra!J1478-I$3*HiPco_RawSpectra!$B1478)-I$4/$A1486+I$5</f>
        <v>5.4555705071658273E-2</v>
      </c>
      <c r="J1486" s="24">
        <f>(HiPco_RawSpectra!K1478-J$3*HiPco_RawSpectra!$B1478)-J$4/$A1486+J$5</f>
        <v>5.5755929602366E-2</v>
      </c>
      <c r="K1486" s="24">
        <f>(HiPco_RawSpectra!L1478-K$3*HiPco_RawSpectra!$B1478)-K$4/$A1486+K$5</f>
        <v>5.3547993948452485E-2</v>
      </c>
      <c r="L1486" s="24">
        <f>(HiPco_RawSpectra!M1478-L$3*HiPco_RawSpectra!$B1478)-L$4/$A1486+L$5</f>
        <v>5.5933972745968306E-2</v>
      </c>
      <c r="M1486" s="24">
        <f>(HiPco_RawSpectra!N1478-M$3*HiPco_RawSpectra!$B1478)-M$4/$A1486+M$5</f>
        <v>5.6699562433932559E-2</v>
      </c>
      <c r="N1486" s="24">
        <f>(HiPco_RawSpectra!O1478-N$3*HiPco_RawSpectra!$B1478)-N$4/$A1486+N$5</f>
        <v>5.7864088505697742E-2</v>
      </c>
      <c r="O1486" s="24">
        <f>(HiPco_RawSpectra!P1478-O$3*HiPco_RawSpectra!$B1478)-O$4/$A1486+O$5</f>
        <v>6.5212151453287959E-2</v>
      </c>
      <c r="P1486" s="38">
        <f>(HiPco_RawSpectra!Q1478-P$3*HiPco_RawSpectra!$B1478)-P$4/$A1486+P$5</f>
        <v>6.4553652757369254E-2</v>
      </c>
    </row>
    <row r="1487" spans="1:16" x14ac:dyDescent="0.25">
      <c r="A1487" s="24">
        <f>HiPco_RawSpectra!A1479</f>
        <v>1024</v>
      </c>
      <c r="B1487" s="24">
        <f>(HiPco_RawSpectra!C1479-B$3*HiPco_RawSpectra!$B1479)-B$4/$A1487+B$5</f>
        <v>6.7523682200000004E-2</v>
      </c>
      <c r="C1487" s="24">
        <f>(HiPco_RawSpectra!D1479-C$3*HiPco_RawSpectra!$B1479)-C$4/$A1487+C$5</f>
        <v>6.6679242745194295E-2</v>
      </c>
      <c r="D1487" s="24">
        <f>(HiPco_RawSpectra!E1479-D$3*HiPco_RawSpectra!$B1479)-D$4/$A1487+D$5</f>
        <v>6.0898465433374141E-2</v>
      </c>
      <c r="E1487" s="24">
        <f>(HiPco_RawSpectra!F1479-E$3*HiPco_RawSpectra!$B1479)-E$4/$A1487+E$5</f>
        <v>5.0008737807217998E-2</v>
      </c>
      <c r="F1487" s="24">
        <f>(HiPco_RawSpectra!G1479-F$3*HiPco_RawSpectra!$B1479)-F$4/$A1487+F$5</f>
        <v>5.2550676778390058E-2</v>
      </c>
      <c r="G1487" s="38">
        <f>(HiPco_RawSpectra!H1479-G$3*HiPco_RawSpectra!$B1479)-G$4/$A1487+G$5</f>
        <v>5.3114688367150206E-2</v>
      </c>
      <c r="H1487" s="24">
        <f>(HiPco_RawSpectra!I1479-H$3*HiPco_RawSpectra!$B1479)-H$4/$A1487+H$5</f>
        <v>6.23883518093237E-2</v>
      </c>
      <c r="I1487" s="24">
        <f>(HiPco_RawSpectra!J1479-I$3*HiPco_RawSpectra!$B1479)-I$4/$A1487+I$5</f>
        <v>5.3624827789842941E-2</v>
      </c>
      <c r="J1487" s="24">
        <f>(HiPco_RawSpectra!K1479-J$3*HiPco_RawSpectra!$B1479)-J$4/$A1487+J$5</f>
        <v>5.4843816071427527E-2</v>
      </c>
      <c r="K1487" s="24">
        <f>(HiPco_RawSpectra!L1479-K$3*HiPco_RawSpectra!$B1479)-K$4/$A1487+K$5</f>
        <v>5.278732399898714E-2</v>
      </c>
      <c r="L1487" s="24">
        <f>(HiPco_RawSpectra!M1479-L$3*HiPco_RawSpectra!$B1479)-L$4/$A1487+L$5</f>
        <v>5.4940901986331253E-2</v>
      </c>
      <c r="M1487" s="24">
        <f>(HiPco_RawSpectra!N1479-M$3*HiPco_RawSpectra!$B1479)-M$4/$A1487+M$5</f>
        <v>5.5824884382790728E-2</v>
      </c>
      <c r="N1487" s="24">
        <f>(HiPco_RawSpectra!O1479-N$3*HiPco_RawSpectra!$B1479)-N$4/$A1487+N$5</f>
        <v>5.6893665321984824E-2</v>
      </c>
      <c r="O1487" s="24">
        <f>(HiPco_RawSpectra!P1479-O$3*HiPco_RawSpectra!$B1479)-O$4/$A1487+O$5</f>
        <v>6.4100031936448365E-2</v>
      </c>
      <c r="P1487" s="38">
        <f>(HiPco_RawSpectra!Q1479-P$3*HiPco_RawSpectra!$B1479)-P$4/$A1487+P$5</f>
        <v>6.3091719930958218E-2</v>
      </c>
    </row>
    <row r="1488" spans="1:16" x14ac:dyDescent="0.25">
      <c r="A1488" s="24">
        <f>HiPco_RawSpectra!A1480</f>
        <v>1023</v>
      </c>
      <c r="B1488" s="24">
        <f>(HiPco_RawSpectra!C1480-B$3*HiPco_RawSpectra!$B1480)-B$4/$A1488+B$5</f>
        <v>6.496937931534702E-2</v>
      </c>
      <c r="C1488" s="24">
        <f>(HiPco_RawSpectra!D1480-C$3*HiPco_RawSpectra!$B1480)-C$4/$A1488+C$5</f>
        <v>6.5174875841416915E-2</v>
      </c>
      <c r="D1488" s="24">
        <f>(HiPco_RawSpectra!E1480-D$3*HiPco_RawSpectra!$B1480)-D$4/$A1488+D$5</f>
        <v>5.9732704393892888E-2</v>
      </c>
      <c r="E1488" s="24">
        <f>(HiPco_RawSpectra!F1480-E$3*HiPco_RawSpectra!$B1480)-E$4/$A1488+E$5</f>
        <v>4.9207572687443517E-2</v>
      </c>
      <c r="F1488" s="24">
        <f>(HiPco_RawSpectra!G1480-F$3*HiPco_RawSpectra!$B1480)-F$4/$A1488+F$5</f>
        <v>5.1723310300241715E-2</v>
      </c>
      <c r="G1488" s="38">
        <f>(HiPco_RawSpectra!H1480-G$3*HiPco_RawSpectra!$B1480)-G$4/$A1488+G$5</f>
        <v>5.2116627257132994E-2</v>
      </c>
      <c r="H1488" s="24">
        <f>(HiPco_RawSpectra!I1480-H$3*HiPco_RawSpectra!$B1480)-H$4/$A1488+H$5</f>
        <v>6.1129999652891245E-2</v>
      </c>
      <c r="I1488" s="24">
        <f>(HiPco_RawSpectra!J1480-I$3*HiPco_RawSpectra!$B1480)-I$4/$A1488+I$5</f>
        <v>5.2676185060849104E-2</v>
      </c>
      <c r="J1488" s="24">
        <f>(HiPco_RawSpectra!K1480-J$3*HiPco_RawSpectra!$B1480)-J$4/$A1488+J$5</f>
        <v>5.3870207383146053E-2</v>
      </c>
      <c r="K1488" s="24">
        <f>(HiPco_RawSpectra!L1480-K$3*HiPco_RawSpectra!$B1480)-K$4/$A1488+K$5</f>
        <v>5.2059672813706617E-2</v>
      </c>
      <c r="L1488" s="24">
        <f>(HiPco_RawSpectra!M1480-L$3*HiPco_RawSpectra!$B1480)-L$4/$A1488+L$5</f>
        <v>5.3878094597936348E-2</v>
      </c>
      <c r="M1488" s="24">
        <f>(HiPco_RawSpectra!N1480-M$3*HiPco_RawSpectra!$B1480)-M$4/$A1488+M$5</f>
        <v>5.490856098902689E-2</v>
      </c>
      <c r="N1488" s="24">
        <f>(HiPco_RawSpectra!O1480-N$3*HiPco_RawSpectra!$B1480)-N$4/$A1488+N$5</f>
        <v>5.59446764278443E-2</v>
      </c>
      <c r="O1488" s="24">
        <f>(HiPco_RawSpectra!P1480-O$3*HiPco_RawSpectra!$B1480)-O$4/$A1488+O$5</f>
        <v>6.2923930607259065E-2</v>
      </c>
      <c r="P1488" s="38">
        <f>(HiPco_RawSpectra!Q1480-P$3*HiPco_RawSpectra!$B1480)-P$4/$A1488+P$5</f>
        <v>6.1703149190614856E-2</v>
      </c>
    </row>
    <row r="1489" spans="1:16" x14ac:dyDescent="0.25">
      <c r="A1489" s="24">
        <f>HiPco_RawSpectra!A1481</f>
        <v>1022</v>
      </c>
      <c r="B1489" s="24">
        <f>(HiPco_RawSpectra!C1481-B$3*HiPco_RawSpectra!$B1481)-B$4/$A1489+B$5</f>
        <v>6.2385494090215279E-2</v>
      </c>
      <c r="C1489" s="24">
        <f>(HiPco_RawSpectra!D1481-C$3*HiPco_RawSpectra!$B1481)-C$4/$A1489+C$5</f>
        <v>6.3740839759549972E-2</v>
      </c>
      <c r="D1489" s="24">
        <f>(HiPco_RawSpectra!E1481-D$3*HiPco_RawSpectra!$B1481)-D$4/$A1489+D$5</f>
        <v>5.8587081934373494E-2</v>
      </c>
      <c r="E1489" s="24">
        <f>(HiPco_RawSpectra!F1481-E$3*HiPco_RawSpectra!$B1481)-E$4/$A1489+E$5</f>
        <v>4.8446726706593161E-2</v>
      </c>
      <c r="F1489" s="24">
        <f>(HiPco_RawSpectra!G1481-F$3*HiPco_RawSpectra!$B1481)-F$4/$A1489+F$5</f>
        <v>5.080105812957255E-2</v>
      </c>
      <c r="G1489" s="38">
        <f>(HiPco_RawSpectra!H1481-G$3*HiPco_RawSpectra!$B1481)-G$4/$A1489+G$5</f>
        <v>5.1177783152967019E-2</v>
      </c>
      <c r="H1489" s="24">
        <f>(HiPco_RawSpectra!I1481-H$3*HiPco_RawSpectra!$B1481)-H$4/$A1489+H$5</f>
        <v>5.9926176331181996E-2</v>
      </c>
      <c r="I1489" s="24">
        <f>(HiPco_RawSpectra!J1481-I$3*HiPco_RawSpectra!$B1481)-I$4/$A1489+I$5</f>
        <v>5.169525238659306E-2</v>
      </c>
      <c r="J1489" s="24">
        <f>(HiPco_RawSpectra!K1481-J$3*HiPco_RawSpectra!$B1481)-J$4/$A1489+J$5</f>
        <v>5.2937313403889463E-2</v>
      </c>
      <c r="K1489" s="24">
        <f>(HiPco_RawSpectra!L1481-K$3*HiPco_RawSpectra!$B1481)-K$4/$A1489+K$5</f>
        <v>5.1279593325362929E-2</v>
      </c>
      <c r="L1489" s="24">
        <f>(HiPco_RawSpectra!M1481-L$3*HiPco_RawSpectra!$B1481)-L$4/$A1489+L$5</f>
        <v>5.2897660370425183E-2</v>
      </c>
      <c r="M1489" s="24">
        <f>(HiPco_RawSpectra!N1481-M$3*HiPco_RawSpectra!$B1481)-M$4/$A1489+M$5</f>
        <v>5.3998607042242013E-2</v>
      </c>
      <c r="N1489" s="24">
        <f>(HiPco_RawSpectra!O1481-N$3*HiPco_RawSpectra!$B1481)-N$4/$A1489+N$5</f>
        <v>5.4951210863069463E-2</v>
      </c>
      <c r="O1489" s="24">
        <f>(HiPco_RawSpectra!P1481-O$3*HiPco_RawSpectra!$B1481)-O$4/$A1489+O$5</f>
        <v>6.1706392004822815E-2</v>
      </c>
      <c r="P1489" s="38">
        <f>(HiPco_RawSpectra!Q1481-P$3*HiPco_RawSpectra!$B1481)-P$4/$A1489+P$5</f>
        <v>6.0308245700681759E-2</v>
      </c>
    </row>
    <row r="1490" spans="1:16" x14ac:dyDescent="0.25">
      <c r="A1490" s="24">
        <f>HiPco_RawSpectra!A1482</f>
        <v>1021</v>
      </c>
      <c r="B1490" s="24">
        <f>(HiPco_RawSpectra!C1482-B$3*HiPco_RawSpectra!$B1482)-B$4/$A1490+B$5</f>
        <v>5.9955121918413332E-2</v>
      </c>
      <c r="C1490" s="24">
        <f>(HiPco_RawSpectra!D1482-C$3*HiPco_RawSpectra!$B1482)-C$4/$A1490+C$5</f>
        <v>6.2343116082419797E-2</v>
      </c>
      <c r="D1490" s="24">
        <f>(HiPco_RawSpectra!E1482-D$3*HiPco_RawSpectra!$B1482)-D$4/$A1490+D$5</f>
        <v>5.7543204023121491E-2</v>
      </c>
      <c r="E1490" s="24">
        <f>(HiPco_RawSpectra!F1482-E$3*HiPco_RawSpectra!$B1482)-E$4/$A1490+E$5</f>
        <v>4.7818399367807733E-2</v>
      </c>
      <c r="F1490" s="24">
        <f>(HiPco_RawSpectra!G1482-F$3*HiPco_RawSpectra!$B1482)-F$4/$A1490+F$5</f>
        <v>5.0077173071105777E-2</v>
      </c>
      <c r="G1490" s="38">
        <f>(HiPco_RawSpectra!H1482-G$3*HiPco_RawSpectra!$B1482)-G$4/$A1490+G$5</f>
        <v>5.0460209335080844E-2</v>
      </c>
      <c r="H1490" s="24">
        <f>(HiPco_RawSpectra!I1482-H$3*HiPco_RawSpectra!$B1482)-H$4/$A1490+H$5</f>
        <v>5.8800362089351882E-2</v>
      </c>
      <c r="I1490" s="24">
        <f>(HiPco_RawSpectra!J1482-I$3*HiPco_RawSpectra!$B1482)-I$4/$A1490+I$5</f>
        <v>5.0828837167823278E-2</v>
      </c>
      <c r="J1490" s="24">
        <f>(HiPco_RawSpectra!K1482-J$3*HiPco_RawSpectra!$B1482)-J$4/$A1490+J$5</f>
        <v>5.2077234898718572E-2</v>
      </c>
      <c r="K1490" s="24">
        <f>(HiPco_RawSpectra!L1482-K$3*HiPco_RawSpectra!$B1482)-K$4/$A1490+K$5</f>
        <v>5.0620485315582719E-2</v>
      </c>
      <c r="L1490" s="24">
        <f>(HiPco_RawSpectra!M1482-L$3*HiPco_RawSpectra!$B1482)-L$4/$A1490+L$5</f>
        <v>5.2024404292223519E-2</v>
      </c>
      <c r="M1490" s="24">
        <f>(HiPco_RawSpectra!N1482-M$3*HiPco_RawSpectra!$B1482)-M$4/$A1490+M$5</f>
        <v>5.3166689330820902E-2</v>
      </c>
      <c r="N1490" s="24">
        <f>(HiPco_RawSpectra!O1482-N$3*HiPco_RawSpectra!$B1482)-N$4/$A1490+N$5</f>
        <v>5.4052815266042359E-2</v>
      </c>
      <c r="O1490" s="24">
        <f>(HiPco_RawSpectra!P1482-O$3*HiPco_RawSpectra!$B1482)-O$4/$A1490+O$5</f>
        <v>6.0637877066436703E-2</v>
      </c>
      <c r="P1490" s="38">
        <f>(HiPco_RawSpectra!Q1482-P$3*HiPco_RawSpectra!$B1482)-P$4/$A1490+P$5</f>
        <v>5.9061612823794837E-2</v>
      </c>
    </row>
    <row r="1491" spans="1:16" x14ac:dyDescent="0.25">
      <c r="A1491" s="24">
        <f>HiPco_RawSpectra!A1483</f>
        <v>1020</v>
      </c>
      <c r="B1491" s="24">
        <f>(HiPco_RawSpectra!C1483-B$3*HiPco_RawSpectra!$B1483)-B$4/$A1491+B$5</f>
        <v>5.7569668292156859E-2</v>
      </c>
      <c r="C1491" s="24">
        <f>(HiPco_RawSpectra!D1483-C$3*HiPco_RawSpectra!$B1483)-C$4/$A1491+C$5</f>
        <v>6.0970932491216823E-2</v>
      </c>
      <c r="D1491" s="24">
        <f>(HiPco_RawSpectra!E1483-D$3*HiPco_RawSpectra!$B1483)-D$4/$A1491+D$5</f>
        <v>5.6527940626749318E-2</v>
      </c>
      <c r="E1491" s="24">
        <f>(HiPco_RawSpectra!F1483-E$3*HiPco_RawSpectra!$B1483)-E$4/$A1491+E$5</f>
        <v>4.7101943563063915E-2</v>
      </c>
      <c r="F1491" s="24">
        <f>(HiPco_RawSpectra!G1483-F$3*HiPco_RawSpectra!$B1483)-F$4/$A1491+F$5</f>
        <v>4.9225848848406736E-2</v>
      </c>
      <c r="G1491" s="38">
        <f>(HiPco_RawSpectra!H1483-G$3*HiPco_RawSpectra!$B1483)-G$4/$A1491+G$5</f>
        <v>4.988240527872824E-2</v>
      </c>
      <c r="H1491" s="24">
        <f>(HiPco_RawSpectra!I1483-H$3*HiPco_RawSpectra!$B1483)-H$4/$A1491+H$5</f>
        <v>5.7679216371165215E-2</v>
      </c>
      <c r="I1491" s="24">
        <f>(HiPco_RawSpectra!J1483-I$3*HiPco_RawSpectra!$B1483)-I$4/$A1491+I$5</f>
        <v>4.985449147411472E-2</v>
      </c>
      <c r="J1491" s="24">
        <f>(HiPco_RawSpectra!K1483-J$3*HiPco_RawSpectra!$B1483)-J$4/$A1491+J$5</f>
        <v>5.1157294731380684E-2</v>
      </c>
      <c r="K1491" s="24">
        <f>(HiPco_RawSpectra!L1483-K$3*HiPco_RawSpectra!$B1483)-K$4/$A1491+K$5</f>
        <v>4.9899853974861783E-2</v>
      </c>
      <c r="L1491" s="24">
        <f>(HiPco_RawSpectra!M1483-L$3*HiPco_RawSpectra!$B1483)-L$4/$A1491+L$5</f>
        <v>5.1015748950535185E-2</v>
      </c>
      <c r="M1491" s="24">
        <f>(HiPco_RawSpectra!N1483-M$3*HiPco_RawSpectra!$B1483)-M$4/$A1491+M$5</f>
        <v>5.2280737141926444E-2</v>
      </c>
      <c r="N1491" s="24">
        <f>(HiPco_RawSpectra!O1483-N$3*HiPco_RawSpectra!$B1483)-N$4/$A1491+N$5</f>
        <v>5.3128655473726971E-2</v>
      </c>
      <c r="O1491" s="24">
        <f>(HiPco_RawSpectra!P1483-O$3*HiPco_RawSpectra!$B1483)-O$4/$A1491+O$5</f>
        <v>5.9430074627583117E-2</v>
      </c>
      <c r="P1491" s="38">
        <f>(HiPco_RawSpectra!Q1483-P$3*HiPco_RawSpectra!$B1483)-P$4/$A1491+P$5</f>
        <v>5.7869654220874769E-2</v>
      </c>
    </row>
    <row r="1492" spans="1:16" x14ac:dyDescent="0.25">
      <c r="A1492" s="24">
        <f>HiPco_RawSpectra!A1484</f>
        <v>1019</v>
      </c>
      <c r="B1492" s="24">
        <f>(HiPco_RawSpectra!C1484-B$3*HiPco_RawSpectra!$B1484)-B$4/$A1492+B$5</f>
        <v>5.5326038602060854E-2</v>
      </c>
      <c r="C1492" s="24">
        <f>(HiPco_RawSpectra!D1484-C$3*HiPco_RawSpectra!$B1484)-C$4/$A1492+C$5</f>
        <v>5.9569026365487457E-2</v>
      </c>
      <c r="D1492" s="24">
        <f>(HiPco_RawSpectra!E1484-D$3*HiPco_RawSpectra!$B1484)-D$4/$A1492+D$5</f>
        <v>5.5495299110168414E-2</v>
      </c>
      <c r="E1492" s="24">
        <f>(HiPco_RawSpectra!F1484-E$3*HiPco_RawSpectra!$B1484)-E$4/$A1492+E$5</f>
        <v>4.6504263423168483E-2</v>
      </c>
      <c r="F1492" s="24">
        <f>(HiPco_RawSpectra!G1484-F$3*HiPco_RawSpectra!$B1484)-F$4/$A1492+F$5</f>
        <v>4.847167339387707E-2</v>
      </c>
      <c r="G1492" s="38">
        <f>(HiPco_RawSpectra!H1484-G$3*HiPco_RawSpectra!$B1484)-G$4/$A1492+G$5</f>
        <v>4.945078445396274E-2</v>
      </c>
      <c r="H1492" s="24">
        <f>(HiPco_RawSpectra!I1484-H$3*HiPco_RawSpectra!$B1484)-H$4/$A1492+H$5</f>
        <v>5.6632369318988032E-2</v>
      </c>
      <c r="I1492" s="24">
        <f>(HiPco_RawSpectra!J1484-I$3*HiPco_RawSpectra!$B1484)-I$4/$A1492+I$5</f>
        <v>4.9013792993863083E-2</v>
      </c>
      <c r="J1492" s="24">
        <f>(HiPco_RawSpectra!K1484-J$3*HiPco_RawSpectra!$B1484)-J$4/$A1492+J$5</f>
        <v>5.0450181264303159E-2</v>
      </c>
      <c r="K1492" s="24">
        <f>(HiPco_RawSpectra!L1484-K$3*HiPco_RawSpectra!$B1484)-K$4/$A1492+K$5</f>
        <v>4.9273511942559411E-2</v>
      </c>
      <c r="L1492" s="24">
        <f>(HiPco_RawSpectra!M1484-L$3*HiPco_RawSpectra!$B1484)-L$4/$A1492+L$5</f>
        <v>5.0206423231336166E-2</v>
      </c>
      <c r="M1492" s="24">
        <f>(HiPco_RawSpectra!N1484-M$3*HiPco_RawSpectra!$B1484)-M$4/$A1492+M$5</f>
        <v>5.1568820261493412E-2</v>
      </c>
      <c r="N1492" s="24">
        <f>(HiPco_RawSpectra!O1484-N$3*HiPco_RawSpectra!$B1484)-N$4/$A1492+N$5</f>
        <v>5.2292713321662201E-2</v>
      </c>
      <c r="O1492" s="24">
        <f>(HiPco_RawSpectra!P1484-O$3*HiPco_RawSpectra!$B1484)-O$4/$A1492+O$5</f>
        <v>5.8315012821921204E-2</v>
      </c>
      <c r="P1492" s="38">
        <f>(HiPco_RawSpectra!Q1484-P$3*HiPco_RawSpectra!$B1484)-P$4/$A1492+P$5</f>
        <v>5.6725774851118779E-2</v>
      </c>
    </row>
    <row r="1493" spans="1:16" x14ac:dyDescent="0.25">
      <c r="A1493" s="24">
        <f>HiPco_RawSpectra!A1485</f>
        <v>1018</v>
      </c>
      <c r="B1493" s="24">
        <f>(HiPco_RawSpectra!C1485-B$3*HiPco_RawSpectra!$B1485)-B$4/$A1493+B$5</f>
        <v>5.348951143713164E-2</v>
      </c>
      <c r="C1493" s="24">
        <f>(HiPco_RawSpectra!D1485-C$3*HiPco_RawSpectra!$B1485)-C$4/$A1493+C$5</f>
        <v>5.8399829483126012E-2</v>
      </c>
      <c r="D1493" s="24">
        <f>(HiPco_RawSpectra!E1485-D$3*HiPco_RawSpectra!$B1485)-D$4/$A1493+D$5</f>
        <v>5.4636256836580452E-2</v>
      </c>
      <c r="E1493" s="24">
        <f>(HiPco_RawSpectra!F1485-E$3*HiPco_RawSpectra!$B1485)-E$4/$A1493+E$5</f>
        <v>4.5959485197752628E-2</v>
      </c>
      <c r="F1493" s="24">
        <f>(HiPco_RawSpectra!G1485-F$3*HiPco_RawSpectra!$B1485)-F$4/$A1493+F$5</f>
        <v>4.7794751468749105E-2</v>
      </c>
      <c r="G1493" s="38">
        <f>(HiPco_RawSpectra!H1485-G$3*HiPco_RawSpectra!$B1485)-G$4/$A1493+G$5</f>
        <v>4.9056226725612231E-2</v>
      </c>
      <c r="H1493" s="24">
        <f>(HiPco_RawSpectra!I1485-H$3*HiPco_RawSpectra!$B1485)-H$4/$A1493+H$5</f>
        <v>5.5672662673781015E-2</v>
      </c>
      <c r="I1493" s="24">
        <f>(HiPco_RawSpectra!J1485-I$3*HiPco_RawSpectra!$B1485)-I$4/$A1493+I$5</f>
        <v>4.8230385324278917E-2</v>
      </c>
      <c r="J1493" s="24">
        <f>(HiPco_RawSpectra!K1485-J$3*HiPco_RawSpectra!$B1485)-J$4/$A1493+J$5</f>
        <v>4.9653084958586981E-2</v>
      </c>
      <c r="K1493" s="24">
        <f>(HiPco_RawSpectra!L1485-K$3*HiPco_RawSpectra!$B1485)-K$4/$A1493+K$5</f>
        <v>4.8625361316893004E-2</v>
      </c>
      <c r="L1493" s="24">
        <f>(HiPco_RawSpectra!M1485-L$3*HiPco_RawSpectra!$B1485)-L$4/$A1493+L$5</f>
        <v>4.9367008419368599E-2</v>
      </c>
      <c r="M1493" s="24">
        <f>(HiPco_RawSpectra!N1485-M$3*HiPco_RawSpectra!$B1485)-M$4/$A1493+M$5</f>
        <v>5.0797347974222598E-2</v>
      </c>
      <c r="N1493" s="24">
        <f>(HiPco_RawSpectra!O1485-N$3*HiPco_RawSpectra!$B1485)-N$4/$A1493+N$5</f>
        <v>5.1486673443954842E-2</v>
      </c>
      <c r="O1493" s="24">
        <f>(HiPco_RawSpectra!P1485-O$3*HiPco_RawSpectra!$B1485)-O$4/$A1493+O$5</f>
        <v>5.7275635581277649E-2</v>
      </c>
      <c r="P1493" s="38">
        <f>(HiPco_RawSpectra!Q1485-P$3*HiPco_RawSpectra!$B1485)-P$4/$A1493+P$5</f>
        <v>5.5725090071991945E-2</v>
      </c>
    </row>
    <row r="1494" spans="1:16" x14ac:dyDescent="0.25">
      <c r="A1494" s="24">
        <f>HiPco_RawSpectra!A1486</f>
        <v>1017</v>
      </c>
      <c r="B1494" s="24">
        <f>(HiPco_RawSpectra!C1486-B$3*HiPco_RawSpectra!$B1486)-B$4/$A1494+B$5</f>
        <v>5.1795368984759102E-2</v>
      </c>
      <c r="C1494" s="24">
        <f>(HiPco_RawSpectra!D1486-C$3*HiPco_RawSpectra!$B1486)-C$4/$A1494+C$5</f>
        <v>5.7216637620366606E-2</v>
      </c>
      <c r="D1494" s="24">
        <f>(HiPco_RawSpectra!E1486-D$3*HiPco_RawSpectra!$B1486)-D$4/$A1494+D$5</f>
        <v>5.379503066746924E-2</v>
      </c>
      <c r="E1494" s="24">
        <f>(HiPco_RawSpectra!F1486-E$3*HiPco_RawSpectra!$B1486)-E$4/$A1494+E$5</f>
        <v>4.5414173085266137E-2</v>
      </c>
      <c r="F1494" s="24">
        <f>(HiPco_RawSpectra!G1486-F$3*HiPco_RawSpectra!$B1486)-F$4/$A1494+F$5</f>
        <v>4.7119671613080089E-2</v>
      </c>
      <c r="G1494" s="38">
        <f>(HiPco_RawSpectra!H1486-G$3*HiPco_RawSpectra!$B1486)-G$4/$A1494+G$5</f>
        <v>4.8844654353253206E-2</v>
      </c>
      <c r="H1494" s="24">
        <f>(HiPco_RawSpectra!I1486-H$3*HiPco_RawSpectra!$B1486)-H$4/$A1494+H$5</f>
        <v>5.4754227575092754E-2</v>
      </c>
      <c r="I1494" s="24">
        <f>(HiPco_RawSpectra!J1486-I$3*HiPco_RawSpectra!$B1486)-I$4/$A1494+I$5</f>
        <v>4.7456400061381916E-2</v>
      </c>
      <c r="J1494" s="24">
        <f>(HiPco_RawSpectra!K1486-J$3*HiPco_RawSpectra!$B1486)-J$4/$A1494+J$5</f>
        <v>4.8981011474000156E-2</v>
      </c>
      <c r="K1494" s="24">
        <f>(HiPco_RawSpectra!L1486-K$3*HiPco_RawSpectra!$B1486)-K$4/$A1494+K$5</f>
        <v>4.8115816094932276E-2</v>
      </c>
      <c r="L1494" s="24">
        <f>(HiPco_RawSpectra!M1486-L$3*HiPco_RawSpectra!$B1486)-L$4/$A1494+L$5</f>
        <v>4.8651003898134627E-2</v>
      </c>
      <c r="M1494" s="24">
        <f>(HiPco_RawSpectra!N1486-M$3*HiPco_RawSpectra!$B1486)-M$4/$A1494+M$5</f>
        <v>5.0089379973574662E-2</v>
      </c>
      <c r="N1494" s="24">
        <f>(HiPco_RawSpectra!O1486-N$3*HiPco_RawSpectra!$B1486)-N$4/$A1494+N$5</f>
        <v>5.0782868773272663E-2</v>
      </c>
      <c r="O1494" s="24">
        <f>(HiPco_RawSpectra!P1486-O$3*HiPco_RawSpectra!$B1486)-O$4/$A1494+O$5</f>
        <v>5.6285558035637707E-2</v>
      </c>
      <c r="P1494" s="38">
        <f>(HiPco_RawSpectra!Q1486-P$3*HiPco_RawSpectra!$B1486)-P$4/$A1494+P$5</f>
        <v>5.4857734139218836E-2</v>
      </c>
    </row>
    <row r="1495" spans="1:16" x14ac:dyDescent="0.25">
      <c r="A1495" s="24">
        <f>HiPco_RawSpectra!A1487</f>
        <v>1016</v>
      </c>
      <c r="B1495" s="24">
        <f>(HiPco_RawSpectra!C1487-B$3*HiPco_RawSpectra!$B1487)-B$4/$A1495+B$5</f>
        <v>5.0428316030708673E-2</v>
      </c>
      <c r="C1495" s="24">
        <f>(HiPco_RawSpectra!D1487-C$3*HiPco_RawSpectra!$B1487)-C$4/$A1495+C$5</f>
        <v>5.6177849451774994E-2</v>
      </c>
      <c r="D1495" s="24">
        <f>(HiPco_RawSpectra!E1487-D$3*HiPco_RawSpectra!$B1487)-D$4/$A1495+D$5</f>
        <v>5.3085339062592038E-2</v>
      </c>
      <c r="E1495" s="24">
        <f>(HiPco_RawSpectra!F1487-E$3*HiPco_RawSpectra!$B1487)-E$4/$A1495+E$5</f>
        <v>4.4986489682971614E-2</v>
      </c>
      <c r="F1495" s="24">
        <f>(HiPco_RawSpectra!G1487-F$3*HiPco_RawSpectra!$B1487)-F$4/$A1495+F$5</f>
        <v>4.6566821195746358E-2</v>
      </c>
      <c r="G1495" s="38">
        <f>(HiPco_RawSpectra!H1487-G$3*HiPco_RawSpectra!$B1487)-G$4/$A1495+G$5</f>
        <v>4.8898154191184803E-2</v>
      </c>
      <c r="H1495" s="24">
        <f>(HiPco_RawSpectra!I1487-H$3*HiPco_RawSpectra!$B1487)-H$4/$A1495+H$5</f>
        <v>5.3941328261052746E-2</v>
      </c>
      <c r="I1495" s="24">
        <f>(HiPco_RawSpectra!J1487-I$3*HiPco_RawSpectra!$B1487)-I$4/$A1495+I$5</f>
        <v>4.6771590819994949E-2</v>
      </c>
      <c r="J1495" s="24">
        <f>(HiPco_RawSpectra!K1487-J$3*HiPco_RawSpectra!$B1487)-J$4/$A1495+J$5</f>
        <v>4.8332315868971257E-2</v>
      </c>
      <c r="K1495" s="24">
        <f>(HiPco_RawSpectra!L1487-K$3*HiPco_RawSpectra!$B1487)-K$4/$A1495+K$5</f>
        <v>4.7594604712593663E-2</v>
      </c>
      <c r="L1495" s="24">
        <f>(HiPco_RawSpectra!M1487-L$3*HiPco_RawSpectra!$B1487)-L$4/$A1495+L$5</f>
        <v>4.7990155149890336E-2</v>
      </c>
      <c r="M1495" s="24">
        <f>(HiPco_RawSpectra!N1487-M$3*HiPco_RawSpectra!$B1487)-M$4/$A1495+M$5</f>
        <v>4.9407755271764026E-2</v>
      </c>
      <c r="N1495" s="24">
        <f>(HiPco_RawSpectra!O1487-N$3*HiPco_RawSpectra!$B1487)-N$4/$A1495+N$5</f>
        <v>5.007600214083717E-2</v>
      </c>
      <c r="O1495" s="24">
        <f>(HiPco_RawSpectra!P1487-O$3*HiPco_RawSpectra!$B1487)-O$4/$A1495+O$5</f>
        <v>5.5317204413136305E-2</v>
      </c>
      <c r="P1495" s="38">
        <f>(HiPco_RawSpectra!Q1487-P$3*HiPco_RawSpectra!$B1487)-P$4/$A1495+P$5</f>
        <v>5.4058789106774932E-2</v>
      </c>
    </row>
    <row r="1496" spans="1:16" x14ac:dyDescent="0.25">
      <c r="A1496" s="24">
        <f>HiPco_RawSpectra!A1488</f>
        <v>1015</v>
      </c>
      <c r="B1496" s="24">
        <f>(HiPco_RawSpectra!C1488-B$3*HiPco_RawSpectra!$B1488)-B$4/$A1496+B$5</f>
        <v>4.9362441659113312E-2</v>
      </c>
      <c r="C1496" s="24">
        <f>(HiPco_RawSpectra!D1488-C$3*HiPco_RawSpectra!$B1488)-C$4/$A1496+C$5</f>
        <v>5.5131581050240339E-2</v>
      </c>
      <c r="D1496" s="24">
        <f>(HiPco_RawSpectra!E1488-D$3*HiPco_RawSpectra!$B1488)-D$4/$A1496+D$5</f>
        <v>5.2382771379971244E-2</v>
      </c>
      <c r="E1496" s="24">
        <f>(HiPco_RawSpectra!F1488-E$3*HiPco_RawSpectra!$B1488)-E$4/$A1496+E$5</f>
        <v>4.4582721216938577E-2</v>
      </c>
      <c r="F1496" s="24">
        <f>(HiPco_RawSpectra!G1488-F$3*HiPco_RawSpectra!$B1488)-F$4/$A1496+F$5</f>
        <v>4.6043462994437595E-2</v>
      </c>
      <c r="G1496" s="38">
        <f>(HiPco_RawSpectra!H1488-G$3*HiPco_RawSpectra!$B1488)-G$4/$A1496+G$5</f>
        <v>4.8919804788402924E-2</v>
      </c>
      <c r="H1496" s="24">
        <f>(HiPco_RawSpectra!I1488-H$3*HiPco_RawSpectra!$B1488)-H$4/$A1496+H$5</f>
        <v>5.3134276668364386E-2</v>
      </c>
      <c r="I1496" s="24">
        <f>(HiPco_RawSpectra!J1488-I$3*HiPco_RawSpectra!$B1488)-I$4/$A1496+I$5</f>
        <v>4.6217518463738241E-2</v>
      </c>
      <c r="J1496" s="24">
        <f>(HiPco_RawSpectra!K1488-J$3*HiPco_RawSpectra!$B1488)-J$4/$A1496+J$5</f>
        <v>4.7780327200582701E-2</v>
      </c>
      <c r="K1496" s="24">
        <f>(HiPco_RawSpectra!L1488-K$3*HiPco_RawSpectra!$B1488)-K$4/$A1496+K$5</f>
        <v>4.7062070974634662E-2</v>
      </c>
      <c r="L1496" s="24">
        <f>(HiPco_RawSpectra!M1488-L$3*HiPco_RawSpectra!$B1488)-L$4/$A1496+L$5</f>
        <v>4.7396463875639658E-2</v>
      </c>
      <c r="M1496" s="24">
        <f>(HiPco_RawSpectra!N1488-M$3*HiPco_RawSpectra!$B1488)-M$4/$A1496+M$5</f>
        <v>4.8845655169752769E-2</v>
      </c>
      <c r="N1496" s="24">
        <f>(HiPco_RawSpectra!O1488-N$3*HiPco_RawSpectra!$B1488)-N$4/$A1496+N$5</f>
        <v>4.9447685176416581E-2</v>
      </c>
      <c r="O1496" s="24">
        <f>(HiPco_RawSpectra!P1488-O$3*HiPco_RawSpectra!$B1488)-O$4/$A1496+O$5</f>
        <v>5.4527728540048677E-2</v>
      </c>
      <c r="P1496" s="38">
        <f>(HiPco_RawSpectra!Q1488-P$3*HiPco_RawSpectra!$B1488)-P$4/$A1496+P$5</f>
        <v>5.3312867626877897E-2</v>
      </c>
    </row>
    <row r="1497" spans="1:16" x14ac:dyDescent="0.25">
      <c r="A1497" s="24">
        <f>HiPco_RawSpectra!A1489</f>
        <v>1014</v>
      </c>
      <c r="B1497" s="24">
        <f>(HiPco_RawSpectra!C1489-B$3*HiPco_RawSpectra!$B1489)-B$4/$A1497+B$5</f>
        <v>4.8539878052465485E-2</v>
      </c>
      <c r="C1497" s="24">
        <f>(HiPco_RawSpectra!D1489-C$3*HiPco_RawSpectra!$B1489)-C$4/$A1497+C$5</f>
        <v>5.4218576386966977E-2</v>
      </c>
      <c r="D1497" s="24">
        <f>(HiPco_RawSpectra!E1489-D$3*HiPco_RawSpectra!$B1489)-D$4/$A1497+D$5</f>
        <v>5.1802366675885697E-2</v>
      </c>
      <c r="E1497" s="24">
        <f>(HiPco_RawSpectra!F1489-E$3*HiPco_RawSpectra!$B1489)-E$4/$A1497+E$5</f>
        <v>4.4164312172037617E-2</v>
      </c>
      <c r="F1497" s="24">
        <f>(HiPco_RawSpectra!G1489-F$3*HiPco_RawSpectra!$B1489)-F$4/$A1497+F$5</f>
        <v>4.5499665195650907E-2</v>
      </c>
      <c r="G1497" s="38">
        <f>(HiPco_RawSpectra!H1489-G$3*HiPco_RawSpectra!$B1489)-G$4/$A1497+G$5</f>
        <v>4.9116362188574195E-2</v>
      </c>
      <c r="H1497" s="24">
        <f>(HiPco_RawSpectra!I1489-H$3*HiPco_RawSpectra!$B1489)-H$4/$A1497+H$5</f>
        <v>5.2344493232297951E-2</v>
      </c>
      <c r="I1497" s="24">
        <f>(HiPco_RawSpectra!J1489-I$3*HiPco_RawSpectra!$B1489)-I$4/$A1497+I$5</f>
        <v>4.5573679435023447E-2</v>
      </c>
      <c r="J1497" s="24">
        <f>(HiPco_RawSpectra!K1489-J$3*HiPco_RawSpectra!$B1489)-J$4/$A1497+J$5</f>
        <v>4.7204456624564156E-2</v>
      </c>
      <c r="K1497" s="24">
        <f>(HiPco_RawSpectra!L1489-K$3*HiPco_RawSpectra!$B1489)-K$4/$A1497+K$5</f>
        <v>4.6587860484648164E-2</v>
      </c>
      <c r="L1497" s="24">
        <f>(HiPco_RawSpectra!M1489-L$3*HiPco_RawSpectra!$B1489)-L$4/$A1497+L$5</f>
        <v>4.6772374195128134E-2</v>
      </c>
      <c r="M1497" s="24">
        <f>(HiPco_RawSpectra!N1489-M$3*HiPco_RawSpectra!$B1489)-M$4/$A1497+M$5</f>
        <v>4.8231382537244467E-2</v>
      </c>
      <c r="N1497" s="24">
        <f>(HiPco_RawSpectra!O1489-N$3*HiPco_RawSpectra!$B1489)-N$4/$A1497+N$5</f>
        <v>4.8808614108318632E-2</v>
      </c>
      <c r="O1497" s="24">
        <f>(HiPco_RawSpectra!P1489-O$3*HiPco_RawSpectra!$B1489)-O$4/$A1497+O$5</f>
        <v>5.36909827407814E-2</v>
      </c>
      <c r="P1497" s="38">
        <f>(HiPco_RawSpectra!Q1489-P$3*HiPco_RawSpectra!$B1489)-P$4/$A1497+P$5</f>
        <v>5.2697813049979142E-2</v>
      </c>
    </row>
    <row r="1498" spans="1:16" x14ac:dyDescent="0.25">
      <c r="A1498" s="24">
        <f>HiPco_RawSpectra!A1490</f>
        <v>1013</v>
      </c>
      <c r="B1498" s="24">
        <f>(HiPco_RawSpectra!C1490-B$3*HiPco_RawSpectra!$B1490)-B$4/$A1498+B$5</f>
        <v>4.7919468391609085E-2</v>
      </c>
      <c r="C1498" s="24">
        <f>(HiPco_RawSpectra!D1490-C$3*HiPco_RawSpectra!$B1490)-C$4/$A1498+C$5</f>
        <v>5.334658963146599E-2</v>
      </c>
      <c r="D1498" s="24">
        <f>(HiPco_RawSpectra!E1490-D$3*HiPco_RawSpectra!$B1490)-D$4/$A1498+D$5</f>
        <v>5.118943690486219E-2</v>
      </c>
      <c r="E1498" s="24">
        <f>(HiPco_RawSpectra!F1490-E$3*HiPco_RawSpectra!$B1490)-E$4/$A1498+E$5</f>
        <v>4.377607687193448E-2</v>
      </c>
      <c r="F1498" s="24">
        <f>(HiPco_RawSpectra!G1490-F$3*HiPco_RawSpectra!$B1490)-F$4/$A1498+F$5</f>
        <v>4.4954180914684984E-2</v>
      </c>
      <c r="G1498" s="38">
        <f>(HiPco_RawSpectra!H1490-G$3*HiPco_RawSpectra!$B1490)-G$4/$A1498+G$5</f>
        <v>4.9411769230009325E-2</v>
      </c>
      <c r="H1498" s="24">
        <f>(HiPco_RawSpectra!I1490-H$3*HiPco_RawSpectra!$B1490)-H$4/$A1498+H$5</f>
        <v>5.1640183486683491E-2</v>
      </c>
      <c r="I1498" s="24">
        <f>(HiPco_RawSpectra!J1490-I$3*HiPco_RawSpectra!$B1490)-I$4/$A1498+I$5</f>
        <v>4.4982558145047626E-2</v>
      </c>
      <c r="J1498" s="24">
        <f>(HiPco_RawSpectra!K1490-J$3*HiPco_RawSpectra!$B1490)-J$4/$A1498+J$5</f>
        <v>4.6668193495285962E-2</v>
      </c>
      <c r="K1498" s="24">
        <f>(HiPco_RawSpectra!L1490-K$3*HiPco_RawSpectra!$B1490)-K$4/$A1498+K$5</f>
        <v>4.6127397705056528E-2</v>
      </c>
      <c r="L1498" s="24">
        <f>(HiPco_RawSpectra!M1490-L$3*HiPco_RawSpectra!$B1490)-L$4/$A1498+L$5</f>
        <v>4.6184780646836704E-2</v>
      </c>
      <c r="M1498" s="24">
        <f>(HiPco_RawSpectra!N1490-M$3*HiPco_RawSpectra!$B1490)-M$4/$A1498+M$5</f>
        <v>4.7636922842677898E-2</v>
      </c>
      <c r="N1498" s="24">
        <f>(HiPco_RawSpectra!O1490-N$3*HiPco_RawSpectra!$B1490)-N$4/$A1498+N$5</f>
        <v>4.8209909263383366E-2</v>
      </c>
      <c r="O1498" s="24">
        <f>(HiPco_RawSpectra!P1490-O$3*HiPco_RawSpectra!$B1490)-O$4/$A1498+O$5</f>
        <v>5.2889676337863033E-2</v>
      </c>
      <c r="P1498" s="38">
        <f>(HiPco_RawSpectra!Q1490-P$3*HiPco_RawSpectra!$B1490)-P$4/$A1498+P$5</f>
        <v>5.2110318424754803E-2</v>
      </c>
    </row>
    <row r="1499" spans="1:16" x14ac:dyDescent="0.25">
      <c r="A1499" s="24">
        <f>HiPco_RawSpectra!A1491</f>
        <v>1012</v>
      </c>
      <c r="B1499" s="24">
        <f>(HiPco_RawSpectra!C1491-B$3*HiPco_RawSpectra!$B1491)-B$4/$A1499+B$5</f>
        <v>4.7522292755731235E-2</v>
      </c>
      <c r="C1499" s="24">
        <f>(HiPco_RawSpectra!D1491-C$3*HiPco_RawSpectra!$B1491)-C$4/$A1499+C$5</f>
        <v>5.2528001251547052E-2</v>
      </c>
      <c r="D1499" s="24">
        <f>(HiPco_RawSpectra!E1491-D$3*HiPco_RawSpectra!$B1491)-D$4/$A1499+D$5</f>
        <v>5.067612001966669E-2</v>
      </c>
      <c r="E1499" s="24">
        <f>(HiPco_RawSpectra!F1491-E$3*HiPco_RawSpectra!$B1491)-E$4/$A1499+E$5</f>
        <v>4.3404535469084106E-2</v>
      </c>
      <c r="F1499" s="24">
        <f>(HiPco_RawSpectra!G1491-F$3*HiPco_RawSpectra!$B1491)-F$4/$A1499+F$5</f>
        <v>4.4541815805634127E-2</v>
      </c>
      <c r="G1499" s="38">
        <f>(HiPco_RawSpectra!H1491-G$3*HiPco_RawSpectra!$B1491)-G$4/$A1499+G$5</f>
        <v>4.989984344563704E-2</v>
      </c>
      <c r="H1499" s="24">
        <f>(HiPco_RawSpectra!I1491-H$3*HiPco_RawSpectra!$B1491)-H$4/$A1499+H$5</f>
        <v>5.1052220563903808E-2</v>
      </c>
      <c r="I1499" s="24">
        <f>(HiPco_RawSpectra!J1491-I$3*HiPco_RawSpectra!$B1491)-I$4/$A1499+I$5</f>
        <v>4.4463106363787253E-2</v>
      </c>
      <c r="J1499" s="24">
        <f>(HiPco_RawSpectra!K1491-J$3*HiPco_RawSpectra!$B1491)-J$4/$A1499+J$5</f>
        <v>4.6173450465752282E-2</v>
      </c>
      <c r="K1499" s="24">
        <f>(HiPco_RawSpectra!L1491-K$3*HiPco_RawSpectra!$B1491)-K$4/$A1499+K$5</f>
        <v>4.574057927710605E-2</v>
      </c>
      <c r="L1499" s="24">
        <f>(HiPco_RawSpectra!M1491-L$3*HiPco_RawSpectra!$B1491)-L$4/$A1499+L$5</f>
        <v>4.5717263897975556E-2</v>
      </c>
      <c r="M1499" s="24">
        <f>(HiPco_RawSpectra!N1491-M$3*HiPco_RawSpectra!$B1491)-M$4/$A1499+M$5</f>
        <v>4.7194674243220873E-2</v>
      </c>
      <c r="N1499" s="24">
        <f>(HiPco_RawSpectra!O1491-N$3*HiPco_RawSpectra!$B1491)-N$4/$A1499+N$5</f>
        <v>4.7689770666975911E-2</v>
      </c>
      <c r="O1499" s="24">
        <f>(HiPco_RawSpectra!P1491-O$3*HiPco_RawSpectra!$B1491)-O$4/$A1499+O$5</f>
        <v>5.2171172151934959E-2</v>
      </c>
      <c r="P1499" s="38">
        <f>(HiPco_RawSpectra!Q1491-P$3*HiPco_RawSpectra!$B1491)-P$4/$A1499+P$5</f>
        <v>5.1718302298097193E-2</v>
      </c>
    </row>
    <row r="1500" spans="1:16" x14ac:dyDescent="0.25">
      <c r="A1500" s="24">
        <f>HiPco_RawSpectra!A1492</f>
        <v>1011</v>
      </c>
      <c r="B1500" s="24">
        <f>(HiPco_RawSpectra!C1492-B$3*HiPco_RawSpectra!$B1492)-B$4/$A1500+B$5</f>
        <v>4.7343791122354095E-2</v>
      </c>
      <c r="C1500" s="24">
        <f>(HiPco_RawSpectra!D1492-C$3*HiPco_RawSpectra!$B1492)-C$4/$A1500+C$5</f>
        <v>5.1813356013309747E-2</v>
      </c>
      <c r="D1500" s="24">
        <f>(HiPco_RawSpectra!E1492-D$3*HiPco_RawSpectra!$B1492)-D$4/$A1500+D$5</f>
        <v>5.0237527471295729E-2</v>
      </c>
      <c r="E1500" s="24">
        <f>(HiPco_RawSpectra!F1492-E$3*HiPco_RawSpectra!$B1492)-E$4/$A1500+E$5</f>
        <v>4.3176984704724627E-2</v>
      </c>
      <c r="F1500" s="24">
        <f>(HiPco_RawSpectra!G1492-F$3*HiPco_RawSpectra!$B1492)-F$4/$A1500+F$5</f>
        <v>4.4079473841382388E-2</v>
      </c>
      <c r="G1500" s="38">
        <f>(HiPco_RawSpectra!H1492-G$3*HiPco_RawSpectra!$B1492)-G$4/$A1500+G$5</f>
        <v>5.0511150262977186E-2</v>
      </c>
      <c r="H1500" s="24">
        <f>(HiPco_RawSpectra!I1492-H$3*HiPco_RawSpectra!$B1492)-H$4/$A1500+H$5</f>
        <v>5.0467768294887153E-2</v>
      </c>
      <c r="I1500" s="24">
        <f>(HiPco_RawSpectra!J1492-I$3*HiPco_RawSpectra!$B1492)-I$4/$A1500+I$5</f>
        <v>4.3988660969992231E-2</v>
      </c>
      <c r="J1500" s="24">
        <f>(HiPco_RawSpectra!K1492-J$3*HiPco_RawSpectra!$B1492)-J$4/$A1500+J$5</f>
        <v>4.5726667827594381E-2</v>
      </c>
      <c r="K1500" s="24">
        <f>(HiPco_RawSpectra!L1492-K$3*HiPco_RawSpectra!$B1492)-K$4/$A1500+K$5</f>
        <v>4.541474944086088E-2</v>
      </c>
      <c r="L1500" s="24">
        <f>(HiPco_RawSpectra!M1492-L$3*HiPco_RawSpectra!$B1492)-L$4/$A1500+L$5</f>
        <v>4.5199272904477679E-2</v>
      </c>
      <c r="M1500" s="24">
        <f>(HiPco_RawSpectra!N1492-M$3*HiPco_RawSpectra!$B1492)-M$4/$A1500+M$5</f>
        <v>4.6745484824763942E-2</v>
      </c>
      <c r="N1500" s="24">
        <f>(HiPco_RawSpectra!O1492-N$3*HiPco_RawSpectra!$B1492)-N$4/$A1500+N$5</f>
        <v>4.7199463342979114E-2</v>
      </c>
      <c r="O1500" s="24">
        <f>(HiPco_RawSpectra!P1492-O$3*HiPco_RawSpectra!$B1492)-O$4/$A1500+O$5</f>
        <v>5.1540456001741931E-2</v>
      </c>
      <c r="P1500" s="38">
        <f>(HiPco_RawSpectra!Q1492-P$3*HiPco_RawSpectra!$B1492)-P$4/$A1500+P$5</f>
        <v>5.1315001315105954E-2</v>
      </c>
    </row>
    <row r="1501" spans="1:16" x14ac:dyDescent="0.25">
      <c r="A1501" s="24">
        <f>HiPco_RawSpectra!A1493</f>
        <v>1010</v>
      </c>
      <c r="B1501" s="24">
        <f>(HiPco_RawSpectra!C1493-B$3*HiPco_RawSpectra!$B1493)-B$4/$A1501+B$5</f>
        <v>4.7329328267326734E-2</v>
      </c>
      <c r="C1501" s="24">
        <f>(HiPco_RawSpectra!D1493-C$3*HiPco_RawSpectra!$B1493)-C$4/$A1501+C$5</f>
        <v>5.111674628113537E-2</v>
      </c>
      <c r="D1501" s="24">
        <f>(HiPco_RawSpectra!E1493-D$3*HiPco_RawSpectra!$B1493)-D$4/$A1501+D$5</f>
        <v>4.9797937808967602E-2</v>
      </c>
      <c r="E1501" s="24">
        <f>(HiPco_RawSpectra!F1493-E$3*HiPco_RawSpectra!$B1493)-E$4/$A1501+E$5</f>
        <v>4.2867253268871371E-2</v>
      </c>
      <c r="F1501" s="24">
        <f>(HiPco_RawSpectra!G1493-F$3*HiPco_RawSpectra!$B1493)-F$4/$A1501+F$5</f>
        <v>4.3781245663597493E-2</v>
      </c>
      <c r="G1501" s="38">
        <f>(HiPco_RawSpectra!H1493-G$3*HiPco_RawSpectra!$B1493)-G$4/$A1501+G$5</f>
        <v>5.1219109304114038E-2</v>
      </c>
      <c r="H1501" s="24">
        <f>(HiPco_RawSpectra!I1493-H$3*HiPco_RawSpectra!$B1493)-H$4/$A1501+H$5</f>
        <v>4.9936347709100173E-2</v>
      </c>
      <c r="I1501" s="24">
        <f>(HiPco_RawSpectra!J1493-I$3*HiPco_RawSpectra!$B1493)-I$4/$A1501+I$5</f>
        <v>4.3645353811179823E-2</v>
      </c>
      <c r="J1501" s="24">
        <f>(HiPco_RawSpectra!K1493-J$3*HiPco_RawSpectra!$B1493)-J$4/$A1501+J$5</f>
        <v>4.535355459106391E-2</v>
      </c>
      <c r="K1501" s="24">
        <f>(HiPco_RawSpectra!L1493-K$3*HiPco_RawSpectra!$B1493)-K$4/$A1501+K$5</f>
        <v>4.4973735615197408E-2</v>
      </c>
      <c r="L1501" s="24">
        <f>(HiPco_RawSpectra!M1493-L$3*HiPco_RawSpectra!$B1493)-L$4/$A1501+L$5</f>
        <v>4.487575406099268E-2</v>
      </c>
      <c r="M1501" s="24">
        <f>(HiPco_RawSpectra!N1493-M$3*HiPco_RawSpectra!$B1493)-M$4/$A1501+M$5</f>
        <v>4.6233293311914017E-2</v>
      </c>
      <c r="N1501" s="24">
        <f>(HiPco_RawSpectra!O1493-N$3*HiPco_RawSpectra!$B1493)-N$4/$A1501+N$5</f>
        <v>4.6652392213786281E-2</v>
      </c>
      <c r="O1501" s="24">
        <f>(HiPco_RawSpectra!P1493-O$3*HiPco_RawSpectra!$B1493)-O$4/$A1501+O$5</f>
        <v>5.0987566804122801E-2</v>
      </c>
      <c r="P1501" s="38">
        <f>(HiPco_RawSpectra!Q1493-P$3*HiPco_RawSpectra!$B1493)-P$4/$A1501+P$5</f>
        <v>5.1034029119079102E-2</v>
      </c>
    </row>
    <row r="1502" spans="1:16" x14ac:dyDescent="0.25">
      <c r="A1502" s="24">
        <f>HiPco_RawSpectra!A1494</f>
        <v>1009</v>
      </c>
      <c r="B1502" s="24">
        <f>(HiPco_RawSpectra!C1494-B$3*HiPco_RawSpectra!$B1494)-B$4/$A1502+B$5</f>
        <v>4.745276566481664E-2</v>
      </c>
      <c r="C1502" s="24">
        <f>(HiPco_RawSpectra!D1494-C$3*HiPco_RawSpectra!$B1494)-C$4/$A1502+C$5</f>
        <v>5.058601141767817E-2</v>
      </c>
      <c r="D1502" s="24">
        <f>(HiPco_RawSpectra!E1494-D$3*HiPco_RawSpectra!$B1494)-D$4/$A1502+D$5</f>
        <v>4.9532948680113556E-2</v>
      </c>
      <c r="E1502" s="24">
        <f>(HiPco_RawSpectra!F1494-E$3*HiPco_RawSpectra!$B1494)-E$4/$A1502+E$5</f>
        <v>4.2633786190310781E-2</v>
      </c>
      <c r="F1502" s="24">
        <f>(HiPco_RawSpectra!G1494-F$3*HiPco_RawSpectra!$B1494)-F$4/$A1502+F$5</f>
        <v>4.3405155662724806E-2</v>
      </c>
      <c r="G1502" s="38">
        <f>(HiPco_RawSpectra!H1494-G$3*HiPco_RawSpectra!$B1494)-G$4/$A1502+G$5</f>
        <v>5.2091480785669372E-2</v>
      </c>
      <c r="H1502" s="24">
        <f>(HiPco_RawSpectra!I1494-H$3*HiPco_RawSpectra!$B1494)-H$4/$A1502+H$5</f>
        <v>4.9505238834540569E-2</v>
      </c>
      <c r="I1502" s="24">
        <f>(HiPco_RawSpectra!J1494-I$3*HiPco_RawSpectra!$B1494)-I$4/$A1502+I$5</f>
        <v>4.3191298053628417E-2</v>
      </c>
      <c r="J1502" s="24">
        <f>(HiPco_RawSpectra!K1494-J$3*HiPco_RawSpectra!$B1494)-J$4/$A1502+J$5</f>
        <v>4.5013473895025954E-2</v>
      </c>
      <c r="K1502" s="24">
        <f>(HiPco_RawSpectra!L1494-K$3*HiPco_RawSpectra!$B1494)-K$4/$A1502+K$5</f>
        <v>4.4778165727798233E-2</v>
      </c>
      <c r="L1502" s="24">
        <f>(HiPco_RawSpectra!M1494-L$3*HiPco_RawSpectra!$B1494)-L$4/$A1502+L$5</f>
        <v>4.447737834088035E-2</v>
      </c>
      <c r="M1502" s="24">
        <f>(HiPco_RawSpectra!N1494-M$3*HiPco_RawSpectra!$B1494)-M$4/$A1502+M$5</f>
        <v>4.5944734797988086E-2</v>
      </c>
      <c r="N1502" s="24">
        <f>(HiPco_RawSpectra!O1494-N$3*HiPco_RawSpectra!$B1494)-N$4/$A1502+N$5</f>
        <v>4.6375452800293759E-2</v>
      </c>
      <c r="O1502" s="24">
        <f>(HiPco_RawSpectra!P1494-O$3*HiPco_RawSpectra!$B1494)-O$4/$A1502+O$5</f>
        <v>5.0474094274000923E-2</v>
      </c>
      <c r="P1502" s="38">
        <f>(HiPco_RawSpectra!Q1494-P$3*HiPco_RawSpectra!$B1494)-P$4/$A1502+P$5</f>
        <v>5.0852211851504112E-2</v>
      </c>
    </row>
    <row r="1503" spans="1:16" x14ac:dyDescent="0.25">
      <c r="A1503" s="24">
        <f>HiPco_RawSpectra!A1495</f>
        <v>1008</v>
      </c>
      <c r="B1503" s="24">
        <f>(HiPco_RawSpectra!C1495-B$3*HiPco_RawSpectra!$B1495)-B$4/$A1503+B$5</f>
        <v>4.7702782387301593E-2</v>
      </c>
      <c r="C1503" s="24">
        <f>(HiPco_RawSpectra!D1495-C$3*HiPco_RawSpectra!$B1495)-C$4/$A1503+C$5</f>
        <v>5.0008471083856976E-2</v>
      </c>
      <c r="D1503" s="24">
        <f>(HiPco_RawSpectra!E1495-D$3*HiPco_RawSpectra!$B1495)-D$4/$A1503+D$5</f>
        <v>4.917727903036892E-2</v>
      </c>
      <c r="E1503" s="24">
        <f>(HiPco_RawSpectra!F1495-E$3*HiPco_RawSpectra!$B1495)-E$4/$A1503+E$5</f>
        <v>4.247034347659432E-2</v>
      </c>
      <c r="F1503" s="24">
        <f>(HiPco_RawSpectra!G1495-F$3*HiPco_RawSpectra!$B1495)-F$4/$A1503+F$5</f>
        <v>4.3118840507981329E-2</v>
      </c>
      <c r="G1503" s="38">
        <f>(HiPco_RawSpectra!H1495-G$3*HiPco_RawSpectra!$B1495)-G$4/$A1503+G$5</f>
        <v>5.3123751118775445E-2</v>
      </c>
      <c r="H1503" s="24">
        <f>(HiPco_RawSpectra!I1495-H$3*HiPco_RawSpectra!$B1495)-H$4/$A1503+H$5</f>
        <v>4.9171328497729871E-2</v>
      </c>
      <c r="I1503" s="24">
        <f>(HiPco_RawSpectra!J1495-I$3*HiPco_RawSpectra!$B1495)-I$4/$A1503+I$5</f>
        <v>4.2847655532371562E-2</v>
      </c>
      <c r="J1503" s="24">
        <f>(HiPco_RawSpectra!K1495-J$3*HiPco_RawSpectra!$B1495)-J$4/$A1503+J$5</f>
        <v>4.4647135166952193E-2</v>
      </c>
      <c r="K1503" s="24">
        <f>(HiPco_RawSpectra!L1495-K$3*HiPco_RawSpectra!$B1495)-K$4/$A1503+K$5</f>
        <v>4.4471745555146311E-2</v>
      </c>
      <c r="L1503" s="24">
        <f>(HiPco_RawSpectra!M1495-L$3*HiPco_RawSpectra!$B1495)-L$4/$A1503+L$5</f>
        <v>4.4148309106204327E-2</v>
      </c>
      <c r="M1503" s="24">
        <f>(HiPco_RawSpectra!N1495-M$3*HiPco_RawSpectra!$B1495)-M$4/$A1503+M$5</f>
        <v>4.5587533515006745E-2</v>
      </c>
      <c r="N1503" s="24">
        <f>(HiPco_RawSpectra!O1495-N$3*HiPco_RawSpectra!$B1495)-N$4/$A1503+N$5</f>
        <v>4.5916984121893517E-2</v>
      </c>
      <c r="O1503" s="24">
        <f>(HiPco_RawSpectra!P1495-O$3*HiPco_RawSpectra!$B1495)-O$4/$A1503+O$5</f>
        <v>4.9975650924374858E-2</v>
      </c>
      <c r="P1503" s="38">
        <f>(HiPco_RawSpectra!Q1495-P$3*HiPco_RawSpectra!$B1495)-P$4/$A1503+P$5</f>
        <v>5.0711385652049024E-2</v>
      </c>
    </row>
    <row r="1504" spans="1:16" x14ac:dyDescent="0.25">
      <c r="A1504" s="24">
        <f>HiPco_RawSpectra!A1496</f>
        <v>1007</v>
      </c>
      <c r="B1504" s="24">
        <f>(HiPco_RawSpectra!C1496-B$3*HiPco_RawSpectra!$B1496)-B$4/$A1504+B$5</f>
        <v>4.8033898605561065E-2</v>
      </c>
      <c r="C1504" s="24">
        <f>(HiPco_RawSpectra!D1496-C$3*HiPco_RawSpectra!$B1496)-C$4/$A1504+C$5</f>
        <v>4.9483991638846453E-2</v>
      </c>
      <c r="D1504" s="24">
        <f>(HiPco_RawSpectra!E1496-D$3*HiPco_RawSpectra!$B1496)-D$4/$A1504+D$5</f>
        <v>4.8949011603564213E-2</v>
      </c>
      <c r="E1504" s="24">
        <f>(HiPco_RawSpectra!F1496-E$3*HiPco_RawSpectra!$B1496)-E$4/$A1504+E$5</f>
        <v>4.2345231014032335E-2</v>
      </c>
      <c r="F1504" s="24">
        <f>(HiPco_RawSpectra!G1496-F$3*HiPco_RawSpectra!$B1496)-F$4/$A1504+F$5</f>
        <v>4.2805611067349598E-2</v>
      </c>
      <c r="G1504" s="38">
        <f>(HiPco_RawSpectra!H1496-G$3*HiPco_RawSpectra!$B1496)-G$4/$A1504+G$5</f>
        <v>5.4498550609047555E-2</v>
      </c>
      <c r="H1504" s="24">
        <f>(HiPco_RawSpectra!I1496-H$3*HiPco_RawSpectra!$B1496)-H$4/$A1504+H$5</f>
        <v>4.8866258623706027E-2</v>
      </c>
      <c r="I1504" s="24">
        <f>(HiPco_RawSpectra!J1496-I$3*HiPco_RawSpectra!$B1496)-I$4/$A1504+I$5</f>
        <v>4.2542366031191638E-2</v>
      </c>
      <c r="J1504" s="24">
        <f>(HiPco_RawSpectra!K1496-J$3*HiPco_RawSpectra!$B1496)-J$4/$A1504+J$5</f>
        <v>4.4388687292914029E-2</v>
      </c>
      <c r="K1504" s="24">
        <f>(HiPco_RawSpectra!L1496-K$3*HiPco_RawSpectra!$B1496)-K$4/$A1504+K$5</f>
        <v>4.4282915162518879E-2</v>
      </c>
      <c r="L1504" s="24">
        <f>(HiPco_RawSpectra!M1496-L$3*HiPco_RawSpectra!$B1496)-L$4/$A1504+L$5</f>
        <v>4.3917885837725552E-2</v>
      </c>
      <c r="M1504" s="24">
        <f>(HiPco_RawSpectra!N1496-M$3*HiPco_RawSpectra!$B1496)-M$4/$A1504+M$5</f>
        <v>4.5360942953687797E-2</v>
      </c>
      <c r="N1504" s="24">
        <f>(HiPco_RawSpectra!O1496-N$3*HiPco_RawSpectra!$B1496)-N$4/$A1504+N$5</f>
        <v>4.5661185896465659E-2</v>
      </c>
      <c r="O1504" s="24">
        <f>(HiPco_RawSpectra!P1496-O$3*HiPco_RawSpectra!$B1496)-O$4/$A1504+O$5</f>
        <v>4.9515767366308645E-2</v>
      </c>
      <c r="P1504" s="38">
        <f>(HiPco_RawSpectra!Q1496-P$3*HiPco_RawSpectra!$B1496)-P$4/$A1504+P$5</f>
        <v>5.0709760958553313E-2</v>
      </c>
    </row>
    <row r="1505" spans="1:16" x14ac:dyDescent="0.25">
      <c r="A1505" s="24">
        <f>HiPco_RawSpectra!A1497</f>
        <v>1006</v>
      </c>
      <c r="B1505" s="24">
        <f>(HiPco_RawSpectra!C1497-B$3*HiPco_RawSpectra!$B1497)-B$4/$A1505+B$5</f>
        <v>4.8470988488668001E-2</v>
      </c>
      <c r="C1505" s="24">
        <f>(HiPco_RawSpectra!D1497-C$3*HiPco_RawSpectra!$B1497)-C$4/$A1505+C$5</f>
        <v>4.9016221840068527E-2</v>
      </c>
      <c r="D1505" s="24">
        <f>(HiPco_RawSpectra!E1497-D$3*HiPco_RawSpectra!$B1497)-D$4/$A1505+D$5</f>
        <v>4.8789825141716162E-2</v>
      </c>
      <c r="E1505" s="24">
        <f>(HiPco_RawSpectra!F1497-E$3*HiPco_RawSpectra!$B1497)-E$4/$A1505+E$5</f>
        <v>4.2158164237687923E-2</v>
      </c>
      <c r="F1505" s="24">
        <f>(HiPco_RawSpectra!G1497-F$3*HiPco_RawSpectra!$B1497)-F$4/$A1505+F$5</f>
        <v>4.2527796997571483E-2</v>
      </c>
      <c r="G1505" s="38">
        <f>(HiPco_RawSpectra!H1497-G$3*HiPco_RawSpectra!$B1497)-G$4/$A1505+G$5</f>
        <v>5.5879282056556775E-2</v>
      </c>
      <c r="H1505" s="24">
        <f>(HiPco_RawSpectra!I1497-H$3*HiPco_RawSpectra!$B1497)-H$4/$A1505+H$5</f>
        <v>4.8635712636016154E-2</v>
      </c>
      <c r="I1505" s="24">
        <f>(HiPco_RawSpectra!J1497-I$3*HiPco_RawSpectra!$B1497)-I$4/$A1505+I$5</f>
        <v>4.2248242202613778E-2</v>
      </c>
      <c r="J1505" s="24">
        <f>(HiPco_RawSpectra!K1497-J$3*HiPco_RawSpectra!$B1497)-J$4/$A1505+J$5</f>
        <v>4.4085814337575614E-2</v>
      </c>
      <c r="K1505" s="24">
        <f>(HiPco_RawSpectra!L1497-K$3*HiPco_RawSpectra!$B1497)-K$4/$A1505+K$5</f>
        <v>4.3975530183981676E-2</v>
      </c>
      <c r="L1505" s="24">
        <f>(HiPco_RawSpectra!M1497-L$3*HiPco_RawSpectra!$B1497)-L$4/$A1505+L$5</f>
        <v>4.3659228754895925E-2</v>
      </c>
      <c r="M1505" s="24">
        <f>(HiPco_RawSpectra!N1497-M$3*HiPco_RawSpectra!$B1497)-M$4/$A1505+M$5</f>
        <v>4.5021638453439795E-2</v>
      </c>
      <c r="N1505" s="24">
        <f>(HiPco_RawSpectra!O1497-N$3*HiPco_RawSpectra!$B1497)-N$4/$A1505+N$5</f>
        <v>4.529794994037098E-2</v>
      </c>
      <c r="O1505" s="24">
        <f>(HiPco_RawSpectra!P1497-O$3*HiPco_RawSpectra!$B1497)-O$4/$A1505+O$5</f>
        <v>4.9091929008922182E-2</v>
      </c>
      <c r="P1505" s="38">
        <f>(HiPco_RawSpectra!Q1497-P$3*HiPco_RawSpectra!$B1497)-P$4/$A1505+P$5</f>
        <v>5.0731121107018801E-2</v>
      </c>
    </row>
    <row r="1506" spans="1:16" x14ac:dyDescent="0.25">
      <c r="A1506" s="24">
        <f>HiPco_RawSpectra!A1498</f>
        <v>1005</v>
      </c>
      <c r="B1506" s="24">
        <f>(HiPco_RawSpectra!C1498-B$3*HiPco_RawSpectra!$B1498)-B$4/$A1506+B$5</f>
        <v>4.9041678403980091E-2</v>
      </c>
      <c r="C1506" s="24">
        <f>(HiPco_RawSpectra!D1498-C$3*HiPco_RawSpectra!$B1498)-C$4/$A1506+C$5</f>
        <v>4.8706363143183565E-2</v>
      </c>
      <c r="D1506" s="24">
        <f>(HiPco_RawSpectra!E1498-D$3*HiPco_RawSpectra!$B1498)-D$4/$A1506+D$5</f>
        <v>4.8726476485018683E-2</v>
      </c>
      <c r="E1506" s="24">
        <f>(HiPco_RawSpectra!F1498-E$3*HiPco_RawSpectra!$B1498)-E$4/$A1506+E$5</f>
        <v>4.2140325261370702E-2</v>
      </c>
      <c r="F1506" s="24">
        <f>(HiPco_RawSpectra!G1498-F$3*HiPco_RawSpectra!$B1498)-F$4/$A1506+F$5</f>
        <v>4.2420630984142053E-2</v>
      </c>
      <c r="G1506" s="38">
        <f>(HiPco_RawSpectra!H1498-G$3*HiPco_RawSpectra!$B1498)-G$4/$A1506+G$5</f>
        <v>5.743723615580236E-2</v>
      </c>
      <c r="H1506" s="24">
        <f>(HiPco_RawSpectra!I1498-H$3*HiPco_RawSpectra!$B1498)-H$4/$A1506+H$5</f>
        <v>4.8446786256708965E-2</v>
      </c>
      <c r="I1506" s="24">
        <f>(HiPco_RawSpectra!J1498-I$3*HiPco_RawSpectra!$B1498)-I$4/$A1506+I$5</f>
        <v>4.2067302257899411E-2</v>
      </c>
      <c r="J1506" s="24">
        <f>(HiPco_RawSpectra!K1498-J$3*HiPco_RawSpectra!$B1498)-J$4/$A1506+J$5</f>
        <v>4.3905958324186763E-2</v>
      </c>
      <c r="K1506" s="24">
        <f>(HiPco_RawSpectra!L1498-K$3*HiPco_RawSpectra!$B1498)-K$4/$A1506+K$5</f>
        <v>4.382093463238268E-2</v>
      </c>
      <c r="L1506" s="24">
        <f>(HiPco_RawSpectra!M1498-L$3*HiPco_RawSpectra!$B1498)-L$4/$A1506+L$5</f>
        <v>4.3501702285851714E-2</v>
      </c>
      <c r="M1506" s="24">
        <f>(HiPco_RawSpectra!N1498-M$3*HiPco_RawSpectra!$B1498)-M$4/$A1506+M$5</f>
        <v>4.4854884052355472E-2</v>
      </c>
      <c r="N1506" s="24">
        <f>(HiPco_RawSpectra!O1498-N$3*HiPco_RawSpectra!$B1498)-N$4/$A1506+N$5</f>
        <v>4.5070526068443237E-2</v>
      </c>
      <c r="O1506" s="24">
        <f>(HiPco_RawSpectra!P1498-O$3*HiPco_RawSpectra!$B1498)-O$4/$A1506+O$5</f>
        <v>4.8840731559381727E-2</v>
      </c>
      <c r="P1506" s="38">
        <f>(HiPco_RawSpectra!Q1498-P$3*HiPco_RawSpectra!$B1498)-P$4/$A1506+P$5</f>
        <v>5.0854929131600696E-2</v>
      </c>
    </row>
    <row r="1507" spans="1:16" x14ac:dyDescent="0.25">
      <c r="A1507" s="24">
        <f>HiPco_RawSpectra!A1499</f>
        <v>1004</v>
      </c>
      <c r="B1507" s="24">
        <f>(HiPco_RawSpectra!C1499-B$3*HiPco_RawSpectra!$B1499)-B$4/$A1507+B$5</f>
        <v>4.971546861713147E-2</v>
      </c>
      <c r="C1507" s="24">
        <f>(HiPco_RawSpectra!D1499-C$3*HiPco_RawSpectra!$B1499)-C$4/$A1507+C$5</f>
        <v>4.8352713202081732E-2</v>
      </c>
      <c r="D1507" s="24">
        <f>(HiPco_RawSpectra!E1499-D$3*HiPco_RawSpectra!$B1499)-D$4/$A1507+D$5</f>
        <v>4.8623714471833737E-2</v>
      </c>
      <c r="E1507" s="24">
        <f>(HiPco_RawSpectra!F1499-E$3*HiPco_RawSpectra!$B1499)-E$4/$A1507+E$5</f>
        <v>4.2053217267630512E-2</v>
      </c>
      <c r="F1507" s="24">
        <f>(HiPco_RawSpectra!G1499-F$3*HiPco_RawSpectra!$B1499)-F$4/$A1507+F$5</f>
        <v>4.2255650181303409E-2</v>
      </c>
      <c r="G1507" s="38">
        <f>(HiPco_RawSpectra!H1499-G$3*HiPco_RawSpectra!$B1499)-G$4/$A1507+G$5</f>
        <v>5.9140566295683858E-2</v>
      </c>
      <c r="H1507" s="24">
        <f>(HiPco_RawSpectra!I1499-H$3*HiPco_RawSpectra!$B1499)-H$4/$A1507+H$5</f>
        <v>4.8285760506327449E-2</v>
      </c>
      <c r="I1507" s="24">
        <f>(HiPco_RawSpectra!J1499-I$3*HiPco_RawSpectra!$B1499)-I$4/$A1507+I$5</f>
        <v>4.1836176137040222E-2</v>
      </c>
      <c r="J1507" s="24">
        <f>(HiPco_RawSpectra!K1499-J$3*HiPco_RawSpectra!$B1499)-J$4/$A1507+J$5</f>
        <v>4.3734087254576011E-2</v>
      </c>
      <c r="K1507" s="24">
        <f>(HiPco_RawSpectra!L1499-K$3*HiPco_RawSpectra!$B1499)-K$4/$A1507+K$5</f>
        <v>4.3687173189346257E-2</v>
      </c>
      <c r="L1507" s="24">
        <f>(HiPco_RawSpectra!M1499-L$3*HiPco_RawSpectra!$B1499)-L$4/$A1507+L$5</f>
        <v>4.339647370740702E-2</v>
      </c>
      <c r="M1507" s="24">
        <f>(HiPco_RawSpectra!N1499-M$3*HiPco_RawSpectra!$B1499)-M$4/$A1507+M$5</f>
        <v>4.4719868167205253E-2</v>
      </c>
      <c r="N1507" s="24">
        <f>(HiPco_RawSpectra!O1499-N$3*HiPco_RawSpectra!$B1499)-N$4/$A1507+N$5</f>
        <v>4.4879052493981803E-2</v>
      </c>
      <c r="O1507" s="24">
        <f>(HiPco_RawSpectra!P1499-O$3*HiPco_RawSpectra!$B1499)-O$4/$A1507+O$5</f>
        <v>4.8537283822890014E-2</v>
      </c>
      <c r="P1507" s="38">
        <f>(HiPco_RawSpectra!Q1499-P$3*HiPco_RawSpectra!$B1499)-P$4/$A1507+P$5</f>
        <v>5.105104336459805E-2</v>
      </c>
    </row>
    <row r="1508" spans="1:16" x14ac:dyDescent="0.25">
      <c r="A1508" s="24">
        <f>HiPco_RawSpectra!A1500</f>
        <v>1003</v>
      </c>
      <c r="B1508" s="24">
        <f>(HiPco_RawSpectra!C1500-B$3*HiPco_RawSpectra!$B1500)-B$4/$A1508+B$5</f>
        <v>5.0402223892023937E-2</v>
      </c>
      <c r="C1508" s="24">
        <f>(HiPco_RawSpectra!D1500-C$3*HiPco_RawSpectra!$B1500)-C$4/$A1508+C$5</f>
        <v>4.8089644168873985E-2</v>
      </c>
      <c r="D1508" s="24">
        <f>(HiPco_RawSpectra!E1500-D$3*HiPco_RawSpectra!$B1500)-D$4/$A1508+D$5</f>
        <v>4.8654800138682314E-2</v>
      </c>
      <c r="E1508" s="24">
        <f>(HiPco_RawSpectra!F1500-E$3*HiPco_RawSpectra!$B1500)-E$4/$A1508+E$5</f>
        <v>4.208483106775128E-2</v>
      </c>
      <c r="F1508" s="24">
        <f>(HiPco_RawSpectra!G1500-F$3*HiPco_RawSpectra!$B1500)-F$4/$A1508+F$5</f>
        <v>4.2082131042038368E-2</v>
      </c>
      <c r="G1508" s="38">
        <f>(HiPco_RawSpectra!H1500-G$3*HiPco_RawSpectra!$B1500)-G$4/$A1508+G$5</f>
        <v>6.0994468459473414E-2</v>
      </c>
      <c r="H1508" s="24">
        <f>(HiPco_RawSpectra!I1500-H$3*HiPco_RawSpectra!$B1500)-H$4/$A1508+H$5</f>
        <v>4.8191323803901315E-2</v>
      </c>
      <c r="I1508" s="24">
        <f>(HiPco_RawSpectra!J1500-I$3*HiPco_RawSpectra!$B1500)-I$4/$A1508+I$5</f>
        <v>4.166604619875159E-2</v>
      </c>
      <c r="J1508" s="24">
        <f>(HiPco_RawSpectra!K1500-J$3*HiPco_RawSpectra!$B1500)-J$4/$A1508+J$5</f>
        <v>4.3561116379143512E-2</v>
      </c>
      <c r="K1508" s="24">
        <f>(HiPco_RawSpectra!L1500-K$3*HiPco_RawSpectra!$B1500)-K$4/$A1508+K$5</f>
        <v>4.3535485385266873E-2</v>
      </c>
      <c r="L1508" s="24">
        <f>(HiPco_RawSpectra!M1500-L$3*HiPco_RawSpectra!$B1500)-L$4/$A1508+L$5</f>
        <v>4.3309069045047173E-2</v>
      </c>
      <c r="M1508" s="24">
        <f>(HiPco_RawSpectra!N1500-M$3*HiPco_RawSpectra!$B1500)-M$4/$A1508+M$5</f>
        <v>4.4484187483430589E-2</v>
      </c>
      <c r="N1508" s="24">
        <f>(HiPco_RawSpectra!O1500-N$3*HiPco_RawSpectra!$B1500)-N$4/$A1508+N$5</f>
        <v>4.463122442874376E-2</v>
      </c>
      <c r="O1508" s="24">
        <f>(HiPco_RawSpectra!P1500-O$3*HiPco_RawSpectra!$B1500)-O$4/$A1508+O$5</f>
        <v>4.8274284902676469E-2</v>
      </c>
      <c r="P1508" s="38">
        <f>(HiPco_RawSpectra!Q1500-P$3*HiPco_RawSpectra!$B1500)-P$4/$A1508+P$5</f>
        <v>5.13871982364449E-2</v>
      </c>
    </row>
    <row r="1509" spans="1:16" x14ac:dyDescent="0.25">
      <c r="A1509" s="24">
        <f>HiPco_RawSpectra!A1501</f>
        <v>1002</v>
      </c>
      <c r="B1509" s="24">
        <f>(HiPco_RawSpectra!C1501-B$3*HiPco_RawSpectra!$B1501)-B$4/$A1509+B$5</f>
        <v>5.1106153990818373E-2</v>
      </c>
      <c r="C1509" s="24">
        <f>(HiPco_RawSpectra!D1501-C$3*HiPco_RawSpectra!$B1501)-C$4/$A1509+C$5</f>
        <v>4.7852568193883394E-2</v>
      </c>
      <c r="D1509" s="24">
        <f>(HiPco_RawSpectra!E1501-D$3*HiPco_RawSpectra!$B1501)-D$4/$A1509+D$5</f>
        <v>4.8646334220235204E-2</v>
      </c>
      <c r="E1509" s="24">
        <f>(HiPco_RawSpectra!F1501-E$3*HiPco_RawSpectra!$B1501)-E$4/$A1509+E$5</f>
        <v>4.2131405631744528E-2</v>
      </c>
      <c r="F1509" s="24">
        <f>(HiPco_RawSpectra!G1501-F$3*HiPco_RawSpectra!$B1501)-F$4/$A1509+F$5</f>
        <v>4.1967478468064208E-2</v>
      </c>
      <c r="G1509" s="38">
        <f>(HiPco_RawSpectra!H1501-G$3*HiPco_RawSpectra!$B1501)-G$4/$A1509+G$5</f>
        <v>6.305938362478751E-2</v>
      </c>
      <c r="H1509" s="24">
        <f>(HiPco_RawSpectra!I1501-H$3*HiPco_RawSpectra!$B1501)-H$4/$A1509+H$5</f>
        <v>4.8287347566939434E-2</v>
      </c>
      <c r="I1509" s="24">
        <f>(HiPco_RawSpectra!J1501-I$3*HiPco_RawSpectra!$B1501)-I$4/$A1509+I$5</f>
        <v>4.1551816790466357E-2</v>
      </c>
      <c r="J1509" s="24">
        <f>(HiPco_RawSpectra!K1501-J$3*HiPco_RawSpectra!$B1501)-J$4/$A1509+J$5</f>
        <v>4.3474521076853873E-2</v>
      </c>
      <c r="K1509" s="24">
        <f>(HiPco_RawSpectra!L1501-K$3*HiPco_RawSpectra!$B1501)-K$4/$A1509+K$5</f>
        <v>4.34582093693031E-2</v>
      </c>
      <c r="L1509" s="24">
        <f>(HiPco_RawSpectra!M1501-L$3*HiPco_RawSpectra!$B1501)-L$4/$A1509+L$5</f>
        <v>4.3249342692922146E-2</v>
      </c>
      <c r="M1509" s="24">
        <f>(HiPco_RawSpectra!N1501-M$3*HiPco_RawSpectra!$B1501)-M$4/$A1509+M$5</f>
        <v>4.444581925513743E-2</v>
      </c>
      <c r="N1509" s="24">
        <f>(HiPco_RawSpectra!O1501-N$3*HiPco_RawSpectra!$B1501)-N$4/$A1509+N$5</f>
        <v>4.4487252882936382E-2</v>
      </c>
      <c r="O1509" s="24">
        <f>(HiPco_RawSpectra!P1501-O$3*HiPco_RawSpectra!$B1501)-O$4/$A1509+O$5</f>
        <v>4.8115852899987439E-2</v>
      </c>
      <c r="P1509" s="38">
        <f>(HiPco_RawSpectra!Q1501-P$3*HiPco_RawSpectra!$B1501)-P$4/$A1509+P$5</f>
        <v>5.165505047570057E-2</v>
      </c>
    </row>
    <row r="1510" spans="1:16" x14ac:dyDescent="0.25">
      <c r="A1510" s="24">
        <f>HiPco_RawSpectra!A1502</f>
        <v>1001</v>
      </c>
      <c r="B1510" s="24">
        <f>(HiPco_RawSpectra!C1502-B$3*HiPco_RawSpectra!$B1502)-B$4/$A1510+B$5</f>
        <v>5.1939530673926079E-2</v>
      </c>
      <c r="C1510" s="24">
        <f>(HiPco_RawSpectra!D1502-C$3*HiPco_RawSpectra!$B1502)-C$4/$A1510+C$5</f>
        <v>4.7751268025636076E-2</v>
      </c>
      <c r="D1510" s="24">
        <f>(HiPco_RawSpectra!E1502-D$3*HiPco_RawSpectra!$B1502)-D$4/$A1510+D$5</f>
        <v>4.8742207349303651E-2</v>
      </c>
      <c r="E1510" s="24">
        <f>(HiPco_RawSpectra!F1502-E$3*HiPco_RawSpectra!$B1502)-E$4/$A1510+E$5</f>
        <v>4.2213370468343163E-2</v>
      </c>
      <c r="F1510" s="24">
        <f>(HiPco_RawSpectra!G1502-F$3*HiPco_RawSpectra!$B1502)-F$4/$A1510+F$5</f>
        <v>4.1916463009826391E-2</v>
      </c>
      <c r="G1510" s="38">
        <f>(HiPco_RawSpectra!H1502-G$3*HiPco_RawSpectra!$B1502)-G$4/$A1510+G$5</f>
        <v>6.5245384563558759E-2</v>
      </c>
      <c r="H1510" s="24">
        <f>(HiPco_RawSpectra!I1502-H$3*HiPco_RawSpectra!$B1502)-H$4/$A1510+H$5</f>
        <v>4.8341981711422136E-2</v>
      </c>
      <c r="I1510" s="24">
        <f>(HiPco_RawSpectra!J1502-I$3*HiPco_RawSpectra!$B1502)-I$4/$A1510+I$5</f>
        <v>4.1468559898328421E-2</v>
      </c>
      <c r="J1510" s="24">
        <f>(HiPco_RawSpectra!K1502-J$3*HiPco_RawSpectra!$B1502)-J$4/$A1510+J$5</f>
        <v>4.3341782385228969E-2</v>
      </c>
      <c r="K1510" s="24">
        <f>(HiPco_RawSpectra!L1502-K$3*HiPco_RawSpectra!$B1502)-K$4/$A1510+K$5</f>
        <v>4.3281418159371379E-2</v>
      </c>
      <c r="L1510" s="24">
        <f>(HiPco_RawSpectra!M1502-L$3*HiPco_RawSpectra!$B1502)-L$4/$A1510+L$5</f>
        <v>4.3291519923839825E-2</v>
      </c>
      <c r="M1510" s="24">
        <f>(HiPco_RawSpectra!N1502-M$3*HiPco_RawSpectra!$B1502)-M$4/$A1510+M$5</f>
        <v>4.4366189295089439E-2</v>
      </c>
      <c r="N1510" s="24">
        <f>(HiPco_RawSpectra!O1502-N$3*HiPco_RawSpectra!$B1502)-N$4/$A1510+N$5</f>
        <v>4.4355672365209306E-2</v>
      </c>
      <c r="O1510" s="24">
        <f>(HiPco_RawSpectra!P1502-O$3*HiPco_RawSpectra!$B1502)-O$4/$A1510+O$5</f>
        <v>4.7964827214076265E-2</v>
      </c>
      <c r="P1510" s="38">
        <f>(HiPco_RawSpectra!Q1502-P$3*HiPco_RawSpectra!$B1502)-P$4/$A1510+P$5</f>
        <v>5.211519150904069E-2</v>
      </c>
    </row>
    <row r="1511" spans="1:16" x14ac:dyDescent="0.25">
      <c r="A1511" s="24">
        <f>HiPco_RawSpectra!A1503</f>
        <v>1000</v>
      </c>
      <c r="B1511" s="24">
        <f>(HiPco_RawSpectra!C1503-B$3*HiPco_RawSpectra!$B1503)-B$4/$A1511+B$5</f>
        <v>5.2748977500000002E-2</v>
      </c>
      <c r="C1511" s="24">
        <f>(HiPco_RawSpectra!D1503-C$3*HiPco_RawSpectra!$B1503)-C$4/$A1511+C$5</f>
        <v>4.7566934910852274E-2</v>
      </c>
      <c r="D1511" s="24">
        <f>(HiPco_RawSpectra!E1503-D$3*HiPco_RawSpectra!$B1503)-D$4/$A1511+D$5</f>
        <v>4.8826814056830259E-2</v>
      </c>
      <c r="E1511" s="24">
        <f>(HiPco_RawSpectra!F1503-E$3*HiPco_RawSpectra!$B1503)-E$4/$A1511+E$5</f>
        <v>4.2265998564995001E-2</v>
      </c>
      <c r="F1511" s="24">
        <f>(HiPco_RawSpectra!G1503-F$3*HiPco_RawSpectra!$B1503)-F$4/$A1511+F$5</f>
        <v>4.1773499796492072E-2</v>
      </c>
      <c r="G1511" s="38">
        <f>(HiPco_RawSpectra!H1503-G$3*HiPco_RawSpectra!$B1503)-G$4/$A1511+G$5</f>
        <v>6.7577312642007545E-2</v>
      </c>
      <c r="H1511" s="24">
        <f>(HiPco_RawSpectra!I1503-H$3*HiPco_RawSpectra!$B1503)-H$4/$A1511+H$5</f>
        <v>4.8439268851793824E-2</v>
      </c>
      <c r="I1511" s="24">
        <f>(HiPco_RawSpectra!J1503-I$3*HiPco_RawSpectra!$B1503)-I$4/$A1511+I$5</f>
        <v>4.1347153437186202E-2</v>
      </c>
      <c r="J1511" s="24">
        <f>(HiPco_RawSpectra!K1503-J$3*HiPco_RawSpectra!$B1503)-J$4/$A1511+J$5</f>
        <v>4.3261434480340824E-2</v>
      </c>
      <c r="K1511" s="24">
        <f>(HiPco_RawSpectra!L1503-K$3*HiPco_RawSpectra!$B1503)-K$4/$A1511+K$5</f>
        <v>4.3206678372139776E-2</v>
      </c>
      <c r="L1511" s="24">
        <f>(HiPco_RawSpectra!M1503-L$3*HiPco_RawSpectra!$B1503)-L$4/$A1511+L$5</f>
        <v>4.327128116925933E-2</v>
      </c>
      <c r="M1511" s="24">
        <f>(HiPco_RawSpectra!N1503-M$3*HiPco_RawSpectra!$B1503)-M$4/$A1511+M$5</f>
        <v>4.4334792434701349E-2</v>
      </c>
      <c r="N1511" s="24">
        <f>(HiPco_RawSpectra!O1503-N$3*HiPco_RawSpectra!$B1503)-N$4/$A1511+N$5</f>
        <v>4.4316877282646785E-2</v>
      </c>
      <c r="O1511" s="24">
        <f>(HiPco_RawSpectra!P1503-O$3*HiPco_RawSpectra!$B1503)-O$4/$A1511+O$5</f>
        <v>4.7777434842193274E-2</v>
      </c>
      <c r="P1511" s="38">
        <f>(HiPco_RawSpectra!Q1503-P$3*HiPco_RawSpectra!$B1503)-P$4/$A1511+P$5</f>
        <v>5.2650651761247502E-2</v>
      </c>
    </row>
    <row r="1512" spans="1:16" x14ac:dyDescent="0.25">
      <c r="A1512" s="24">
        <f>HiPco_RawSpectra!A1504</f>
        <v>999</v>
      </c>
      <c r="B1512" s="24">
        <f>(HiPco_RawSpectra!C1504-B$3*HiPco_RawSpectra!$B1504)-B$4/$A1512+B$5</f>
        <v>5.3502554525925936E-2</v>
      </c>
      <c r="C1512" s="24">
        <f>(HiPco_RawSpectra!D1504-C$3*HiPco_RawSpectra!$B1504)-C$4/$A1512+C$5</f>
        <v>4.7509607294437262E-2</v>
      </c>
      <c r="D1512" s="24">
        <f>(HiPco_RawSpectra!E1504-D$3*HiPco_RawSpectra!$B1504)-D$4/$A1512+D$5</f>
        <v>4.8884198471879442E-2</v>
      </c>
      <c r="E1512" s="24">
        <f>(HiPco_RawSpectra!F1504-E$3*HiPco_RawSpectra!$B1504)-E$4/$A1512+E$5</f>
        <v>4.2340792287856352E-2</v>
      </c>
      <c r="F1512" s="24">
        <f>(HiPco_RawSpectra!G1504-F$3*HiPco_RawSpectra!$B1504)-F$4/$A1512+F$5</f>
        <v>4.1747399445943877E-2</v>
      </c>
      <c r="G1512" s="38">
        <f>(HiPco_RawSpectra!H1504-G$3*HiPco_RawSpectra!$B1504)-G$4/$A1512+G$5</f>
        <v>6.9816246320613382E-2</v>
      </c>
      <c r="H1512" s="24">
        <f>(HiPco_RawSpectra!I1504-H$3*HiPco_RawSpectra!$B1504)-H$4/$A1512+H$5</f>
        <v>4.8473147700955052E-2</v>
      </c>
      <c r="I1512" s="24">
        <f>(HiPco_RawSpectra!J1504-I$3*HiPco_RawSpectra!$B1504)-I$4/$A1512+I$5</f>
        <v>4.1323025480586265E-2</v>
      </c>
      <c r="J1512" s="24">
        <f>(HiPco_RawSpectra!K1504-J$3*HiPco_RawSpectra!$B1504)-J$4/$A1512+J$5</f>
        <v>4.316595783680427E-2</v>
      </c>
      <c r="K1512" s="24">
        <f>(HiPco_RawSpectra!L1504-K$3*HiPco_RawSpectra!$B1504)-K$4/$A1512+K$5</f>
        <v>4.3128011263021848E-2</v>
      </c>
      <c r="L1512" s="24">
        <f>(HiPco_RawSpectra!M1504-L$3*HiPco_RawSpectra!$B1504)-L$4/$A1512+L$5</f>
        <v>4.3276981359284282E-2</v>
      </c>
      <c r="M1512" s="24">
        <f>(HiPco_RawSpectra!N1504-M$3*HiPco_RawSpectra!$B1504)-M$4/$A1512+M$5</f>
        <v>4.4301038844032213E-2</v>
      </c>
      <c r="N1512" s="24">
        <f>(HiPco_RawSpectra!O1504-N$3*HiPco_RawSpectra!$B1504)-N$4/$A1512+N$5</f>
        <v>4.4189141040759813E-2</v>
      </c>
      <c r="O1512" s="24">
        <f>(HiPco_RawSpectra!P1504-O$3*HiPco_RawSpectra!$B1504)-O$4/$A1512+O$5</f>
        <v>4.7741164579575744E-2</v>
      </c>
      <c r="P1512" s="38">
        <f>(HiPco_RawSpectra!Q1504-P$3*HiPco_RawSpectra!$B1504)-P$4/$A1512+P$5</f>
        <v>5.318859895520045E-2</v>
      </c>
    </row>
    <row r="1513" spans="1:16" x14ac:dyDescent="0.25">
      <c r="A1513" s="24">
        <f>HiPco_RawSpectra!A1505</f>
        <v>998</v>
      </c>
      <c r="B1513" s="24">
        <f>(HiPco_RawSpectra!C1505-B$3*HiPco_RawSpectra!$B1505)-B$4/$A1513+B$5</f>
        <v>5.4241210406813622E-2</v>
      </c>
      <c r="C1513" s="24">
        <f>(HiPco_RawSpectra!D1505-C$3*HiPco_RawSpectra!$B1505)-C$4/$A1513+C$5</f>
        <v>4.7441172019472316E-2</v>
      </c>
      <c r="D1513" s="24">
        <f>(HiPco_RawSpectra!E1505-D$3*HiPco_RawSpectra!$B1505)-D$4/$A1513+D$5</f>
        <v>4.89612822216281E-2</v>
      </c>
      <c r="E1513" s="24">
        <f>(HiPco_RawSpectra!F1505-E$3*HiPco_RawSpectra!$B1505)-E$4/$A1513+E$5</f>
        <v>4.240392673178555E-2</v>
      </c>
      <c r="F1513" s="24">
        <f>(HiPco_RawSpectra!G1505-F$3*HiPco_RawSpectra!$B1505)-F$4/$A1513+F$5</f>
        <v>4.1748223994773341E-2</v>
      </c>
      <c r="G1513" s="38">
        <f>(HiPco_RawSpectra!H1505-G$3*HiPco_RawSpectra!$B1505)-G$4/$A1513+G$5</f>
        <v>7.2209915554086221E-2</v>
      </c>
      <c r="H1513" s="24">
        <f>(HiPco_RawSpectra!I1505-H$3*HiPco_RawSpectra!$B1505)-H$4/$A1513+H$5</f>
        <v>4.8708864770254864E-2</v>
      </c>
      <c r="I1513" s="24">
        <f>(HiPco_RawSpectra!J1505-I$3*HiPco_RawSpectra!$B1505)-I$4/$A1513+I$5</f>
        <v>4.1324564700766668E-2</v>
      </c>
      <c r="J1513" s="24">
        <f>(HiPco_RawSpectra!K1505-J$3*HiPco_RawSpectra!$B1505)-J$4/$A1513+J$5</f>
        <v>4.3162438097769616E-2</v>
      </c>
      <c r="K1513" s="24">
        <f>(HiPco_RawSpectra!L1505-K$3*HiPco_RawSpectra!$B1505)-K$4/$A1513+K$5</f>
        <v>4.3079824676170206E-2</v>
      </c>
      <c r="L1513" s="24">
        <f>(HiPco_RawSpectra!M1505-L$3*HiPco_RawSpectra!$B1505)-L$4/$A1513+L$5</f>
        <v>4.3393678212655981E-2</v>
      </c>
      <c r="M1513" s="24">
        <f>(HiPco_RawSpectra!N1505-M$3*HiPco_RawSpectra!$B1505)-M$4/$A1513+M$5</f>
        <v>4.4305751381778551E-2</v>
      </c>
      <c r="N1513" s="24">
        <f>(HiPco_RawSpectra!O1505-N$3*HiPco_RawSpectra!$B1505)-N$4/$A1513+N$5</f>
        <v>4.417549854347827E-2</v>
      </c>
      <c r="O1513" s="24">
        <f>(HiPco_RawSpectra!P1505-O$3*HiPco_RawSpectra!$B1505)-O$4/$A1513+O$5</f>
        <v>4.770497771943797E-2</v>
      </c>
      <c r="P1513" s="38">
        <f>(HiPco_RawSpectra!Q1505-P$3*HiPco_RawSpectra!$B1505)-P$4/$A1513+P$5</f>
        <v>5.3836898711866754E-2</v>
      </c>
    </row>
    <row r="1514" spans="1:16" x14ac:dyDescent="0.25">
      <c r="A1514" s="24">
        <f>HiPco_RawSpectra!A1506</f>
        <v>997</v>
      </c>
      <c r="B1514" s="24">
        <f>(HiPco_RawSpectra!C1506-B$3*HiPco_RawSpectra!$B1506)-B$4/$A1514+B$5</f>
        <v>5.495628189598796E-2</v>
      </c>
      <c r="C1514" s="24">
        <f>(HiPco_RawSpectra!D1506-C$3*HiPco_RawSpectra!$B1506)-C$4/$A1514+C$5</f>
        <v>4.7376876227205544E-2</v>
      </c>
      <c r="D1514" s="24">
        <f>(HiPco_RawSpectra!E1506-D$3*HiPco_RawSpectra!$B1506)-D$4/$A1514+D$5</f>
        <v>4.9044126531356202E-2</v>
      </c>
      <c r="E1514" s="24">
        <f>(HiPco_RawSpectra!F1506-E$3*HiPco_RawSpectra!$B1506)-E$4/$A1514+E$5</f>
        <v>4.2483002670336473E-2</v>
      </c>
      <c r="F1514" s="24">
        <f>(HiPco_RawSpectra!G1506-F$3*HiPco_RawSpectra!$B1506)-F$4/$A1514+F$5</f>
        <v>4.1675492408274464E-2</v>
      </c>
      <c r="G1514" s="38">
        <f>(HiPco_RawSpectra!H1506-G$3*HiPco_RawSpectra!$B1506)-G$4/$A1514+G$5</f>
        <v>7.4615679291337264E-2</v>
      </c>
      <c r="H1514" s="24">
        <f>(HiPco_RawSpectra!I1506-H$3*HiPco_RawSpectra!$B1506)-H$4/$A1514+H$5</f>
        <v>4.8749469369483059E-2</v>
      </c>
      <c r="I1514" s="24">
        <f>(HiPco_RawSpectra!J1506-I$3*HiPco_RawSpectra!$B1506)-I$4/$A1514+I$5</f>
        <v>4.1228708718650538E-2</v>
      </c>
      <c r="J1514" s="24">
        <f>(HiPco_RawSpectra!K1506-J$3*HiPco_RawSpectra!$B1506)-J$4/$A1514+J$5</f>
        <v>4.3044189984915444E-2</v>
      </c>
      <c r="K1514" s="24">
        <f>(HiPco_RawSpectra!L1506-K$3*HiPco_RawSpectra!$B1506)-K$4/$A1514+K$5</f>
        <v>4.298898009447033E-2</v>
      </c>
      <c r="L1514" s="24">
        <f>(HiPco_RawSpectra!M1506-L$3*HiPco_RawSpectra!$B1506)-L$4/$A1514+L$5</f>
        <v>4.3380161346746576E-2</v>
      </c>
      <c r="M1514" s="24">
        <f>(HiPco_RawSpectra!N1506-M$3*HiPco_RawSpectra!$B1506)-M$4/$A1514+M$5</f>
        <v>4.43039119252676E-2</v>
      </c>
      <c r="N1514" s="24">
        <f>(HiPco_RawSpectra!O1506-N$3*HiPco_RawSpectra!$B1506)-N$4/$A1514+N$5</f>
        <v>4.4129012293143019E-2</v>
      </c>
      <c r="O1514" s="24">
        <f>(HiPco_RawSpectra!P1506-O$3*HiPco_RawSpectra!$B1506)-O$4/$A1514+O$5</f>
        <v>4.758081175296091E-2</v>
      </c>
      <c r="P1514" s="38">
        <f>(HiPco_RawSpectra!Q1506-P$3*HiPco_RawSpectra!$B1506)-P$4/$A1514+P$5</f>
        <v>5.463286025029164E-2</v>
      </c>
    </row>
    <row r="1515" spans="1:16" x14ac:dyDescent="0.25">
      <c r="A1515" s="24">
        <f>HiPco_RawSpectra!A1507</f>
        <v>996</v>
      </c>
      <c r="B1515" s="24">
        <f>(HiPco_RawSpectra!C1507-B$3*HiPco_RawSpectra!$B1507)-B$4/$A1515+B$5</f>
        <v>5.5693875544979926E-2</v>
      </c>
      <c r="C1515" s="24">
        <f>(HiPco_RawSpectra!D1507-C$3*HiPco_RawSpectra!$B1507)-C$4/$A1515+C$5</f>
        <v>4.7389299457042663E-2</v>
      </c>
      <c r="D1515" s="24">
        <f>(HiPco_RawSpectra!E1507-D$3*HiPco_RawSpectra!$B1507)-D$4/$A1515+D$5</f>
        <v>4.9082317824437199E-2</v>
      </c>
      <c r="E1515" s="24">
        <f>(HiPco_RawSpectra!F1507-E$3*HiPco_RawSpectra!$B1507)-E$4/$A1515+E$5</f>
        <v>4.2577231905751967E-2</v>
      </c>
      <c r="F1515" s="24">
        <f>(HiPco_RawSpectra!G1507-F$3*HiPco_RawSpectra!$B1507)-F$4/$A1515+F$5</f>
        <v>4.1659980010437261E-2</v>
      </c>
      <c r="G1515" s="38">
        <f>(HiPco_RawSpectra!H1507-G$3*HiPco_RawSpectra!$B1507)-G$4/$A1515+G$5</f>
        <v>7.710897817545033E-2</v>
      </c>
      <c r="H1515" s="24">
        <f>(HiPco_RawSpectra!I1507-H$3*HiPco_RawSpectra!$B1507)-H$4/$A1515+H$5</f>
        <v>4.8883212106862334E-2</v>
      </c>
      <c r="I1515" s="24">
        <f>(HiPco_RawSpectra!J1507-I$3*HiPco_RawSpectra!$B1507)-I$4/$A1515+I$5</f>
        <v>4.1215102343839412E-2</v>
      </c>
      <c r="J1515" s="24">
        <f>(HiPco_RawSpectra!K1507-J$3*HiPco_RawSpectra!$B1507)-J$4/$A1515+J$5</f>
        <v>4.2962425708441089E-2</v>
      </c>
      <c r="K1515" s="24">
        <f>(HiPco_RawSpectra!L1507-K$3*HiPco_RawSpectra!$B1507)-K$4/$A1515+K$5</f>
        <v>4.2908726399534081E-2</v>
      </c>
      <c r="L1515" s="24">
        <f>(HiPco_RawSpectra!M1507-L$3*HiPco_RawSpectra!$B1507)-L$4/$A1515+L$5</f>
        <v>4.3466890617552233E-2</v>
      </c>
      <c r="M1515" s="24">
        <f>(HiPco_RawSpectra!N1507-M$3*HiPco_RawSpectra!$B1507)-M$4/$A1515+M$5</f>
        <v>4.4314721150450424E-2</v>
      </c>
      <c r="N1515" s="24">
        <f>(HiPco_RawSpectra!O1507-N$3*HiPco_RawSpectra!$B1507)-N$4/$A1515+N$5</f>
        <v>4.4128906190497821E-2</v>
      </c>
      <c r="O1515" s="24">
        <f>(HiPco_RawSpectra!P1507-O$3*HiPco_RawSpectra!$B1507)-O$4/$A1515+O$5</f>
        <v>4.7622524469282092E-2</v>
      </c>
      <c r="P1515" s="38">
        <f>(HiPco_RawSpectra!Q1507-P$3*HiPco_RawSpectra!$B1507)-P$4/$A1515+P$5</f>
        <v>5.544244298758888E-2</v>
      </c>
    </row>
    <row r="1516" spans="1:16" x14ac:dyDescent="0.25">
      <c r="A1516" s="24">
        <f>HiPco_RawSpectra!A1508</f>
        <v>995</v>
      </c>
      <c r="B1516" s="24">
        <f>(HiPco_RawSpectra!C1508-B$3*HiPco_RawSpectra!$B1508)-B$4/$A1516+B$5</f>
        <v>5.6485120103517611E-2</v>
      </c>
      <c r="C1516" s="24">
        <f>(HiPco_RawSpectra!D1508-C$3*HiPco_RawSpectra!$B1508)-C$4/$A1516+C$5</f>
        <v>4.7471127446537739E-2</v>
      </c>
      <c r="D1516" s="24">
        <f>(HiPco_RawSpectra!E1508-D$3*HiPco_RawSpectra!$B1508)-D$4/$A1516+D$5</f>
        <v>4.9111342122328386E-2</v>
      </c>
      <c r="E1516" s="24">
        <f>(HiPco_RawSpectra!F1508-E$3*HiPco_RawSpectra!$B1508)-E$4/$A1516+E$5</f>
        <v>4.2570306898957237E-2</v>
      </c>
      <c r="F1516" s="24">
        <f>(HiPco_RawSpectra!G1508-F$3*HiPco_RawSpectra!$B1508)-F$4/$A1516+F$5</f>
        <v>4.171712855394108E-2</v>
      </c>
      <c r="G1516" s="38">
        <f>(HiPco_RawSpectra!H1508-G$3*HiPco_RawSpectra!$B1508)-G$4/$A1516+G$5</f>
        <v>7.9787131143652032E-2</v>
      </c>
      <c r="H1516" s="24">
        <f>(HiPco_RawSpectra!I1508-H$3*HiPco_RawSpectra!$B1508)-H$4/$A1516+H$5</f>
        <v>4.8936164089040363E-2</v>
      </c>
      <c r="I1516" s="24">
        <f>(HiPco_RawSpectra!J1508-I$3*HiPco_RawSpectra!$B1508)-I$4/$A1516+I$5</f>
        <v>4.129914467460654E-2</v>
      </c>
      <c r="J1516" s="24">
        <f>(HiPco_RawSpectra!K1508-J$3*HiPco_RawSpectra!$B1508)-J$4/$A1516+J$5</f>
        <v>4.2931410487059257E-2</v>
      </c>
      <c r="K1516" s="24">
        <f>(HiPco_RawSpectra!L1508-K$3*HiPco_RawSpectra!$B1508)-K$4/$A1516+K$5</f>
        <v>4.2864799701693448E-2</v>
      </c>
      <c r="L1516" s="24">
        <f>(HiPco_RawSpectra!M1508-L$3*HiPco_RawSpectra!$B1508)-L$4/$A1516+L$5</f>
        <v>4.3549213449686125E-2</v>
      </c>
      <c r="M1516" s="24">
        <f>(HiPco_RawSpectra!N1508-M$3*HiPco_RawSpectra!$B1508)-M$4/$A1516+M$5</f>
        <v>4.4339988801894915E-2</v>
      </c>
      <c r="N1516" s="24">
        <f>(HiPco_RawSpectra!O1508-N$3*HiPco_RawSpectra!$B1508)-N$4/$A1516+N$5</f>
        <v>4.4063965834681515E-2</v>
      </c>
      <c r="O1516" s="24">
        <f>(HiPco_RawSpectra!P1508-O$3*HiPco_RawSpectra!$B1508)-O$4/$A1516+O$5</f>
        <v>4.7663343855485311E-2</v>
      </c>
      <c r="P1516" s="38">
        <f>(HiPco_RawSpectra!Q1508-P$3*HiPco_RawSpectra!$B1508)-P$4/$A1516+P$5</f>
        <v>5.6385438438930957E-2</v>
      </c>
    </row>
    <row r="1517" spans="1:16" x14ac:dyDescent="0.25">
      <c r="A1517" s="24">
        <f>HiPco_RawSpectra!A1509</f>
        <v>994</v>
      </c>
      <c r="B1517" s="24">
        <f>(HiPco_RawSpectra!C1509-B$3*HiPco_RawSpectra!$B1509)-B$4/$A1517+B$5</f>
        <v>5.7371882719517112E-2</v>
      </c>
      <c r="C1517" s="24">
        <f>(HiPco_RawSpectra!D1509-C$3*HiPco_RawSpectra!$B1509)-C$4/$A1517+C$5</f>
        <v>4.752321143138391E-2</v>
      </c>
      <c r="D1517" s="24">
        <f>(HiPco_RawSpectra!E1509-D$3*HiPco_RawSpectra!$B1509)-D$4/$A1517+D$5</f>
        <v>4.9110737444561403E-2</v>
      </c>
      <c r="E1517" s="24">
        <f>(HiPco_RawSpectra!F1509-E$3*HiPco_RawSpectra!$B1509)-E$4/$A1517+E$5</f>
        <v>4.2587771489553262E-2</v>
      </c>
      <c r="F1517" s="24">
        <f>(HiPco_RawSpectra!G1509-F$3*HiPco_RawSpectra!$B1509)-F$4/$A1517+F$5</f>
        <v>4.1755827620148123E-2</v>
      </c>
      <c r="G1517" s="38">
        <f>(HiPco_RawSpectra!H1509-G$3*HiPco_RawSpectra!$B1509)-G$4/$A1517+G$5</f>
        <v>8.2695150527282699E-2</v>
      </c>
      <c r="H1517" s="24">
        <f>(HiPco_RawSpectra!I1509-H$3*HiPco_RawSpectra!$B1509)-H$4/$A1517+H$5</f>
        <v>4.9020920921081915E-2</v>
      </c>
      <c r="I1517" s="24">
        <f>(HiPco_RawSpectra!J1509-I$3*HiPco_RawSpectra!$B1509)-I$4/$A1517+I$5</f>
        <v>4.129593853789032E-2</v>
      </c>
      <c r="J1517" s="24">
        <f>(HiPco_RawSpectra!K1509-J$3*HiPco_RawSpectra!$B1509)-J$4/$A1517+J$5</f>
        <v>4.2849722227988517E-2</v>
      </c>
      <c r="K1517" s="24">
        <f>(HiPco_RawSpectra!L1509-K$3*HiPco_RawSpectra!$B1509)-K$4/$A1517+K$5</f>
        <v>4.2853183709993997E-2</v>
      </c>
      <c r="L1517" s="24">
        <f>(HiPco_RawSpectra!M1509-L$3*HiPco_RawSpectra!$B1509)-L$4/$A1517+L$5</f>
        <v>4.35811210263716E-2</v>
      </c>
      <c r="M1517" s="24">
        <f>(HiPco_RawSpectra!N1509-M$3*HiPco_RawSpectra!$B1509)-M$4/$A1517+M$5</f>
        <v>4.4436019442778918E-2</v>
      </c>
      <c r="N1517" s="24">
        <f>(HiPco_RawSpectra!O1509-N$3*HiPco_RawSpectra!$B1509)-N$4/$A1517+N$5</f>
        <v>4.412605292321968E-2</v>
      </c>
      <c r="O1517" s="24">
        <f>(HiPco_RawSpectra!P1509-O$3*HiPco_RawSpectra!$B1509)-O$4/$A1517+O$5</f>
        <v>4.7703964296590344E-2</v>
      </c>
      <c r="P1517" s="38">
        <f>(HiPco_RawSpectra!Q1509-P$3*HiPco_RawSpectra!$B1509)-P$4/$A1517+P$5</f>
        <v>5.7490094517539281E-2</v>
      </c>
    </row>
    <row r="1518" spans="1:16" x14ac:dyDescent="0.25">
      <c r="A1518" s="24">
        <f>HiPco_RawSpectra!A1510</f>
        <v>993</v>
      </c>
      <c r="B1518" s="24">
        <f>(HiPco_RawSpectra!C1510-B$3*HiPco_RawSpectra!$B1510)-B$4/$A1518+B$5</f>
        <v>5.8166315439073538E-2</v>
      </c>
      <c r="C1518" s="24">
        <f>(HiPco_RawSpectra!D1510-C$3*HiPco_RawSpectra!$B1510)-C$4/$A1518+C$5</f>
        <v>4.7574068445403989E-2</v>
      </c>
      <c r="D1518" s="24">
        <f>(HiPco_RawSpectra!E1510-D$3*HiPco_RawSpectra!$B1510)-D$4/$A1518+D$5</f>
        <v>4.8957195708732457E-2</v>
      </c>
      <c r="E1518" s="24">
        <f>(HiPco_RawSpectra!F1510-E$3*HiPco_RawSpectra!$B1510)-E$4/$A1518+E$5</f>
        <v>4.2518046095810107E-2</v>
      </c>
      <c r="F1518" s="24">
        <f>(HiPco_RawSpectra!G1510-F$3*HiPco_RawSpectra!$B1510)-F$4/$A1518+F$5</f>
        <v>4.1779969829096757E-2</v>
      </c>
      <c r="G1518" s="38">
        <f>(HiPco_RawSpectra!H1510-G$3*HiPco_RawSpectra!$B1510)-G$4/$A1518+G$5</f>
        <v>8.5222605851766595E-2</v>
      </c>
      <c r="H1518" s="24">
        <f>(HiPco_RawSpectra!I1510-H$3*HiPco_RawSpectra!$B1510)-H$4/$A1518+H$5</f>
        <v>4.8938561606460915E-2</v>
      </c>
      <c r="I1518" s="24">
        <f>(HiPco_RawSpectra!J1510-I$3*HiPco_RawSpectra!$B1510)-I$4/$A1518+I$5</f>
        <v>4.1402600029287431E-2</v>
      </c>
      <c r="J1518" s="24">
        <f>(HiPco_RawSpectra!K1510-J$3*HiPco_RawSpectra!$B1510)-J$4/$A1518+J$5</f>
        <v>4.2810144916945826E-2</v>
      </c>
      <c r="K1518" s="24">
        <f>(HiPco_RawSpectra!L1510-K$3*HiPco_RawSpectra!$B1510)-K$4/$A1518+K$5</f>
        <v>4.2848906832188394E-2</v>
      </c>
      <c r="L1518" s="24">
        <f>(HiPco_RawSpectra!M1510-L$3*HiPco_RawSpectra!$B1510)-L$4/$A1518+L$5</f>
        <v>4.3563863049435089E-2</v>
      </c>
      <c r="M1518" s="24">
        <f>(HiPco_RawSpectra!N1510-M$3*HiPco_RawSpectra!$B1510)-M$4/$A1518+M$5</f>
        <v>4.4389730974883274E-2</v>
      </c>
      <c r="N1518" s="24">
        <f>(HiPco_RawSpectra!O1510-N$3*HiPco_RawSpectra!$B1510)-N$4/$A1518+N$5</f>
        <v>4.4119491252016751E-2</v>
      </c>
      <c r="O1518" s="24">
        <f>(HiPco_RawSpectra!P1510-O$3*HiPco_RawSpectra!$B1510)-O$4/$A1518+O$5</f>
        <v>4.7848145475542524E-2</v>
      </c>
      <c r="P1518" s="38">
        <f>(HiPco_RawSpectra!Q1510-P$3*HiPco_RawSpectra!$B1510)-P$4/$A1518+P$5</f>
        <v>5.8524133434674552E-2</v>
      </c>
    </row>
    <row r="1519" spans="1:16" x14ac:dyDescent="0.25">
      <c r="A1519" s="24">
        <f>HiPco_RawSpectra!A1511</f>
        <v>992</v>
      </c>
      <c r="B1519" s="24">
        <f>(HiPco_RawSpectra!C1511-B$3*HiPco_RawSpectra!$B1511)-B$4/$A1519+B$5</f>
        <v>5.9248383106451599E-2</v>
      </c>
      <c r="C1519" s="24">
        <f>(HiPco_RawSpectra!D1511-C$3*HiPco_RawSpectra!$B1511)-C$4/$A1519+C$5</f>
        <v>4.7690976520541037E-2</v>
      </c>
      <c r="D1519" s="24">
        <f>(HiPco_RawSpectra!E1511-D$3*HiPco_RawSpectra!$B1511)-D$4/$A1519+D$5</f>
        <v>4.8834916630492567E-2</v>
      </c>
      <c r="E1519" s="24">
        <f>(HiPco_RawSpectra!F1511-E$3*HiPco_RawSpectra!$B1511)-E$4/$A1519+E$5</f>
        <v>4.2400202564660205E-2</v>
      </c>
      <c r="F1519" s="24">
        <f>(HiPco_RawSpectra!G1511-F$3*HiPco_RawSpectra!$B1511)-F$4/$A1519+F$5</f>
        <v>4.1778165849494918E-2</v>
      </c>
      <c r="G1519" s="38">
        <f>(HiPco_RawSpectra!H1511-G$3*HiPco_RawSpectra!$B1511)-G$4/$A1519+G$5</f>
        <v>8.8087400536582136E-2</v>
      </c>
      <c r="H1519" s="24">
        <f>(HiPco_RawSpectra!I1511-H$3*HiPco_RawSpectra!$B1511)-H$4/$A1519+H$5</f>
        <v>4.8814827247052356E-2</v>
      </c>
      <c r="I1519" s="24">
        <f>(HiPco_RawSpectra!J1511-I$3*HiPco_RawSpectra!$B1511)-I$4/$A1519+I$5</f>
        <v>4.1342856033046257E-2</v>
      </c>
      <c r="J1519" s="24">
        <f>(HiPco_RawSpectra!K1511-J$3*HiPco_RawSpectra!$B1511)-J$4/$A1519+J$5</f>
        <v>4.2643622528138941E-2</v>
      </c>
      <c r="K1519" s="24">
        <f>(HiPco_RawSpectra!L1511-K$3*HiPco_RawSpectra!$B1511)-K$4/$A1519+K$5</f>
        <v>4.2738287914729944E-2</v>
      </c>
      <c r="L1519" s="24">
        <f>(HiPco_RawSpectra!M1511-L$3*HiPco_RawSpectra!$B1511)-L$4/$A1519+L$5</f>
        <v>4.3491787499299106E-2</v>
      </c>
      <c r="M1519" s="24">
        <f>(HiPco_RawSpectra!N1511-M$3*HiPco_RawSpectra!$B1511)-M$4/$A1519+M$5</f>
        <v>4.4304509298584573E-2</v>
      </c>
      <c r="N1519" s="24">
        <f>(HiPco_RawSpectra!O1511-N$3*HiPco_RawSpectra!$B1511)-N$4/$A1519+N$5</f>
        <v>4.4062495915347666E-2</v>
      </c>
      <c r="O1519" s="24">
        <f>(HiPco_RawSpectra!P1511-O$3*HiPco_RawSpectra!$B1511)-O$4/$A1519+O$5</f>
        <v>4.7911399473202269E-2</v>
      </c>
      <c r="P1519" s="38">
        <f>(HiPco_RawSpectra!Q1511-P$3*HiPco_RawSpectra!$B1511)-P$4/$A1519+P$5</f>
        <v>5.9809233999626593E-2</v>
      </c>
    </row>
    <row r="1520" spans="1:16" x14ac:dyDescent="0.25">
      <c r="A1520" s="24">
        <f>HiPco_RawSpectra!A1512</f>
        <v>991</v>
      </c>
      <c r="B1520" s="24">
        <f>(HiPco_RawSpectra!C1512-B$3*HiPco_RawSpectra!$B1512)-B$4/$A1520+B$5</f>
        <v>6.0542760564076675E-2</v>
      </c>
      <c r="C1520" s="24">
        <f>(HiPco_RawSpectra!D1512-C$3*HiPco_RawSpectra!$B1512)-C$4/$A1520+C$5</f>
        <v>4.7754291186848916E-2</v>
      </c>
      <c r="D1520" s="24">
        <f>(HiPco_RawSpectra!E1512-D$3*HiPco_RawSpectra!$B1512)-D$4/$A1520+D$5</f>
        <v>4.8620742623537772E-2</v>
      </c>
      <c r="E1520" s="24">
        <f>(HiPco_RawSpectra!F1512-E$3*HiPco_RawSpectra!$B1512)-E$4/$A1520+E$5</f>
        <v>4.2244191421691633E-2</v>
      </c>
      <c r="F1520" s="24">
        <f>(HiPco_RawSpectra!G1512-F$3*HiPco_RawSpectra!$B1512)-F$4/$A1520+F$5</f>
        <v>4.1870517558713224E-2</v>
      </c>
      <c r="G1520" s="38">
        <f>(HiPco_RawSpectra!H1512-G$3*HiPco_RawSpectra!$B1512)-G$4/$A1520+G$5</f>
        <v>9.1005855395231774E-2</v>
      </c>
      <c r="H1520" s="24">
        <f>(HiPco_RawSpectra!I1512-H$3*HiPco_RawSpectra!$B1512)-H$4/$A1520+H$5</f>
        <v>4.866472644312432E-2</v>
      </c>
      <c r="I1520" s="24">
        <f>(HiPco_RawSpectra!J1512-I$3*HiPco_RawSpectra!$B1512)-I$4/$A1520+I$5</f>
        <v>4.1346701132059897E-2</v>
      </c>
      <c r="J1520" s="24">
        <f>(HiPco_RawSpectra!K1512-J$3*HiPco_RawSpectra!$B1512)-J$4/$A1520+J$5</f>
        <v>4.2537041254258792E-2</v>
      </c>
      <c r="K1520" s="24">
        <f>(HiPco_RawSpectra!L1512-K$3*HiPco_RawSpectra!$B1512)-K$4/$A1520+K$5</f>
        <v>4.2719422222766035E-2</v>
      </c>
      <c r="L1520" s="24">
        <f>(HiPco_RawSpectra!M1512-L$3*HiPco_RawSpectra!$B1512)-L$4/$A1520+L$5</f>
        <v>4.3440734164975153E-2</v>
      </c>
      <c r="M1520" s="24">
        <f>(HiPco_RawSpectra!N1512-M$3*HiPco_RawSpectra!$B1512)-M$4/$A1520+M$5</f>
        <v>4.4319129212848342E-2</v>
      </c>
      <c r="N1520" s="24">
        <f>(HiPco_RawSpectra!O1512-N$3*HiPco_RawSpectra!$B1512)-N$4/$A1520+N$5</f>
        <v>4.41316676058498E-2</v>
      </c>
      <c r="O1520" s="24">
        <f>(HiPco_RawSpectra!P1512-O$3*HiPco_RawSpectra!$B1512)-O$4/$A1520+O$5</f>
        <v>4.800331846833459E-2</v>
      </c>
      <c r="P1520" s="38">
        <f>(HiPco_RawSpectra!Q1512-P$3*HiPco_RawSpectra!$B1512)-P$4/$A1520+P$5</f>
        <v>6.1029738819704679E-2</v>
      </c>
    </row>
    <row r="1521" spans="1:16" x14ac:dyDescent="0.25">
      <c r="A1521" s="24">
        <f>HiPco_RawSpectra!A1513</f>
        <v>990</v>
      </c>
      <c r="B1521" s="24">
        <f>(HiPco_RawSpectra!C1513-B$3*HiPco_RawSpectra!$B1513)-B$4/$A1521+B$5</f>
        <v>6.1972251152525262E-2</v>
      </c>
      <c r="C1521" s="24">
        <f>(HiPco_RawSpectra!D1513-C$3*HiPco_RawSpectra!$B1513)-C$4/$A1521+C$5</f>
        <v>4.7824488972482648E-2</v>
      </c>
      <c r="D1521" s="24">
        <f>(HiPco_RawSpectra!E1513-D$3*HiPco_RawSpectra!$B1513)-D$4/$A1521+D$5</f>
        <v>4.8342081099599227E-2</v>
      </c>
      <c r="E1521" s="24">
        <f>(HiPco_RawSpectra!F1513-E$3*HiPco_RawSpectra!$B1513)-E$4/$A1521+E$5</f>
        <v>4.2026903191141315E-2</v>
      </c>
      <c r="F1521" s="24">
        <f>(HiPco_RawSpectra!G1513-F$3*HiPco_RawSpectra!$B1513)-F$4/$A1521+F$5</f>
        <v>4.1870871212778452E-2</v>
      </c>
      <c r="G1521" s="38">
        <f>(HiPco_RawSpectra!H1513-G$3*HiPco_RawSpectra!$B1513)-G$4/$A1521+G$5</f>
        <v>9.3639885835212058E-2</v>
      </c>
      <c r="H1521" s="24">
        <f>(HiPco_RawSpectra!I1513-H$3*HiPco_RawSpectra!$B1513)-H$4/$A1521+H$5</f>
        <v>4.8368175693329768E-2</v>
      </c>
      <c r="I1521" s="24">
        <f>(HiPco_RawSpectra!J1513-I$3*HiPco_RawSpectra!$B1513)-I$4/$A1521+I$5</f>
        <v>4.1393631637859404E-2</v>
      </c>
      <c r="J1521" s="24">
        <f>(HiPco_RawSpectra!K1513-J$3*HiPco_RawSpectra!$B1513)-J$4/$A1521+J$5</f>
        <v>4.2428201136471819E-2</v>
      </c>
      <c r="K1521" s="24">
        <f>(HiPco_RawSpectra!L1513-K$3*HiPco_RawSpectra!$B1513)-K$4/$A1521+K$5</f>
        <v>4.2619600510131486E-2</v>
      </c>
      <c r="L1521" s="24">
        <f>(HiPco_RawSpectra!M1513-L$3*HiPco_RawSpectra!$B1513)-L$4/$A1521+L$5</f>
        <v>4.3278779944056621E-2</v>
      </c>
      <c r="M1521" s="24">
        <f>(HiPco_RawSpectra!N1513-M$3*HiPco_RawSpectra!$B1513)-M$4/$A1521+M$5</f>
        <v>4.428310182522175E-2</v>
      </c>
      <c r="N1521" s="24">
        <f>(HiPco_RawSpectra!O1513-N$3*HiPco_RawSpectra!$B1513)-N$4/$A1521+N$5</f>
        <v>4.4110418514514554E-2</v>
      </c>
      <c r="O1521" s="24">
        <f>(HiPco_RawSpectra!P1513-O$3*HiPco_RawSpectra!$B1513)-O$4/$A1521+O$5</f>
        <v>4.8099573937598485E-2</v>
      </c>
      <c r="P1521" s="38">
        <f>(HiPco_RawSpectra!Q1513-P$3*HiPco_RawSpectra!$B1513)-P$4/$A1521+P$5</f>
        <v>6.2271565200227363E-2</v>
      </c>
    </row>
    <row r="1522" spans="1:16" x14ac:dyDescent="0.25">
      <c r="A1522" s="24">
        <f>HiPco_RawSpectra!A1514</f>
        <v>989</v>
      </c>
      <c r="B1522" s="24">
        <f>(HiPco_RawSpectra!C1514-B$3*HiPco_RawSpectra!$B1514)-B$4/$A1522+B$5</f>
        <v>6.365952551051568E-2</v>
      </c>
      <c r="C1522" s="24">
        <f>(HiPco_RawSpectra!D1514-C$3*HiPco_RawSpectra!$B1514)-C$4/$A1522+C$5</f>
        <v>4.7822347403688945E-2</v>
      </c>
      <c r="D1522" s="24">
        <f>(HiPco_RawSpectra!E1514-D$3*HiPco_RawSpectra!$B1514)-D$4/$A1522+D$5</f>
        <v>4.804343956843328E-2</v>
      </c>
      <c r="E1522" s="24">
        <f>(HiPco_RawSpectra!F1514-E$3*HiPco_RawSpectra!$B1514)-E$4/$A1522+E$5</f>
        <v>4.1819318435888153E-2</v>
      </c>
      <c r="F1522" s="24">
        <f>(HiPco_RawSpectra!G1514-F$3*HiPco_RawSpectra!$B1514)-F$4/$A1522+F$5</f>
        <v>4.1959195796366568E-2</v>
      </c>
      <c r="G1522" s="38">
        <f>(HiPco_RawSpectra!H1514-G$3*HiPco_RawSpectra!$B1514)-G$4/$A1522+G$5</f>
        <v>9.6277745757982994E-2</v>
      </c>
      <c r="H1522" s="24">
        <f>(HiPco_RawSpectra!I1514-H$3*HiPco_RawSpectra!$B1514)-H$4/$A1522+H$5</f>
        <v>4.8125857394698421E-2</v>
      </c>
      <c r="I1522" s="24">
        <f>(HiPco_RawSpectra!J1514-I$3*HiPco_RawSpectra!$B1514)-I$4/$A1522+I$5</f>
        <v>4.140954725060695E-2</v>
      </c>
      <c r="J1522" s="24">
        <f>(HiPco_RawSpectra!K1514-J$3*HiPco_RawSpectra!$B1514)-J$4/$A1522+J$5</f>
        <v>4.2319219124412243E-2</v>
      </c>
      <c r="K1522" s="24">
        <f>(HiPco_RawSpectra!L1514-K$3*HiPco_RawSpectra!$B1514)-K$4/$A1522+K$5</f>
        <v>4.2573628259341981E-2</v>
      </c>
      <c r="L1522" s="24">
        <f>(HiPco_RawSpectra!M1514-L$3*HiPco_RawSpectra!$B1514)-L$4/$A1522+L$5</f>
        <v>4.3254935642711552E-2</v>
      </c>
      <c r="M1522" s="24">
        <f>(HiPco_RawSpectra!N1514-M$3*HiPco_RawSpectra!$B1514)-M$4/$A1522+M$5</f>
        <v>4.4224285761826444E-2</v>
      </c>
      <c r="N1522" s="24">
        <f>(HiPco_RawSpectra!O1514-N$3*HiPco_RawSpectra!$B1514)-N$4/$A1522+N$5</f>
        <v>4.4114146230679149E-2</v>
      </c>
      <c r="O1522" s="24">
        <f>(HiPco_RawSpectra!P1514-O$3*HiPco_RawSpectra!$B1514)-O$4/$A1522+O$5</f>
        <v>4.824869585553631E-2</v>
      </c>
      <c r="P1522" s="38">
        <f>(HiPco_RawSpectra!Q1514-P$3*HiPco_RawSpectra!$B1514)-P$4/$A1522+P$5</f>
        <v>6.3526164344512512E-2</v>
      </c>
    </row>
    <row r="1523" spans="1:16" x14ac:dyDescent="0.25">
      <c r="A1523" s="24">
        <f>HiPco_RawSpectra!A1515</f>
        <v>988</v>
      </c>
      <c r="B1523" s="24">
        <f>(HiPco_RawSpectra!C1515-B$3*HiPco_RawSpectra!$B1515)-B$4/$A1523+B$5</f>
        <v>6.5737749674898802E-2</v>
      </c>
      <c r="C1523" s="24">
        <f>(HiPco_RawSpectra!D1515-C$3*HiPco_RawSpectra!$B1515)-C$4/$A1523+C$5</f>
        <v>4.7923102504796478E-2</v>
      </c>
      <c r="D1523" s="24">
        <f>(HiPco_RawSpectra!E1515-D$3*HiPco_RawSpectra!$B1515)-D$4/$A1523+D$5</f>
        <v>4.7761601137811568E-2</v>
      </c>
      <c r="E1523" s="24">
        <f>(HiPco_RawSpectra!F1515-E$3*HiPco_RawSpectra!$B1515)-E$4/$A1523+E$5</f>
        <v>4.1578708837446243E-2</v>
      </c>
      <c r="F1523" s="24">
        <f>(HiPco_RawSpectra!G1515-F$3*HiPco_RawSpectra!$B1515)-F$4/$A1523+F$5</f>
        <v>4.1959115332795935E-2</v>
      </c>
      <c r="G1523" s="38">
        <f>(HiPco_RawSpectra!H1515-G$3*HiPco_RawSpectra!$B1515)-G$4/$A1523+G$5</f>
        <v>9.863131525893766E-2</v>
      </c>
      <c r="H1523" s="24">
        <f>(HiPco_RawSpectra!I1515-H$3*HiPco_RawSpectra!$B1515)-H$4/$A1523+H$5</f>
        <v>4.769051224262856E-2</v>
      </c>
      <c r="I1523" s="24">
        <f>(HiPco_RawSpectra!J1515-I$3*HiPco_RawSpectra!$B1515)-I$4/$A1523+I$5</f>
        <v>4.1398178789088809E-2</v>
      </c>
      <c r="J1523" s="24">
        <f>(HiPco_RawSpectra!K1515-J$3*HiPco_RawSpectra!$B1515)-J$4/$A1523+J$5</f>
        <v>4.2176555826174439E-2</v>
      </c>
      <c r="K1523" s="24">
        <f>(HiPco_RawSpectra!L1515-K$3*HiPco_RawSpectra!$B1515)-K$4/$A1523+K$5</f>
        <v>4.2480524651587317E-2</v>
      </c>
      <c r="L1523" s="24">
        <f>(HiPco_RawSpectra!M1515-L$3*HiPco_RawSpectra!$B1515)-L$4/$A1523+L$5</f>
        <v>4.3085234535675504E-2</v>
      </c>
      <c r="M1523" s="24">
        <f>(HiPco_RawSpectra!N1515-M$3*HiPco_RawSpectra!$B1515)-M$4/$A1523+M$5</f>
        <v>4.419972971735138E-2</v>
      </c>
      <c r="N1523" s="24">
        <f>(HiPco_RawSpectra!O1515-N$3*HiPco_RawSpectra!$B1515)-N$4/$A1523+N$5</f>
        <v>4.4123846242018164E-2</v>
      </c>
      <c r="O1523" s="24">
        <f>(HiPco_RawSpectra!P1515-O$3*HiPco_RawSpectra!$B1515)-O$4/$A1523+O$5</f>
        <v>4.83628916945631E-2</v>
      </c>
      <c r="P1523" s="38">
        <f>(HiPco_RawSpectra!Q1515-P$3*HiPco_RawSpectra!$B1515)-P$4/$A1523+P$5</f>
        <v>6.4686377053867039E-2</v>
      </c>
    </row>
    <row r="1524" spans="1:16" x14ac:dyDescent="0.25">
      <c r="A1524" s="24">
        <f>HiPco_RawSpectra!A1516</f>
        <v>987</v>
      </c>
      <c r="B1524" s="24">
        <f>(HiPco_RawSpectra!C1516-B$3*HiPco_RawSpectra!$B1516)-B$4/$A1524+B$5</f>
        <v>6.8002881480648439E-2</v>
      </c>
      <c r="C1524" s="24">
        <f>(HiPco_RawSpectra!D1516-C$3*HiPco_RawSpectra!$B1516)-C$4/$A1524+C$5</f>
        <v>4.7995985998206162E-2</v>
      </c>
      <c r="D1524" s="24">
        <f>(HiPco_RawSpectra!E1516-D$3*HiPco_RawSpectra!$B1516)-D$4/$A1524+D$5</f>
        <v>4.7432186413510768E-2</v>
      </c>
      <c r="E1524" s="24">
        <f>(HiPco_RawSpectra!F1516-E$3*HiPco_RawSpectra!$B1516)-E$4/$A1524+E$5</f>
        <v>4.1332331345957832E-2</v>
      </c>
      <c r="F1524" s="24">
        <f>(HiPco_RawSpectra!G1516-F$3*HiPco_RawSpectra!$B1516)-F$4/$A1524+F$5</f>
        <v>4.1963459564020519E-2</v>
      </c>
      <c r="G1524" s="38">
        <f>(HiPco_RawSpectra!H1516-G$3*HiPco_RawSpectra!$B1516)-G$4/$A1524+G$5</f>
        <v>0.10041995802737154</v>
      </c>
      <c r="H1524" s="24">
        <f>(HiPco_RawSpectra!I1516-H$3*HiPco_RawSpectra!$B1516)-H$4/$A1524+H$5</f>
        <v>4.7295296330878686E-2</v>
      </c>
      <c r="I1524" s="24">
        <f>(HiPco_RawSpectra!J1516-I$3*HiPco_RawSpectra!$B1516)-I$4/$A1524+I$5</f>
        <v>4.1352441180708403E-2</v>
      </c>
      <c r="J1524" s="24">
        <f>(HiPco_RawSpectra!K1516-J$3*HiPco_RawSpectra!$B1516)-J$4/$A1524+J$5</f>
        <v>4.2021867868304932E-2</v>
      </c>
      <c r="K1524" s="24">
        <f>(HiPco_RawSpectra!L1516-K$3*HiPco_RawSpectra!$B1516)-K$4/$A1524+K$5</f>
        <v>4.2427415906724733E-2</v>
      </c>
      <c r="L1524" s="24">
        <f>(HiPco_RawSpectra!M1516-L$3*HiPco_RawSpectra!$B1516)-L$4/$A1524+L$5</f>
        <v>4.2867090046244255E-2</v>
      </c>
      <c r="M1524" s="24">
        <f>(HiPco_RawSpectra!N1516-M$3*HiPco_RawSpectra!$B1516)-M$4/$A1524+M$5</f>
        <v>4.4060100015045581E-2</v>
      </c>
      <c r="N1524" s="24">
        <f>(HiPco_RawSpectra!O1516-N$3*HiPco_RawSpectra!$B1516)-N$4/$A1524+N$5</f>
        <v>4.4171862434535178E-2</v>
      </c>
      <c r="O1524" s="24">
        <f>(HiPco_RawSpectra!P1516-O$3*HiPco_RawSpectra!$B1516)-O$4/$A1524+O$5</f>
        <v>4.8432741724955701E-2</v>
      </c>
      <c r="P1524" s="38">
        <f>(HiPco_RawSpectra!Q1516-P$3*HiPco_RawSpectra!$B1516)-P$4/$A1524+P$5</f>
        <v>6.5640937427576873E-2</v>
      </c>
    </row>
    <row r="1525" spans="1:16" x14ac:dyDescent="0.25">
      <c r="A1525" s="24">
        <f>HiPco_RawSpectra!A1517</f>
        <v>986</v>
      </c>
      <c r="B1525" s="24">
        <f>(HiPco_RawSpectra!C1517-B$3*HiPco_RawSpectra!$B1517)-B$4/$A1525+B$5</f>
        <v>7.0271119360851925E-2</v>
      </c>
      <c r="C1525" s="24">
        <f>(HiPco_RawSpectra!D1517-C$3*HiPco_RawSpectra!$B1517)-C$4/$A1525+C$5</f>
        <v>4.7982228504381386E-2</v>
      </c>
      <c r="D1525" s="24">
        <f>(HiPco_RawSpectra!E1517-D$3*HiPco_RawSpectra!$B1517)-D$4/$A1525+D$5</f>
        <v>4.7016041099302658E-2</v>
      </c>
      <c r="E1525" s="24">
        <f>(HiPco_RawSpectra!F1517-E$3*HiPco_RawSpectra!$B1517)-E$4/$A1525+E$5</f>
        <v>4.1016311260186469E-2</v>
      </c>
      <c r="F1525" s="24">
        <f>(HiPco_RawSpectra!G1517-F$3*HiPco_RawSpectra!$B1517)-F$4/$A1525+F$5</f>
        <v>4.1957235340622831E-2</v>
      </c>
      <c r="G1525" s="38">
        <f>(HiPco_RawSpectra!H1517-G$3*HiPco_RawSpectra!$B1517)-G$4/$A1525+G$5</f>
        <v>0.10169677024645125</v>
      </c>
      <c r="H1525" s="24">
        <f>(HiPco_RawSpectra!I1517-H$3*HiPco_RawSpectra!$B1517)-H$4/$A1525+H$5</f>
        <v>4.6902010851559359E-2</v>
      </c>
      <c r="I1525" s="24">
        <f>(HiPco_RawSpectra!J1517-I$3*HiPco_RawSpectra!$B1517)-I$4/$A1525+I$5</f>
        <v>4.1345761281479369E-2</v>
      </c>
      <c r="J1525" s="24">
        <f>(HiPco_RawSpectra!K1517-J$3*HiPco_RawSpectra!$B1517)-J$4/$A1525+J$5</f>
        <v>4.1894859605794726E-2</v>
      </c>
      <c r="K1525" s="24">
        <f>(HiPco_RawSpectra!L1517-K$3*HiPco_RawSpectra!$B1517)-K$4/$A1525+K$5</f>
        <v>4.2409318423272155E-2</v>
      </c>
      <c r="L1525" s="24">
        <f>(HiPco_RawSpectra!M1517-L$3*HiPco_RawSpectra!$B1517)-L$4/$A1525+L$5</f>
        <v>4.2621250536266468E-2</v>
      </c>
      <c r="M1525" s="24">
        <f>(HiPco_RawSpectra!N1517-M$3*HiPco_RawSpectra!$B1517)-M$4/$A1525+M$5</f>
        <v>4.3985694676710749E-2</v>
      </c>
      <c r="N1525" s="24">
        <f>(HiPco_RawSpectra!O1517-N$3*HiPco_RawSpectra!$B1517)-N$4/$A1525+N$5</f>
        <v>4.4110750192554227E-2</v>
      </c>
      <c r="O1525" s="24">
        <f>(HiPco_RawSpectra!P1517-O$3*HiPco_RawSpectra!$B1517)-O$4/$A1525+O$5</f>
        <v>4.8551542714841973E-2</v>
      </c>
      <c r="P1525" s="38">
        <f>(HiPco_RawSpectra!Q1517-P$3*HiPco_RawSpectra!$B1517)-P$4/$A1525+P$5</f>
        <v>6.6371264362896712E-2</v>
      </c>
    </row>
    <row r="1526" spans="1:16" x14ac:dyDescent="0.25">
      <c r="A1526" s="24">
        <f>HiPco_RawSpectra!A1518</f>
        <v>985</v>
      </c>
      <c r="B1526" s="24">
        <f>(HiPco_RawSpectra!C1518-B$3*HiPco_RawSpectra!$B1518)-B$4/$A1526+B$5</f>
        <v>7.2674849146700499E-2</v>
      </c>
      <c r="C1526" s="24">
        <f>(HiPco_RawSpectra!D1518-C$3*HiPco_RawSpectra!$B1518)-C$4/$A1526+C$5</f>
        <v>4.8021731941838175E-2</v>
      </c>
      <c r="D1526" s="24">
        <f>(HiPco_RawSpectra!E1518-D$3*HiPco_RawSpectra!$B1518)-D$4/$A1526+D$5</f>
        <v>4.663264789694388E-2</v>
      </c>
      <c r="E1526" s="24">
        <f>(HiPco_RawSpectra!F1518-E$3*HiPco_RawSpectra!$B1518)-E$4/$A1526+E$5</f>
        <v>4.0745180267510006E-2</v>
      </c>
      <c r="F1526" s="24">
        <f>(HiPco_RawSpectra!G1518-F$3*HiPco_RawSpectra!$B1518)-F$4/$A1526+F$5</f>
        <v>4.1988791181807074E-2</v>
      </c>
      <c r="G1526" s="38">
        <f>(HiPco_RawSpectra!H1518-G$3*HiPco_RawSpectra!$B1518)-G$4/$A1526+G$5</f>
        <v>0.1024372192931839</v>
      </c>
      <c r="H1526" s="24">
        <f>(HiPco_RawSpectra!I1518-H$3*HiPco_RawSpectra!$B1518)-H$4/$A1526+H$5</f>
        <v>4.6493780895124667E-2</v>
      </c>
      <c r="I1526" s="24">
        <f>(HiPco_RawSpectra!J1518-I$3*HiPco_RawSpectra!$B1518)-I$4/$A1526+I$5</f>
        <v>4.1274769806018394E-2</v>
      </c>
      <c r="J1526" s="24">
        <f>(HiPco_RawSpectra!K1518-J$3*HiPco_RawSpectra!$B1518)-J$4/$A1526+J$5</f>
        <v>4.1738884972071302E-2</v>
      </c>
      <c r="K1526" s="24">
        <f>(HiPco_RawSpectra!L1518-K$3*HiPco_RawSpectra!$B1518)-K$4/$A1526+K$5</f>
        <v>4.2300098028401401E-2</v>
      </c>
      <c r="L1526" s="24">
        <f>(HiPco_RawSpectra!M1518-L$3*HiPco_RawSpectra!$B1518)-L$4/$A1526+L$5</f>
        <v>4.2412364986136465E-2</v>
      </c>
      <c r="M1526" s="24">
        <f>(HiPco_RawSpectra!N1518-M$3*HiPco_RawSpectra!$B1518)-M$4/$A1526+M$5</f>
        <v>4.3903302792694034E-2</v>
      </c>
      <c r="N1526" s="24">
        <f>(HiPco_RawSpectra!O1518-N$3*HiPco_RawSpectra!$B1518)-N$4/$A1526+N$5</f>
        <v>4.4079311698711418E-2</v>
      </c>
      <c r="O1526" s="24">
        <f>(HiPco_RawSpectra!P1518-O$3*HiPco_RawSpectra!$B1518)-O$4/$A1526+O$5</f>
        <v>4.8612695030189952E-2</v>
      </c>
      <c r="P1526" s="38">
        <f>(HiPco_RawSpectra!Q1518-P$3*HiPco_RawSpectra!$B1518)-P$4/$A1526+P$5</f>
        <v>6.6791942455039499E-2</v>
      </c>
    </row>
    <row r="1527" spans="1:16" x14ac:dyDescent="0.25">
      <c r="A1527" s="24">
        <f>HiPco_RawSpectra!A1519</f>
        <v>984</v>
      </c>
      <c r="B1527" s="24">
        <f>(HiPco_RawSpectra!C1519-B$3*HiPco_RawSpectra!$B1519)-B$4/$A1527+B$5</f>
        <v>7.4929681767479689E-2</v>
      </c>
      <c r="C1527" s="24">
        <f>(HiPco_RawSpectra!D1519-C$3*HiPco_RawSpectra!$B1519)-C$4/$A1527+C$5</f>
        <v>4.7936229627135313E-2</v>
      </c>
      <c r="D1527" s="24">
        <f>(HiPco_RawSpectra!E1519-D$3*HiPco_RawSpectra!$B1519)-D$4/$A1527+D$5</f>
        <v>4.6207561106165668E-2</v>
      </c>
      <c r="E1527" s="24">
        <f>(HiPco_RawSpectra!F1519-E$3*HiPco_RawSpectra!$B1519)-E$4/$A1527+E$5</f>
        <v>4.0395514463913464E-2</v>
      </c>
      <c r="F1527" s="24">
        <f>(HiPco_RawSpectra!G1519-F$3*HiPco_RawSpectra!$B1519)-F$4/$A1527+F$5</f>
        <v>4.187589168539211E-2</v>
      </c>
      <c r="G1527" s="38">
        <f>(HiPco_RawSpectra!H1519-G$3*HiPco_RawSpectra!$B1519)-G$4/$A1527+G$5</f>
        <v>0.10222597993838554</v>
      </c>
      <c r="H1527" s="24">
        <f>(HiPco_RawSpectra!I1519-H$3*HiPco_RawSpectra!$B1519)-H$4/$A1527+H$5</f>
        <v>4.6025543750363898E-2</v>
      </c>
      <c r="I1527" s="24">
        <f>(HiPco_RawSpectra!J1519-I$3*HiPco_RawSpectra!$B1519)-I$4/$A1527+I$5</f>
        <v>4.1120320977538184E-2</v>
      </c>
      <c r="J1527" s="24">
        <f>(HiPco_RawSpectra!K1519-J$3*HiPco_RawSpectra!$B1519)-J$4/$A1527+J$5</f>
        <v>4.1440492508990706E-2</v>
      </c>
      <c r="K1527" s="24">
        <f>(HiPco_RawSpectra!L1519-K$3*HiPco_RawSpectra!$B1519)-K$4/$A1527+K$5</f>
        <v>4.2181547577931314E-2</v>
      </c>
      <c r="L1527" s="24">
        <f>(HiPco_RawSpectra!M1519-L$3*HiPco_RawSpectra!$B1519)-L$4/$A1527+L$5</f>
        <v>4.2135122904786673E-2</v>
      </c>
      <c r="M1527" s="24">
        <f>(HiPco_RawSpectra!N1519-M$3*HiPco_RawSpectra!$B1519)-M$4/$A1527+M$5</f>
        <v>4.3664759901880526E-2</v>
      </c>
      <c r="N1527" s="24">
        <f>(HiPco_RawSpectra!O1519-N$3*HiPco_RawSpectra!$B1519)-N$4/$A1527+N$5</f>
        <v>4.4063280433946139E-2</v>
      </c>
      <c r="O1527" s="24">
        <f>(HiPco_RawSpectra!P1519-O$3*HiPco_RawSpectra!$B1519)-O$4/$A1527+O$5</f>
        <v>4.8584445934796792E-2</v>
      </c>
      <c r="P1527" s="38">
        <f>(HiPco_RawSpectra!Q1519-P$3*HiPco_RawSpectra!$B1519)-P$4/$A1527+P$5</f>
        <v>6.6933836697166307E-2</v>
      </c>
    </row>
    <row r="1528" spans="1:16" x14ac:dyDescent="0.25">
      <c r="A1528" s="24">
        <f>HiPco_RawSpectra!A1520</f>
        <v>983</v>
      </c>
      <c r="B1528" s="24">
        <f>(HiPco_RawSpectra!C1520-B$3*HiPco_RawSpectra!$B1520)-B$4/$A1528+B$5</f>
        <v>7.6993540650559536E-2</v>
      </c>
      <c r="C1528" s="24">
        <f>(HiPco_RawSpectra!D1520-C$3*HiPco_RawSpectra!$B1520)-C$4/$A1528+C$5</f>
        <v>4.7880386674864397E-2</v>
      </c>
      <c r="D1528" s="24">
        <f>(HiPco_RawSpectra!E1520-D$3*HiPco_RawSpectra!$B1520)-D$4/$A1528+D$5</f>
        <v>4.5781850724663592E-2</v>
      </c>
      <c r="E1528" s="24">
        <f>(HiPco_RawSpectra!F1520-E$3*HiPco_RawSpectra!$B1520)-E$4/$A1528+E$5</f>
        <v>4.0150449653982026E-2</v>
      </c>
      <c r="F1528" s="24">
        <f>(HiPco_RawSpectra!G1520-F$3*HiPco_RawSpectra!$B1520)-F$4/$A1528+F$5</f>
        <v>4.1839362817804357E-2</v>
      </c>
      <c r="G1528" s="38">
        <f>(HiPco_RawSpectra!H1520-G$3*HiPco_RawSpectra!$B1520)-G$4/$A1528+G$5</f>
        <v>0.10152897204664967</v>
      </c>
      <c r="H1528" s="24">
        <f>(HiPco_RawSpectra!I1520-H$3*HiPco_RawSpectra!$B1520)-H$4/$A1528+H$5</f>
        <v>4.5610470404393005E-2</v>
      </c>
      <c r="I1528" s="24">
        <f>(HiPco_RawSpectra!J1520-I$3*HiPco_RawSpectra!$B1520)-I$4/$A1528+I$5</f>
        <v>4.1053569407840329E-2</v>
      </c>
      <c r="J1528" s="24">
        <f>(HiPco_RawSpectra!K1520-J$3*HiPco_RawSpectra!$B1520)-J$4/$A1528+J$5</f>
        <v>4.1228105996829564E-2</v>
      </c>
      <c r="K1528" s="24">
        <f>(HiPco_RawSpectra!L1520-K$3*HiPco_RawSpectra!$B1520)-K$4/$A1528+K$5</f>
        <v>4.2007490306320908E-2</v>
      </c>
      <c r="L1528" s="24">
        <f>(HiPco_RawSpectra!M1520-L$3*HiPco_RawSpectra!$B1520)-L$4/$A1528+L$5</f>
        <v>4.1843775659680331E-2</v>
      </c>
      <c r="M1528" s="24">
        <f>(HiPco_RawSpectra!N1520-M$3*HiPco_RawSpectra!$B1520)-M$4/$A1528+M$5</f>
        <v>4.3515767861685921E-2</v>
      </c>
      <c r="N1528" s="24">
        <f>(HiPco_RawSpectra!O1520-N$3*HiPco_RawSpectra!$B1520)-N$4/$A1528+N$5</f>
        <v>4.401693217749264E-2</v>
      </c>
      <c r="O1528" s="24">
        <f>(HiPco_RawSpectra!P1520-O$3*HiPco_RawSpectra!$B1520)-O$4/$A1528+O$5</f>
        <v>4.8601863390277687E-2</v>
      </c>
      <c r="P1528" s="38">
        <f>(HiPco_RawSpectra!Q1520-P$3*HiPco_RawSpectra!$B1520)-P$4/$A1528+P$5</f>
        <v>6.6823707080375813E-2</v>
      </c>
    </row>
    <row r="1529" spans="1:16" x14ac:dyDescent="0.25">
      <c r="A1529" s="24">
        <f>HiPco_RawSpectra!A1521</f>
        <v>982</v>
      </c>
      <c r="B1529" s="24">
        <f>(HiPco_RawSpectra!C1521-B$3*HiPco_RawSpectra!$B1521)-B$4/$A1529+B$5</f>
        <v>7.8830524921384912E-2</v>
      </c>
      <c r="C1529" s="24">
        <f>(HiPco_RawSpectra!D1521-C$3*HiPco_RawSpectra!$B1521)-C$4/$A1529+C$5</f>
        <v>4.7860462297639766E-2</v>
      </c>
      <c r="D1529" s="24">
        <f>(HiPco_RawSpectra!E1521-D$3*HiPco_RawSpectra!$B1521)-D$4/$A1529+D$5</f>
        <v>4.5399139048087178E-2</v>
      </c>
      <c r="E1529" s="24">
        <f>(HiPco_RawSpectra!F1521-E$3*HiPco_RawSpectra!$B1521)-E$4/$A1529+E$5</f>
        <v>3.9844200790893909E-2</v>
      </c>
      <c r="F1529" s="24">
        <f>(HiPco_RawSpectra!G1521-F$3*HiPco_RawSpectra!$B1521)-F$4/$A1529+F$5</f>
        <v>4.1711657804070823E-2</v>
      </c>
      <c r="G1529" s="38">
        <f>(HiPco_RawSpectra!H1521-G$3*HiPco_RawSpectra!$B1521)-G$4/$A1529+G$5</f>
        <v>9.9918553676315594E-2</v>
      </c>
      <c r="H1529" s="24">
        <f>(HiPco_RawSpectra!I1521-H$3*HiPco_RawSpectra!$B1521)-H$4/$A1529+H$5</f>
        <v>4.5194233042646234E-2</v>
      </c>
      <c r="I1529" s="24">
        <f>(HiPco_RawSpectra!J1521-I$3*HiPco_RawSpectra!$B1521)-I$4/$A1529+I$5</f>
        <v>4.0875114397308045E-2</v>
      </c>
      <c r="J1529" s="24">
        <f>(HiPco_RawSpectra!K1521-J$3*HiPco_RawSpectra!$B1521)-J$4/$A1529+J$5</f>
        <v>4.1046183544277103E-2</v>
      </c>
      <c r="K1529" s="24">
        <f>(HiPco_RawSpectra!L1521-K$3*HiPco_RawSpectra!$B1521)-K$4/$A1529+K$5</f>
        <v>4.1937004266662428E-2</v>
      </c>
      <c r="L1529" s="24">
        <f>(HiPco_RawSpectra!M1521-L$3*HiPco_RawSpectra!$B1521)-L$4/$A1529+L$5</f>
        <v>4.1597394116803903E-2</v>
      </c>
      <c r="M1529" s="24">
        <f>(HiPco_RawSpectra!N1521-M$3*HiPco_RawSpectra!$B1521)-M$4/$A1529+M$5</f>
        <v>4.3451997318048968E-2</v>
      </c>
      <c r="N1529" s="24">
        <f>(HiPco_RawSpectra!O1521-N$3*HiPco_RawSpectra!$B1521)-N$4/$A1529+N$5</f>
        <v>4.4012772206871206E-2</v>
      </c>
      <c r="O1529" s="24">
        <f>(HiPco_RawSpectra!P1521-O$3*HiPco_RawSpectra!$B1521)-O$4/$A1529+O$5</f>
        <v>4.8553185556054874E-2</v>
      </c>
      <c r="P1529" s="38">
        <f>(HiPco_RawSpectra!Q1521-P$3*HiPco_RawSpectra!$B1521)-P$4/$A1529+P$5</f>
        <v>6.6386697993693677E-2</v>
      </c>
    </row>
    <row r="1530" spans="1:16" x14ac:dyDescent="0.25">
      <c r="A1530" s="24">
        <f>HiPco_RawSpectra!A1522</f>
        <v>981</v>
      </c>
      <c r="B1530" s="24">
        <f>(HiPco_RawSpectra!C1522-B$3*HiPco_RawSpectra!$B1522)-B$4/$A1530+B$5</f>
        <v>8.0064363503465852E-2</v>
      </c>
      <c r="C1530" s="24">
        <f>(HiPco_RawSpectra!D1522-C$3*HiPco_RawSpectra!$B1522)-C$4/$A1530+C$5</f>
        <v>4.7684571006088486E-2</v>
      </c>
      <c r="D1530" s="24">
        <f>(HiPco_RawSpectra!E1522-D$3*HiPco_RawSpectra!$B1522)-D$4/$A1530+D$5</f>
        <v>4.490397587002945E-2</v>
      </c>
      <c r="E1530" s="24">
        <f>(HiPco_RawSpectra!F1522-E$3*HiPco_RawSpectra!$B1522)-E$4/$A1530+E$5</f>
        <v>3.9519709206413164E-2</v>
      </c>
      <c r="F1530" s="24">
        <f>(HiPco_RawSpectra!G1522-F$3*HiPco_RawSpectra!$B1522)-F$4/$A1530+F$5</f>
        <v>4.1620802167811825E-2</v>
      </c>
      <c r="G1530" s="38">
        <f>(HiPco_RawSpectra!H1522-G$3*HiPco_RawSpectra!$B1522)-G$4/$A1530+G$5</f>
        <v>9.7703086879436393E-2</v>
      </c>
      <c r="H1530" s="24">
        <f>(HiPco_RawSpectra!I1522-H$3*HiPco_RawSpectra!$B1522)-H$4/$A1530+H$5</f>
        <v>4.4778462048867332E-2</v>
      </c>
      <c r="I1530" s="24">
        <f>(HiPco_RawSpectra!J1522-I$3*HiPco_RawSpectra!$B1522)-I$4/$A1530+I$5</f>
        <v>4.0699039874899028E-2</v>
      </c>
      <c r="J1530" s="24">
        <f>(HiPco_RawSpectra!K1522-J$3*HiPco_RawSpectra!$B1522)-J$4/$A1530+J$5</f>
        <v>4.0770887438426835E-2</v>
      </c>
      <c r="K1530" s="24">
        <f>(HiPco_RawSpectra!L1522-K$3*HiPco_RawSpectra!$B1522)-K$4/$A1530+K$5</f>
        <v>4.1774440490674358E-2</v>
      </c>
      <c r="L1530" s="24">
        <f>(HiPco_RawSpectra!M1522-L$3*HiPco_RawSpectra!$B1522)-L$4/$A1530+L$5</f>
        <v>4.1305227630659629E-2</v>
      </c>
      <c r="M1530" s="24">
        <f>(HiPco_RawSpectra!N1522-M$3*HiPco_RawSpectra!$B1522)-M$4/$A1530+M$5</f>
        <v>4.3310602475423947E-2</v>
      </c>
      <c r="N1530" s="24">
        <f>(HiPco_RawSpectra!O1522-N$3*HiPco_RawSpectra!$B1522)-N$4/$A1530+N$5</f>
        <v>4.3873435797879515E-2</v>
      </c>
      <c r="O1530" s="24">
        <f>(HiPco_RawSpectra!P1522-O$3*HiPco_RawSpectra!$B1522)-O$4/$A1530+O$5</f>
        <v>4.8460641189346391E-2</v>
      </c>
      <c r="P1530" s="38">
        <f>(HiPco_RawSpectra!Q1522-P$3*HiPco_RawSpectra!$B1522)-P$4/$A1530+P$5</f>
        <v>6.5668371824062141E-2</v>
      </c>
    </row>
    <row r="1531" spans="1:16" x14ac:dyDescent="0.25">
      <c r="A1531" s="24">
        <f>HiPco_RawSpectra!A1523</f>
        <v>980</v>
      </c>
      <c r="B1531" s="24">
        <f>(HiPco_RawSpectra!C1523-B$3*HiPco_RawSpectra!$B1523)-B$4/$A1531+B$5</f>
        <v>8.0774776118367336E-2</v>
      </c>
      <c r="C1531" s="24">
        <f>(HiPco_RawSpectra!D1523-C$3*HiPco_RawSpectra!$B1523)-C$4/$A1531+C$5</f>
        <v>4.7531497708840159E-2</v>
      </c>
      <c r="D1531" s="24">
        <f>(HiPco_RawSpectra!E1523-D$3*HiPco_RawSpectra!$B1523)-D$4/$A1531+D$5</f>
        <v>4.4447170482016532E-2</v>
      </c>
      <c r="E1531" s="24">
        <f>(HiPco_RawSpectra!F1523-E$3*HiPco_RawSpectra!$B1523)-E$4/$A1531+E$5</f>
        <v>3.9198325850882454E-2</v>
      </c>
      <c r="F1531" s="24">
        <f>(HiPco_RawSpectra!G1523-F$3*HiPco_RawSpectra!$B1523)-F$4/$A1531+F$5</f>
        <v>4.1464505371233945E-2</v>
      </c>
      <c r="G1531" s="38">
        <f>(HiPco_RawSpectra!H1523-G$3*HiPco_RawSpectra!$B1523)-G$4/$A1531+G$5</f>
        <v>9.5024314201747298E-2</v>
      </c>
      <c r="H1531" s="24">
        <f>(HiPco_RawSpectra!I1523-H$3*HiPco_RawSpectra!$B1523)-H$4/$A1531+H$5</f>
        <v>4.4366900205101145E-2</v>
      </c>
      <c r="I1531" s="24">
        <f>(HiPco_RawSpectra!J1523-I$3*HiPco_RawSpectra!$B1523)-I$4/$A1531+I$5</f>
        <v>4.0487505348138171E-2</v>
      </c>
      <c r="J1531" s="24">
        <f>(HiPco_RawSpectra!K1523-J$3*HiPco_RawSpectra!$B1523)-J$4/$A1531+J$5</f>
        <v>4.0555955914768731E-2</v>
      </c>
      <c r="K1531" s="24">
        <f>(HiPco_RawSpectra!L1523-K$3*HiPco_RawSpectra!$B1523)-K$4/$A1531+K$5</f>
        <v>4.1589460188694471E-2</v>
      </c>
      <c r="L1531" s="24">
        <f>(HiPco_RawSpectra!M1523-L$3*HiPco_RawSpectra!$B1523)-L$4/$A1531+L$5</f>
        <v>4.1002876704257937E-2</v>
      </c>
      <c r="M1531" s="24">
        <f>(HiPco_RawSpectra!N1523-M$3*HiPco_RawSpectra!$B1523)-M$4/$A1531+M$5</f>
        <v>4.310425320677317E-2</v>
      </c>
      <c r="N1531" s="24">
        <f>(HiPco_RawSpectra!O1523-N$3*HiPco_RawSpectra!$B1523)-N$4/$A1531+N$5</f>
        <v>4.3765460124583724E-2</v>
      </c>
      <c r="O1531" s="24">
        <f>(HiPco_RawSpectra!P1523-O$3*HiPco_RawSpectra!$B1523)-O$4/$A1531+O$5</f>
        <v>4.8292538645154821E-2</v>
      </c>
      <c r="P1531" s="38">
        <f>(HiPco_RawSpectra!Q1523-P$3*HiPco_RawSpectra!$B1523)-P$4/$A1531+P$5</f>
        <v>6.4761289756329291E-2</v>
      </c>
    </row>
    <row r="1532" spans="1:16" x14ac:dyDescent="0.25">
      <c r="A1532" s="24">
        <f>HiPco_RawSpectra!A1524</f>
        <v>979</v>
      </c>
      <c r="B1532" s="24">
        <f>(HiPco_RawSpectra!C1524-B$3*HiPco_RawSpectra!$B1524)-B$4/$A1532+B$5</f>
        <v>8.089819178569968E-2</v>
      </c>
      <c r="C1532" s="24">
        <f>(HiPco_RawSpectra!D1524-C$3*HiPco_RawSpectra!$B1524)-C$4/$A1532+C$5</f>
        <v>4.7334658112516761E-2</v>
      </c>
      <c r="D1532" s="24">
        <f>(HiPco_RawSpectra!E1524-D$3*HiPco_RawSpectra!$B1524)-D$4/$A1532+D$5</f>
        <v>4.4034128173496931E-2</v>
      </c>
      <c r="E1532" s="24">
        <f>(HiPco_RawSpectra!F1524-E$3*HiPco_RawSpectra!$B1524)-E$4/$A1532+E$5</f>
        <v>3.8893918623215826E-2</v>
      </c>
      <c r="F1532" s="24">
        <f>(HiPco_RawSpectra!G1524-F$3*HiPco_RawSpectra!$B1524)-F$4/$A1532+F$5</f>
        <v>4.1378382925122706E-2</v>
      </c>
      <c r="G1532" s="38">
        <f>(HiPco_RawSpectra!H1524-G$3*HiPco_RawSpectra!$B1524)-G$4/$A1532+G$5</f>
        <v>9.2026517582632875E-2</v>
      </c>
      <c r="H1532" s="24">
        <f>(HiPco_RawSpectra!I1524-H$3*HiPco_RawSpectra!$B1524)-H$4/$A1532+H$5</f>
        <v>4.3999847491684771E-2</v>
      </c>
      <c r="I1532" s="24">
        <f>(HiPco_RawSpectra!J1524-I$3*HiPco_RawSpectra!$B1524)-I$4/$A1532+I$5</f>
        <v>4.0323931553110176E-2</v>
      </c>
      <c r="J1532" s="24">
        <f>(HiPco_RawSpectra!K1524-J$3*HiPco_RawSpectra!$B1524)-J$4/$A1532+J$5</f>
        <v>4.0311161897180779E-2</v>
      </c>
      <c r="K1532" s="24">
        <f>(HiPco_RawSpectra!L1524-K$3*HiPco_RawSpectra!$B1524)-K$4/$A1532+K$5</f>
        <v>4.1483441489672743E-2</v>
      </c>
      <c r="L1532" s="24">
        <f>(HiPco_RawSpectra!M1524-L$3*HiPco_RawSpectra!$B1524)-L$4/$A1532+L$5</f>
        <v>4.0768925149109743E-2</v>
      </c>
      <c r="M1532" s="24">
        <f>(HiPco_RawSpectra!N1524-M$3*HiPco_RawSpectra!$B1524)-M$4/$A1532+M$5</f>
        <v>4.2996914373559278E-2</v>
      </c>
      <c r="N1532" s="24">
        <f>(HiPco_RawSpectra!O1524-N$3*HiPco_RawSpectra!$B1524)-N$4/$A1532+N$5</f>
        <v>4.3641672459309833E-2</v>
      </c>
      <c r="O1532" s="24">
        <f>(HiPco_RawSpectra!P1524-O$3*HiPco_RawSpectra!$B1524)-O$4/$A1532+O$5</f>
        <v>4.8180592576256016E-2</v>
      </c>
      <c r="P1532" s="38">
        <f>(HiPco_RawSpectra!Q1524-P$3*HiPco_RawSpectra!$B1524)-P$4/$A1532+P$5</f>
        <v>6.3681494973238467E-2</v>
      </c>
    </row>
    <row r="1533" spans="1:16" x14ac:dyDescent="0.25">
      <c r="A1533" s="24">
        <f>HiPco_RawSpectra!A1525</f>
        <v>978</v>
      </c>
      <c r="B1533" s="24">
        <f>(HiPco_RawSpectra!C1525-B$3*HiPco_RawSpectra!$B1525)-B$4/$A1533+B$5</f>
        <v>8.0468026223108377E-2</v>
      </c>
      <c r="C1533" s="24">
        <f>(HiPco_RawSpectra!D1525-C$3*HiPco_RawSpectra!$B1525)-C$4/$A1533+C$5</f>
        <v>4.7101352121722367E-2</v>
      </c>
      <c r="D1533" s="24">
        <f>(HiPco_RawSpectra!E1525-D$3*HiPco_RawSpectra!$B1525)-D$4/$A1533+D$5</f>
        <v>4.3588800831831073E-2</v>
      </c>
      <c r="E1533" s="24">
        <f>(HiPco_RawSpectra!F1525-E$3*HiPco_RawSpectra!$B1525)-E$4/$A1533+E$5</f>
        <v>3.8666083490891394E-2</v>
      </c>
      <c r="F1533" s="24">
        <f>(HiPco_RawSpectra!G1525-F$3*HiPco_RawSpectra!$B1525)-F$4/$A1533+F$5</f>
        <v>4.1218462598835361E-2</v>
      </c>
      <c r="G1533" s="38">
        <f>(HiPco_RawSpectra!H1525-G$3*HiPco_RawSpectra!$B1525)-G$4/$A1533+G$5</f>
        <v>8.8802129755094925E-2</v>
      </c>
      <c r="H1533" s="24">
        <f>(HiPco_RawSpectra!I1525-H$3*HiPco_RawSpectra!$B1525)-H$4/$A1533+H$5</f>
        <v>4.366865708723891E-2</v>
      </c>
      <c r="I1533" s="24">
        <f>(HiPco_RawSpectra!J1525-I$3*HiPco_RawSpectra!$B1525)-I$4/$A1533+I$5</f>
        <v>4.0148879054452268E-2</v>
      </c>
      <c r="J1533" s="24">
        <f>(HiPco_RawSpectra!K1525-J$3*HiPco_RawSpectra!$B1525)-J$4/$A1533+J$5</f>
        <v>4.0045077247920863E-2</v>
      </c>
      <c r="K1533" s="24">
        <f>(HiPco_RawSpectra!L1525-K$3*HiPco_RawSpectra!$B1525)-K$4/$A1533+K$5</f>
        <v>4.1317269651164265E-2</v>
      </c>
      <c r="L1533" s="24">
        <f>(HiPco_RawSpectra!M1525-L$3*HiPco_RawSpectra!$B1525)-L$4/$A1533+L$5</f>
        <v>4.0520889655218939E-2</v>
      </c>
      <c r="M1533" s="24">
        <f>(HiPco_RawSpectra!N1525-M$3*HiPco_RawSpectra!$B1525)-M$4/$A1533+M$5</f>
        <v>4.2837321665737581E-2</v>
      </c>
      <c r="N1533" s="24">
        <f>(HiPco_RawSpectra!O1525-N$3*HiPco_RawSpectra!$B1525)-N$4/$A1533+N$5</f>
        <v>4.3485505172634539E-2</v>
      </c>
      <c r="O1533" s="24">
        <f>(HiPco_RawSpectra!P1525-O$3*HiPco_RawSpectra!$B1525)-O$4/$A1533+O$5</f>
        <v>4.8011088933187708E-2</v>
      </c>
      <c r="P1533" s="38">
        <f>(HiPco_RawSpectra!Q1525-P$3*HiPco_RawSpectra!$B1525)-P$4/$A1533+P$5</f>
        <v>6.2572581355417406E-2</v>
      </c>
    </row>
    <row r="1534" spans="1:16" x14ac:dyDescent="0.25">
      <c r="A1534" s="24">
        <f>HiPco_RawSpectra!A1526</f>
        <v>977</v>
      </c>
      <c r="B1534" s="24">
        <f>(HiPco_RawSpectra!C1526-B$3*HiPco_RawSpectra!$B1526)-B$4/$A1534+B$5</f>
        <v>7.9635469746264065E-2</v>
      </c>
      <c r="C1534" s="24">
        <f>(HiPco_RawSpectra!D1526-C$3*HiPco_RawSpectra!$B1526)-C$4/$A1534+C$5</f>
        <v>4.6946528039032792E-2</v>
      </c>
      <c r="D1534" s="24">
        <f>(HiPco_RawSpectra!E1526-D$3*HiPco_RawSpectra!$B1526)-D$4/$A1534+D$5</f>
        <v>4.3179947842280533E-2</v>
      </c>
      <c r="E1534" s="24">
        <f>(HiPco_RawSpectra!F1526-E$3*HiPco_RawSpectra!$B1526)-E$4/$A1534+E$5</f>
        <v>3.8426753009943984E-2</v>
      </c>
      <c r="F1534" s="24">
        <f>(HiPco_RawSpectra!G1526-F$3*HiPco_RawSpectra!$B1526)-F$4/$A1534+F$5</f>
        <v>4.1109721990293599E-2</v>
      </c>
      <c r="G1534" s="38">
        <f>(HiPco_RawSpectra!H1526-G$3*HiPco_RawSpectra!$B1526)-G$4/$A1534+G$5</f>
        <v>8.5640075845719629E-2</v>
      </c>
      <c r="H1534" s="24">
        <f>(HiPco_RawSpectra!I1526-H$3*HiPco_RawSpectra!$B1526)-H$4/$A1534+H$5</f>
        <v>4.3259982468659072E-2</v>
      </c>
      <c r="I1534" s="24">
        <f>(HiPco_RawSpectra!J1526-I$3*HiPco_RawSpectra!$B1526)-I$4/$A1534+I$5</f>
        <v>3.9973113285346751E-2</v>
      </c>
      <c r="J1534" s="24">
        <f>(HiPco_RawSpectra!K1526-J$3*HiPco_RawSpectra!$B1526)-J$4/$A1534+J$5</f>
        <v>3.9854766987618459E-2</v>
      </c>
      <c r="K1534" s="24">
        <f>(HiPco_RawSpectra!L1526-K$3*HiPco_RawSpectra!$B1526)-K$4/$A1534+K$5</f>
        <v>4.1153446749322101E-2</v>
      </c>
      <c r="L1534" s="24">
        <f>(HiPco_RawSpectra!M1526-L$3*HiPco_RawSpectra!$B1526)-L$4/$A1534+L$5</f>
        <v>4.027792486107451E-2</v>
      </c>
      <c r="M1534" s="24">
        <f>(HiPco_RawSpectra!N1526-M$3*HiPco_RawSpectra!$B1526)-M$4/$A1534+M$5</f>
        <v>4.2728495411748391E-2</v>
      </c>
      <c r="N1534" s="24">
        <f>(HiPco_RawSpectra!O1526-N$3*HiPco_RawSpectra!$B1526)-N$4/$A1534+N$5</f>
        <v>4.3326471533376501E-2</v>
      </c>
      <c r="O1534" s="24">
        <f>(HiPco_RawSpectra!P1526-O$3*HiPco_RawSpectra!$B1526)-O$4/$A1534+O$5</f>
        <v>4.7860399564237967E-2</v>
      </c>
      <c r="P1534" s="38">
        <f>(HiPco_RawSpectra!Q1526-P$3*HiPco_RawSpectra!$B1526)-P$4/$A1534+P$5</f>
        <v>6.1415137081367435E-2</v>
      </c>
    </row>
    <row r="1535" spans="1:16" x14ac:dyDescent="0.25">
      <c r="A1535" s="24">
        <f>HiPco_RawSpectra!A1527</f>
        <v>976</v>
      </c>
      <c r="B1535" s="24">
        <f>(HiPco_RawSpectra!C1527-B$3*HiPco_RawSpectra!$B1527)-B$4/$A1535+B$5</f>
        <v>7.8395375068852483E-2</v>
      </c>
      <c r="C1535" s="24">
        <f>(HiPco_RawSpectra!D1527-C$3*HiPco_RawSpectra!$B1527)-C$4/$A1535+C$5</f>
        <v>4.6783483564985226E-2</v>
      </c>
      <c r="D1535" s="24">
        <f>(HiPco_RawSpectra!E1527-D$3*HiPco_RawSpectra!$B1527)-D$4/$A1535+D$5</f>
        <v>4.2756202587997325E-2</v>
      </c>
      <c r="E1535" s="24">
        <f>(HiPco_RawSpectra!F1527-E$3*HiPco_RawSpectra!$B1527)-E$4/$A1535+E$5</f>
        <v>3.8160619844957763E-2</v>
      </c>
      <c r="F1535" s="24">
        <f>(HiPco_RawSpectra!G1527-F$3*HiPco_RawSpectra!$B1527)-F$4/$A1535+F$5</f>
        <v>4.0920686265976142E-2</v>
      </c>
      <c r="G1535" s="38">
        <f>(HiPco_RawSpectra!H1527-G$3*HiPco_RawSpectra!$B1527)-G$4/$A1535+G$5</f>
        <v>8.2425304874644792E-2</v>
      </c>
      <c r="H1535" s="24">
        <f>(HiPco_RawSpectra!I1527-H$3*HiPco_RawSpectra!$B1527)-H$4/$A1535+H$5</f>
        <v>4.3095979311106758E-2</v>
      </c>
      <c r="I1535" s="24">
        <f>(HiPco_RawSpectra!J1527-I$3*HiPco_RawSpectra!$B1527)-I$4/$A1535+I$5</f>
        <v>3.9760734247513571E-2</v>
      </c>
      <c r="J1535" s="24">
        <f>(HiPco_RawSpectra!K1527-J$3*HiPco_RawSpectra!$B1527)-J$4/$A1535+J$5</f>
        <v>3.9560545655266253E-2</v>
      </c>
      <c r="K1535" s="24">
        <f>(HiPco_RawSpectra!L1527-K$3*HiPco_RawSpectra!$B1527)-K$4/$A1535+K$5</f>
        <v>4.1104631578890105E-2</v>
      </c>
      <c r="L1535" s="24">
        <f>(HiPco_RawSpectra!M1527-L$3*HiPco_RawSpectra!$B1527)-L$4/$A1535+L$5</f>
        <v>3.999799010364289E-2</v>
      </c>
      <c r="M1535" s="24">
        <f>(HiPco_RawSpectra!N1527-M$3*HiPco_RawSpectra!$B1527)-M$4/$A1535+M$5</f>
        <v>4.2737370038509213E-2</v>
      </c>
      <c r="N1535" s="24">
        <f>(HiPco_RawSpectra!O1527-N$3*HiPco_RawSpectra!$B1527)-N$4/$A1535+N$5</f>
        <v>4.3279424608587205E-2</v>
      </c>
      <c r="O1535" s="24">
        <f>(HiPco_RawSpectra!P1527-O$3*HiPco_RawSpectra!$B1527)-O$4/$A1535+O$5</f>
        <v>4.7632530515433834E-2</v>
      </c>
      <c r="P1535" s="38">
        <f>(HiPco_RawSpectra!Q1527-P$3*HiPco_RawSpectra!$B1527)-P$4/$A1535+P$5</f>
        <v>6.0272451827452611E-2</v>
      </c>
    </row>
    <row r="1536" spans="1:16" x14ac:dyDescent="0.25">
      <c r="A1536" s="24">
        <f>HiPco_RawSpectra!A1528</f>
        <v>975</v>
      </c>
      <c r="B1536" s="24">
        <f>(HiPco_RawSpectra!C1528-B$3*HiPco_RawSpectra!$B1528)-B$4/$A1536+B$5</f>
        <v>7.6919550002564119E-2</v>
      </c>
      <c r="C1536" s="24">
        <f>(HiPco_RawSpectra!D1528-C$3*HiPco_RawSpectra!$B1528)-C$4/$A1536+C$5</f>
        <v>4.6642303498067833E-2</v>
      </c>
      <c r="D1536" s="24">
        <f>(HiPco_RawSpectra!E1528-D$3*HiPco_RawSpectra!$B1528)-D$4/$A1536+D$5</f>
        <v>4.2463980650013014E-2</v>
      </c>
      <c r="E1536" s="24">
        <f>(HiPco_RawSpectra!F1528-E$3*HiPco_RawSpectra!$B1528)-E$4/$A1536+E$5</f>
        <v>3.803687194905872E-2</v>
      </c>
      <c r="F1536" s="24">
        <f>(HiPco_RawSpectra!G1528-F$3*HiPco_RawSpectra!$B1528)-F$4/$A1536+F$5</f>
        <v>4.0874823850911353E-2</v>
      </c>
      <c r="G1536" s="38">
        <f>(HiPco_RawSpectra!H1528-G$3*HiPco_RawSpectra!$B1528)-G$4/$A1536+G$5</f>
        <v>7.9467167255526702E-2</v>
      </c>
      <c r="H1536" s="24">
        <f>(HiPco_RawSpectra!I1528-H$3*HiPco_RawSpectra!$B1528)-H$4/$A1536+H$5</f>
        <v>4.287879468800046E-2</v>
      </c>
      <c r="I1536" s="24">
        <f>(HiPco_RawSpectra!J1528-I$3*HiPco_RawSpectra!$B1528)-I$4/$A1536+I$5</f>
        <v>3.9687730011202772E-2</v>
      </c>
      <c r="J1536" s="24">
        <f>(HiPco_RawSpectra!K1528-J$3*HiPco_RawSpectra!$B1528)-J$4/$A1536+J$5</f>
        <v>3.949534890821179E-2</v>
      </c>
      <c r="K1536" s="24">
        <f>(HiPco_RawSpectra!L1528-K$3*HiPco_RawSpectra!$B1528)-K$4/$A1536+K$5</f>
        <v>4.1009342483195654E-2</v>
      </c>
      <c r="L1536" s="24">
        <f>(HiPco_RawSpectra!M1528-L$3*HiPco_RawSpectra!$B1528)-L$4/$A1536+L$5</f>
        <v>3.9905631728360133E-2</v>
      </c>
      <c r="M1536" s="24">
        <f>(HiPco_RawSpectra!N1528-M$3*HiPco_RawSpectra!$B1528)-M$4/$A1536+M$5</f>
        <v>4.2745893941406973E-2</v>
      </c>
      <c r="N1536" s="24">
        <f>(HiPco_RawSpectra!O1528-N$3*HiPco_RawSpectra!$B1528)-N$4/$A1536+N$5</f>
        <v>4.3149719663541919E-2</v>
      </c>
      <c r="O1536" s="24">
        <f>(HiPco_RawSpectra!P1528-O$3*HiPco_RawSpectra!$B1528)-O$4/$A1536+O$5</f>
        <v>4.7631279830529581E-2</v>
      </c>
      <c r="P1536" s="38">
        <f>(HiPco_RawSpectra!Q1528-P$3*HiPco_RawSpectra!$B1528)-P$4/$A1536+P$5</f>
        <v>5.9291328967888746E-2</v>
      </c>
    </row>
    <row r="1537" spans="1:16" x14ac:dyDescent="0.25">
      <c r="A1537" s="24">
        <f>HiPco_RawSpectra!A1529</f>
        <v>974</v>
      </c>
      <c r="B1537" s="24">
        <f>(HiPco_RawSpectra!C1529-B$3*HiPco_RawSpectra!$B1529)-B$4/$A1537+B$5</f>
        <v>7.5534239957084165E-2</v>
      </c>
      <c r="C1537" s="24">
        <f>(HiPco_RawSpectra!D1529-C$3*HiPco_RawSpectra!$B1529)-C$4/$A1537+C$5</f>
        <v>4.6577979934709135E-2</v>
      </c>
      <c r="D1537" s="24">
        <f>(HiPco_RawSpectra!E1529-D$3*HiPco_RawSpectra!$B1529)-D$4/$A1537+D$5</f>
        <v>4.2239047907227906E-2</v>
      </c>
      <c r="E1537" s="24">
        <f>(HiPco_RawSpectra!F1529-E$3*HiPco_RawSpectra!$B1529)-E$4/$A1537+E$5</f>
        <v>3.7875519483907334E-2</v>
      </c>
      <c r="F1537" s="24">
        <f>(HiPco_RawSpectra!G1529-F$3*HiPco_RawSpectra!$B1529)-F$4/$A1537+F$5</f>
        <v>4.0846624418669854E-2</v>
      </c>
      <c r="G1537" s="38">
        <f>(HiPco_RawSpectra!H1529-G$3*HiPco_RawSpectra!$B1529)-G$4/$A1537+G$5</f>
        <v>7.6982663895506939E-2</v>
      </c>
      <c r="H1537" s="24">
        <f>(HiPco_RawSpectra!I1529-H$3*HiPco_RawSpectra!$B1529)-H$4/$A1537+H$5</f>
        <v>4.2816532371006896E-2</v>
      </c>
      <c r="I1537" s="24">
        <f>(HiPco_RawSpectra!J1529-I$3*HiPco_RawSpectra!$B1529)-I$4/$A1537+I$5</f>
        <v>3.9596299195187035E-2</v>
      </c>
      <c r="J1537" s="24">
        <f>(HiPco_RawSpectra!K1529-J$3*HiPco_RawSpectra!$B1529)-J$4/$A1537+J$5</f>
        <v>3.9395569302148985E-2</v>
      </c>
      <c r="K1537" s="24">
        <f>(HiPco_RawSpectra!L1529-K$3*HiPco_RawSpectra!$B1529)-K$4/$A1537+K$5</f>
        <v>4.0888580684142514E-2</v>
      </c>
      <c r="L1537" s="24">
        <f>(HiPco_RawSpectra!M1529-L$3*HiPco_RawSpectra!$B1529)-L$4/$A1537+L$5</f>
        <v>3.9792277509124022E-2</v>
      </c>
      <c r="M1537" s="24">
        <f>(HiPco_RawSpectra!N1529-M$3*HiPco_RawSpectra!$B1529)-M$4/$A1537+M$5</f>
        <v>4.275094096429017E-2</v>
      </c>
      <c r="N1537" s="24">
        <f>(HiPco_RawSpectra!O1529-N$3*HiPco_RawSpectra!$B1529)-N$4/$A1537+N$5</f>
        <v>4.3152354061730624E-2</v>
      </c>
      <c r="O1537" s="24">
        <f>(HiPco_RawSpectra!P1529-O$3*HiPco_RawSpectra!$B1529)-O$4/$A1537+O$5</f>
        <v>4.7477772850995144E-2</v>
      </c>
      <c r="P1537" s="38">
        <f>(HiPco_RawSpectra!Q1529-P$3*HiPco_RawSpectra!$B1529)-P$4/$A1537+P$5</f>
        <v>5.847849297473233E-2</v>
      </c>
    </row>
    <row r="1538" spans="1:16" x14ac:dyDescent="0.25">
      <c r="A1538" s="24">
        <f>HiPco_RawSpectra!A1530</f>
        <v>973</v>
      </c>
      <c r="B1538" s="24">
        <f>(HiPco_RawSpectra!C1530-B$3*HiPco_RawSpectra!$B1530)-B$4/$A1538+B$5</f>
        <v>7.4095045340082197E-2</v>
      </c>
      <c r="C1538" s="24">
        <f>(HiPco_RawSpectra!D1530-C$3*HiPco_RawSpectra!$B1530)-C$4/$A1538+C$5</f>
        <v>4.6664206169267461E-2</v>
      </c>
      <c r="D1538" s="24">
        <f>(HiPco_RawSpectra!E1530-D$3*HiPco_RawSpectra!$B1530)-D$4/$A1538+D$5</f>
        <v>4.2115031636400069E-2</v>
      </c>
      <c r="E1538" s="24">
        <f>(HiPco_RawSpectra!F1530-E$3*HiPco_RawSpectra!$B1530)-E$4/$A1538+E$5</f>
        <v>3.7840070279690885E-2</v>
      </c>
      <c r="F1538" s="24">
        <f>(HiPco_RawSpectra!G1530-F$3*HiPco_RawSpectra!$B1530)-F$4/$A1538+F$5</f>
        <v>4.0895809291356923E-2</v>
      </c>
      <c r="G1538" s="38">
        <f>(HiPco_RawSpectra!H1530-G$3*HiPco_RawSpectra!$B1530)-G$4/$A1538+G$5</f>
        <v>7.4897871495178889E-2</v>
      </c>
      <c r="H1538" s="24">
        <f>(HiPco_RawSpectra!I1530-H$3*HiPco_RawSpectra!$B1530)-H$4/$A1538+H$5</f>
        <v>4.275525683003184E-2</v>
      </c>
      <c r="I1538" s="24">
        <f>(HiPco_RawSpectra!J1530-I$3*HiPco_RawSpectra!$B1530)-I$4/$A1538+I$5</f>
        <v>3.965266891675398E-2</v>
      </c>
      <c r="J1538" s="24">
        <f>(HiPco_RawSpectra!K1530-J$3*HiPco_RawSpectra!$B1530)-J$4/$A1538+J$5</f>
        <v>3.9328099121109704E-2</v>
      </c>
      <c r="K1538" s="24">
        <f>(HiPco_RawSpectra!L1530-K$3*HiPco_RawSpectra!$B1530)-K$4/$A1538+K$5</f>
        <v>4.091824235220333E-2</v>
      </c>
      <c r="L1538" s="24">
        <f>(HiPco_RawSpectra!M1530-L$3*HiPco_RawSpectra!$B1530)-L$4/$A1538+L$5</f>
        <v>3.9813588398286207E-2</v>
      </c>
      <c r="M1538" s="24">
        <f>(HiPco_RawSpectra!N1530-M$3*HiPco_RawSpectra!$B1530)-M$4/$A1538+M$5</f>
        <v>4.285412399946089E-2</v>
      </c>
      <c r="N1538" s="24">
        <f>(HiPco_RawSpectra!O1530-N$3*HiPco_RawSpectra!$B1530)-N$4/$A1538+N$5</f>
        <v>4.3128613464848822E-2</v>
      </c>
      <c r="O1538" s="24">
        <f>(HiPco_RawSpectra!P1530-O$3*HiPco_RawSpectra!$B1530)-O$4/$A1538+O$5</f>
        <v>4.7515195616004306E-2</v>
      </c>
      <c r="P1538" s="38">
        <f>(HiPco_RawSpectra!Q1530-P$3*HiPco_RawSpectra!$B1530)-P$4/$A1538+P$5</f>
        <v>5.7892279917869507E-2</v>
      </c>
    </row>
    <row r="1539" spans="1:16" x14ac:dyDescent="0.25">
      <c r="A1539" s="24">
        <f>HiPco_RawSpectra!A1531</f>
        <v>972</v>
      </c>
      <c r="B1539" s="24">
        <f>(HiPco_RawSpectra!C1531-B$3*HiPco_RawSpectra!$B1531)-B$4/$A1539+B$5</f>
        <v>7.2774601157201663E-2</v>
      </c>
      <c r="C1539" s="24">
        <f>(HiPco_RawSpectra!D1531-C$3*HiPco_RawSpectra!$B1531)-C$4/$A1539+C$5</f>
        <v>4.6772897094020383E-2</v>
      </c>
      <c r="D1539" s="24">
        <f>(HiPco_RawSpectra!E1531-D$3*HiPco_RawSpectra!$B1531)-D$4/$A1539+D$5</f>
        <v>4.2044373112134326E-2</v>
      </c>
      <c r="E1539" s="24">
        <f>(HiPco_RawSpectra!F1531-E$3*HiPco_RawSpectra!$B1531)-E$4/$A1539+E$5</f>
        <v>3.7782806175115979E-2</v>
      </c>
      <c r="F1539" s="24">
        <f>(HiPco_RawSpectra!G1531-F$3*HiPco_RawSpectra!$B1531)-F$4/$A1539+F$5</f>
        <v>4.0934252009605099E-2</v>
      </c>
      <c r="G1539" s="38">
        <f>(HiPco_RawSpectra!H1531-G$3*HiPco_RawSpectra!$B1531)-G$4/$A1539+G$5</f>
        <v>7.3257354548553713E-2</v>
      </c>
      <c r="H1539" s="24">
        <f>(HiPco_RawSpectra!I1531-H$3*HiPco_RawSpectra!$B1531)-H$4/$A1539+H$5</f>
        <v>4.2916028433211156E-2</v>
      </c>
      <c r="I1539" s="24">
        <f>(HiPco_RawSpectra!J1531-I$3*HiPco_RawSpectra!$B1531)-I$4/$A1539+I$5</f>
        <v>3.9716506481698645E-2</v>
      </c>
      <c r="J1539" s="24">
        <f>(HiPco_RawSpectra!K1531-J$3*HiPco_RawSpectra!$B1531)-J$4/$A1539+J$5</f>
        <v>3.9355711217455104E-2</v>
      </c>
      <c r="K1539" s="24">
        <f>(HiPco_RawSpectra!L1531-K$3*HiPco_RawSpectra!$B1531)-K$4/$A1539+K$5</f>
        <v>4.0891112326412446E-2</v>
      </c>
      <c r="L1539" s="24">
        <f>(HiPco_RawSpectra!M1531-L$3*HiPco_RawSpectra!$B1531)-L$4/$A1539+L$5</f>
        <v>3.9832811356644189E-2</v>
      </c>
      <c r="M1539" s="24">
        <f>(HiPco_RawSpectra!N1531-M$3*HiPco_RawSpectra!$B1531)-M$4/$A1539+M$5</f>
        <v>4.2962083617666937E-2</v>
      </c>
      <c r="N1539" s="24">
        <f>(HiPco_RawSpectra!O1531-N$3*HiPco_RawSpectra!$B1531)-N$4/$A1539+N$5</f>
        <v>4.3198751232788227E-2</v>
      </c>
      <c r="O1539" s="24">
        <f>(HiPco_RawSpectra!P1531-O$3*HiPco_RawSpectra!$B1531)-O$4/$A1539+O$5</f>
        <v>4.7497886562422965E-2</v>
      </c>
      <c r="P1539" s="38">
        <f>(HiPco_RawSpectra!Q1531-P$3*HiPco_RawSpectra!$B1531)-P$4/$A1539+P$5</f>
        <v>5.7499075665004951E-2</v>
      </c>
    </row>
    <row r="1540" spans="1:16" x14ac:dyDescent="0.25">
      <c r="A1540" s="24">
        <f>HiPco_RawSpectra!A1532</f>
        <v>971</v>
      </c>
      <c r="B1540" s="24">
        <f>(HiPco_RawSpectra!C1532-B$3*HiPco_RawSpectra!$B1532)-B$4/$A1540+B$5</f>
        <v>7.1756561812049466E-2</v>
      </c>
      <c r="C1540" s="24">
        <f>(HiPco_RawSpectra!D1532-C$3*HiPco_RawSpectra!$B1532)-C$4/$A1540+C$5</f>
        <v>4.6896520099153821E-2</v>
      </c>
      <c r="D1540" s="24">
        <f>(HiPco_RawSpectra!E1532-D$3*HiPco_RawSpectra!$B1532)-D$4/$A1540+D$5</f>
        <v>4.2147934606871135E-2</v>
      </c>
      <c r="E1540" s="24">
        <f>(HiPco_RawSpectra!F1532-E$3*HiPco_RawSpectra!$B1532)-E$4/$A1540+E$5</f>
        <v>3.7932682037400849E-2</v>
      </c>
      <c r="F1540" s="24">
        <f>(HiPco_RawSpectra!G1532-F$3*HiPco_RawSpectra!$B1532)-F$4/$A1540+F$5</f>
        <v>4.1016349942566428E-2</v>
      </c>
      <c r="G1540" s="38">
        <f>(HiPco_RawSpectra!H1532-G$3*HiPco_RawSpectra!$B1532)-G$4/$A1540+G$5</f>
        <v>7.2159660243027293E-2</v>
      </c>
      <c r="H1540" s="24">
        <f>(HiPco_RawSpectra!I1532-H$3*HiPco_RawSpectra!$B1532)-H$4/$A1540+H$5</f>
        <v>4.3090831546901645E-2</v>
      </c>
      <c r="I1540" s="24">
        <f>(HiPco_RawSpectra!J1532-I$3*HiPco_RawSpectra!$B1532)-I$4/$A1540+I$5</f>
        <v>3.982364481431569E-2</v>
      </c>
      <c r="J1540" s="24">
        <f>(HiPco_RawSpectra!K1532-J$3*HiPco_RawSpectra!$B1532)-J$4/$A1540+J$5</f>
        <v>3.9431039291867136E-2</v>
      </c>
      <c r="K1540" s="24">
        <f>(HiPco_RawSpectra!L1532-K$3*HiPco_RawSpectra!$B1532)-K$4/$A1540+K$5</f>
        <v>4.102010964435833E-2</v>
      </c>
      <c r="L1540" s="24">
        <f>(HiPco_RawSpectra!M1532-L$3*HiPco_RawSpectra!$B1532)-L$4/$A1540+L$5</f>
        <v>3.9974439223433404E-2</v>
      </c>
      <c r="M1540" s="24">
        <f>(HiPco_RawSpectra!N1532-M$3*HiPco_RawSpectra!$B1532)-M$4/$A1540+M$5</f>
        <v>4.3276551088093806E-2</v>
      </c>
      <c r="N1540" s="24">
        <f>(HiPco_RawSpectra!O1532-N$3*HiPco_RawSpectra!$B1532)-N$4/$A1540+N$5</f>
        <v>4.3391986323627632E-2</v>
      </c>
      <c r="O1540" s="24">
        <f>(HiPco_RawSpectra!P1532-O$3*HiPco_RawSpectra!$B1532)-O$4/$A1540+O$5</f>
        <v>4.7616571024797154E-2</v>
      </c>
      <c r="P1540" s="38">
        <f>(HiPco_RawSpectra!Q1532-P$3*HiPco_RawSpectra!$B1532)-P$4/$A1540+P$5</f>
        <v>5.7317603281650406E-2</v>
      </c>
    </row>
    <row r="1541" spans="1:16" x14ac:dyDescent="0.25">
      <c r="A1541" s="24">
        <f>HiPco_RawSpectra!A1533</f>
        <v>970</v>
      </c>
      <c r="B1541" s="24">
        <f>(HiPco_RawSpectra!C1533-B$3*HiPco_RawSpectra!$B1533)-B$4/$A1541+B$5</f>
        <v>7.0851274806185569E-2</v>
      </c>
      <c r="C1541" s="24">
        <f>(HiPco_RawSpectra!D1533-C$3*HiPco_RawSpectra!$B1533)-C$4/$A1541+C$5</f>
        <v>4.7034018272751471E-2</v>
      </c>
      <c r="D1541" s="24">
        <f>(HiPco_RawSpectra!E1533-D$3*HiPco_RawSpectra!$B1533)-D$4/$A1541+D$5</f>
        <v>4.230630839087543E-2</v>
      </c>
      <c r="E1541" s="24">
        <f>(HiPco_RawSpectra!F1533-E$3*HiPco_RawSpectra!$B1533)-E$4/$A1541+E$5</f>
        <v>3.7970426282267732E-2</v>
      </c>
      <c r="F1541" s="24">
        <f>(HiPco_RawSpectra!G1533-F$3*HiPco_RawSpectra!$B1533)-F$4/$A1541+F$5</f>
        <v>4.1155149807905016E-2</v>
      </c>
      <c r="G1541" s="38">
        <f>(HiPco_RawSpectra!H1533-G$3*HiPco_RawSpectra!$B1533)-G$4/$A1541+G$5</f>
        <v>7.1252257459345061E-2</v>
      </c>
      <c r="H1541" s="24">
        <f>(HiPco_RawSpectra!I1533-H$3*HiPco_RawSpectra!$B1533)-H$4/$A1541+H$5</f>
        <v>4.3438441935671937E-2</v>
      </c>
      <c r="I1541" s="24">
        <f>(HiPco_RawSpectra!J1533-I$3*HiPco_RawSpectra!$B1533)-I$4/$A1541+I$5</f>
        <v>4.0058022037391755E-2</v>
      </c>
      <c r="J1541" s="24">
        <f>(HiPco_RawSpectra!K1533-J$3*HiPco_RawSpectra!$B1533)-J$4/$A1541+J$5</f>
        <v>3.9620218653339832E-2</v>
      </c>
      <c r="K1541" s="24">
        <f>(HiPco_RawSpectra!L1533-K$3*HiPco_RawSpectra!$B1533)-K$4/$A1541+K$5</f>
        <v>4.1122905682176261E-2</v>
      </c>
      <c r="L1541" s="24">
        <f>(HiPco_RawSpectra!M1533-L$3*HiPco_RawSpectra!$B1533)-L$4/$A1541+L$5</f>
        <v>4.0203428186319071E-2</v>
      </c>
      <c r="M1541" s="24">
        <f>(HiPco_RawSpectra!N1533-M$3*HiPco_RawSpectra!$B1533)-M$4/$A1541+M$5</f>
        <v>4.3514820788356598E-2</v>
      </c>
      <c r="N1541" s="24">
        <f>(HiPco_RawSpectra!O1533-N$3*HiPco_RawSpectra!$B1533)-N$4/$A1541+N$5</f>
        <v>4.3609660793623384E-2</v>
      </c>
      <c r="O1541" s="24">
        <f>(HiPco_RawSpectra!P1533-O$3*HiPco_RawSpectra!$B1533)-O$4/$A1541+O$5</f>
        <v>4.781986383534121E-2</v>
      </c>
      <c r="P1541" s="38">
        <f>(HiPco_RawSpectra!Q1533-P$3*HiPco_RawSpectra!$B1533)-P$4/$A1541+P$5</f>
        <v>5.7268099431113745E-2</v>
      </c>
    </row>
    <row r="1542" spans="1:16" x14ac:dyDescent="0.25">
      <c r="A1542" s="24">
        <f>HiPco_RawSpectra!A1534</f>
        <v>969</v>
      </c>
      <c r="B1542" s="24">
        <f>(HiPco_RawSpectra!C1534-B$3*HiPco_RawSpectra!$B1534)-B$4/$A1542+B$5</f>
        <v>7.0403078139112479E-2</v>
      </c>
      <c r="C1542" s="24">
        <f>(HiPco_RawSpectra!D1534-C$3*HiPco_RawSpectra!$B1534)-C$4/$A1542+C$5</f>
        <v>4.7366447800783765E-2</v>
      </c>
      <c r="D1542" s="24">
        <f>(HiPco_RawSpectra!E1534-D$3*HiPco_RawSpectra!$B1534)-D$4/$A1542+D$5</f>
        <v>4.2579093932225448E-2</v>
      </c>
      <c r="E1542" s="24">
        <f>(HiPco_RawSpectra!F1534-E$3*HiPco_RawSpectra!$B1534)-E$4/$A1542+E$5</f>
        <v>3.8183444423935183E-2</v>
      </c>
      <c r="F1542" s="24">
        <f>(HiPco_RawSpectra!G1534-F$3*HiPco_RawSpectra!$B1534)-F$4/$A1542+F$5</f>
        <v>4.1426107341789191E-2</v>
      </c>
      <c r="G1542" s="38">
        <f>(HiPco_RawSpectra!H1534-G$3*HiPco_RawSpectra!$B1534)-G$4/$A1542+G$5</f>
        <v>7.0779296571568576E-2</v>
      </c>
      <c r="H1542" s="24">
        <f>(HiPco_RawSpectra!I1534-H$3*HiPco_RawSpectra!$B1534)-H$4/$A1542+H$5</f>
        <v>4.3872865262293129E-2</v>
      </c>
      <c r="I1542" s="24">
        <f>(HiPco_RawSpectra!J1534-I$3*HiPco_RawSpectra!$B1534)-I$4/$A1542+I$5</f>
        <v>4.0378303782197589E-2</v>
      </c>
      <c r="J1542" s="24">
        <f>(HiPco_RawSpectra!K1534-J$3*HiPco_RawSpectra!$B1534)-J$4/$A1542+J$5</f>
        <v>3.9922467359170537E-2</v>
      </c>
      <c r="K1542" s="24">
        <f>(HiPco_RawSpectra!L1534-K$3*HiPco_RawSpectra!$B1534)-K$4/$A1542+K$5</f>
        <v>4.1236579194540782E-2</v>
      </c>
      <c r="L1542" s="24">
        <f>(HiPco_RawSpectra!M1534-L$3*HiPco_RawSpectra!$B1534)-L$4/$A1542+L$5</f>
        <v>4.0568607951388197E-2</v>
      </c>
      <c r="M1542" s="24">
        <f>(HiPco_RawSpectra!N1534-M$3*HiPco_RawSpectra!$B1534)-M$4/$A1542+M$5</f>
        <v>4.3718873364491963E-2</v>
      </c>
      <c r="N1542" s="24">
        <f>(HiPco_RawSpectra!O1534-N$3*HiPco_RawSpectra!$B1534)-N$4/$A1542+N$5</f>
        <v>4.3880054597200152E-2</v>
      </c>
      <c r="O1542" s="24">
        <f>(HiPco_RawSpectra!P1534-O$3*HiPco_RawSpectra!$B1534)-O$4/$A1542+O$5</f>
        <v>4.8117173423925581E-2</v>
      </c>
      <c r="P1542" s="38">
        <f>(HiPco_RawSpectra!Q1534-P$3*HiPco_RawSpectra!$B1534)-P$4/$A1542+P$5</f>
        <v>5.7295014374487183E-2</v>
      </c>
    </row>
    <row r="1543" spans="1:16" x14ac:dyDescent="0.25">
      <c r="A1543" s="24">
        <f>HiPco_RawSpectra!A1535</f>
        <v>968</v>
      </c>
      <c r="B1543" s="24">
        <f>(HiPco_RawSpectra!C1535-B$3*HiPco_RawSpectra!$B1535)-B$4/$A1543+B$5</f>
        <v>7.0324612608264461E-2</v>
      </c>
      <c r="C1543" s="24">
        <f>(HiPco_RawSpectra!D1535-C$3*HiPco_RawSpectra!$B1535)-C$4/$A1543+C$5</f>
        <v>4.7640448267097124E-2</v>
      </c>
      <c r="D1543" s="24">
        <f>(HiPco_RawSpectra!E1535-D$3*HiPco_RawSpectra!$B1535)-D$4/$A1543+D$5</f>
        <v>4.30394370968014E-2</v>
      </c>
      <c r="E1543" s="24">
        <f>(HiPco_RawSpectra!F1535-E$3*HiPco_RawSpectra!$B1535)-E$4/$A1543+E$5</f>
        <v>3.8505448095110202E-2</v>
      </c>
      <c r="F1543" s="24">
        <f>(HiPco_RawSpectra!G1535-F$3*HiPco_RawSpectra!$B1535)-F$4/$A1543+F$5</f>
        <v>4.1611181618883879E-2</v>
      </c>
      <c r="G1543" s="38">
        <f>(HiPco_RawSpectra!H1535-G$3*HiPco_RawSpectra!$B1535)-G$4/$A1543+G$5</f>
        <v>7.0418009547040486E-2</v>
      </c>
      <c r="H1543" s="24">
        <f>(HiPco_RawSpectra!I1535-H$3*HiPco_RawSpectra!$B1535)-H$4/$A1543+H$5</f>
        <v>4.4281730487729654E-2</v>
      </c>
      <c r="I1543" s="24">
        <f>(HiPco_RawSpectra!J1535-I$3*HiPco_RawSpectra!$B1535)-I$4/$A1543+I$5</f>
        <v>4.0710250158480295E-2</v>
      </c>
      <c r="J1543" s="24">
        <f>(HiPco_RawSpectra!K1535-J$3*HiPco_RawSpectra!$B1535)-J$4/$A1543+J$5</f>
        <v>4.0247974634951313E-2</v>
      </c>
      <c r="K1543" s="24">
        <f>(HiPco_RawSpectra!L1535-K$3*HiPco_RawSpectra!$B1535)-K$4/$A1543+K$5</f>
        <v>4.1425609364658111E-2</v>
      </c>
      <c r="L1543" s="24">
        <f>(HiPco_RawSpectra!M1535-L$3*HiPco_RawSpectra!$B1535)-L$4/$A1543+L$5</f>
        <v>4.094813963314136E-2</v>
      </c>
      <c r="M1543" s="24">
        <f>(HiPco_RawSpectra!N1535-M$3*HiPco_RawSpectra!$B1535)-M$4/$A1543+M$5</f>
        <v>4.4049089780949936E-2</v>
      </c>
      <c r="N1543" s="24">
        <f>(HiPco_RawSpectra!O1535-N$3*HiPco_RawSpectra!$B1535)-N$4/$A1543+N$5</f>
        <v>4.4168886286941336E-2</v>
      </c>
      <c r="O1543" s="24">
        <f>(HiPco_RawSpectra!P1535-O$3*HiPco_RawSpectra!$B1535)-O$4/$A1543+O$5</f>
        <v>4.8374272718064888E-2</v>
      </c>
      <c r="P1543" s="38">
        <f>(HiPco_RawSpectra!Q1535-P$3*HiPco_RawSpectra!$B1535)-P$4/$A1543+P$5</f>
        <v>5.7448065370636223E-2</v>
      </c>
    </row>
    <row r="1544" spans="1:16" x14ac:dyDescent="0.25">
      <c r="A1544" s="24">
        <f>HiPco_RawSpectra!A1536</f>
        <v>967</v>
      </c>
      <c r="B1544" s="24">
        <f>(HiPco_RawSpectra!C1536-B$3*HiPco_RawSpectra!$B1536)-B$4/$A1544+B$5</f>
        <v>7.0543358308996912E-2</v>
      </c>
      <c r="C1544" s="24">
        <f>(HiPco_RawSpectra!D1536-C$3*HiPco_RawSpectra!$B1536)-C$4/$A1544+C$5</f>
        <v>4.7978145453402885E-2</v>
      </c>
      <c r="D1544" s="24">
        <f>(HiPco_RawSpectra!E1536-D$3*HiPco_RawSpectra!$B1536)-D$4/$A1544+D$5</f>
        <v>4.3509932548274108E-2</v>
      </c>
      <c r="E1544" s="24">
        <f>(HiPco_RawSpectra!F1536-E$3*HiPco_RawSpectra!$B1536)-E$4/$A1544+E$5</f>
        <v>3.8721435526980541E-2</v>
      </c>
      <c r="F1544" s="24">
        <f>(HiPco_RawSpectra!G1536-F$3*HiPco_RawSpectra!$B1536)-F$4/$A1544+F$5</f>
        <v>4.1773877622342769E-2</v>
      </c>
      <c r="G1544" s="38">
        <f>(HiPco_RawSpectra!H1536-G$3*HiPco_RawSpectra!$B1536)-G$4/$A1544+G$5</f>
        <v>7.0008219046350004E-2</v>
      </c>
      <c r="H1544" s="24">
        <f>(HiPco_RawSpectra!I1536-H$3*HiPco_RawSpectra!$B1536)-H$4/$A1544+H$5</f>
        <v>4.4760521971129855E-2</v>
      </c>
      <c r="I1544" s="24">
        <f>(HiPco_RawSpectra!J1536-I$3*HiPco_RawSpectra!$B1536)-I$4/$A1544+I$5</f>
        <v>4.1075948064455421E-2</v>
      </c>
      <c r="J1544" s="24">
        <f>(HiPco_RawSpectra!K1536-J$3*HiPco_RawSpectra!$B1536)-J$4/$A1544+J$5</f>
        <v>4.063685960455999E-2</v>
      </c>
      <c r="K1544" s="24">
        <f>(HiPco_RawSpectra!L1536-K$3*HiPco_RawSpectra!$B1536)-K$4/$A1544+K$5</f>
        <v>4.1550153114258623E-2</v>
      </c>
      <c r="L1544" s="24">
        <f>(HiPco_RawSpectra!M1536-L$3*HiPco_RawSpectra!$B1536)-L$4/$A1544+L$5</f>
        <v>4.1329537544484513E-2</v>
      </c>
      <c r="M1544" s="24">
        <f>(HiPco_RawSpectra!N1536-M$3*HiPco_RawSpectra!$B1536)-M$4/$A1544+M$5</f>
        <v>4.4272060990585692E-2</v>
      </c>
      <c r="N1544" s="24">
        <f>(HiPco_RawSpectra!O1536-N$3*HiPco_RawSpectra!$B1536)-N$4/$A1544+N$5</f>
        <v>4.4465115013579609E-2</v>
      </c>
      <c r="O1544" s="24">
        <f>(HiPco_RawSpectra!P1536-O$3*HiPco_RawSpectra!$B1536)-O$4/$A1544+O$5</f>
        <v>4.8636435342905619E-2</v>
      </c>
      <c r="P1544" s="38">
        <f>(HiPco_RawSpectra!Q1536-P$3*HiPco_RawSpectra!$B1536)-P$4/$A1544+P$5</f>
        <v>5.74422875761878E-2</v>
      </c>
    </row>
    <row r="1545" spans="1:16" x14ac:dyDescent="0.25">
      <c r="A1545" s="24">
        <f>HiPco_RawSpectra!A1537</f>
        <v>966</v>
      </c>
      <c r="B1545" s="24">
        <f>(HiPco_RawSpectra!C1537-B$3*HiPco_RawSpectra!$B1537)-B$4/$A1545+B$5</f>
        <v>7.0946377734575572E-2</v>
      </c>
      <c r="C1545" s="24">
        <f>(HiPco_RawSpectra!D1537-C$3*HiPco_RawSpectra!$B1537)-C$4/$A1545+C$5</f>
        <v>4.8326099539266185E-2</v>
      </c>
      <c r="D1545" s="24">
        <f>(HiPco_RawSpectra!E1537-D$3*HiPco_RawSpectra!$B1537)-D$4/$A1545+D$5</f>
        <v>4.4101508248093543E-2</v>
      </c>
      <c r="E1545" s="24">
        <f>(HiPco_RawSpectra!F1537-E$3*HiPco_RawSpectra!$B1537)-E$4/$A1545+E$5</f>
        <v>3.9155043179206692E-2</v>
      </c>
      <c r="F1545" s="24">
        <f>(HiPco_RawSpectra!G1537-F$3*HiPco_RawSpectra!$B1537)-F$4/$A1545+F$5</f>
        <v>4.1974306923800532E-2</v>
      </c>
      <c r="G1545" s="38">
        <f>(HiPco_RawSpectra!H1537-G$3*HiPco_RawSpectra!$B1537)-G$4/$A1545+G$5</f>
        <v>6.9489095923297758E-2</v>
      </c>
      <c r="H1545" s="24">
        <f>(HiPco_RawSpectra!I1537-H$3*HiPco_RawSpectra!$B1537)-H$4/$A1545+H$5</f>
        <v>4.5268776869816604E-2</v>
      </c>
      <c r="I1545" s="24">
        <f>(HiPco_RawSpectra!J1537-I$3*HiPco_RawSpectra!$B1537)-I$4/$A1545+I$5</f>
        <v>4.1476087776799016E-2</v>
      </c>
      <c r="J1545" s="24">
        <f>(HiPco_RawSpectra!K1537-J$3*HiPco_RawSpectra!$B1537)-J$4/$A1545+J$5</f>
        <v>4.1085815630151283E-2</v>
      </c>
      <c r="K1545" s="24">
        <f>(HiPco_RawSpectra!L1537-K$3*HiPco_RawSpectra!$B1537)-K$4/$A1545+K$5</f>
        <v>4.1820454103589172E-2</v>
      </c>
      <c r="L1545" s="24">
        <f>(HiPco_RawSpectra!M1537-L$3*HiPco_RawSpectra!$B1537)-L$4/$A1545+L$5</f>
        <v>4.1782952616720694E-2</v>
      </c>
      <c r="M1545" s="24">
        <f>(HiPco_RawSpectra!N1537-M$3*HiPco_RawSpectra!$B1537)-M$4/$A1545+M$5</f>
        <v>4.4554044174651315E-2</v>
      </c>
      <c r="N1545" s="24">
        <f>(HiPco_RawSpectra!O1537-N$3*HiPco_RawSpectra!$B1537)-N$4/$A1545+N$5</f>
        <v>4.4913513925987317E-2</v>
      </c>
      <c r="O1545" s="24">
        <f>(HiPco_RawSpectra!P1537-O$3*HiPco_RawSpectra!$B1537)-O$4/$A1545+O$5</f>
        <v>4.8984987321213945E-2</v>
      </c>
      <c r="P1545" s="38">
        <f>(HiPco_RawSpectra!Q1537-P$3*HiPco_RawSpectra!$B1537)-P$4/$A1545+P$5</f>
        <v>5.7449061845518998E-2</v>
      </c>
    </row>
    <row r="1546" spans="1:16" x14ac:dyDescent="0.25">
      <c r="A1546" s="24">
        <f>HiPco_RawSpectra!A1538</f>
        <v>965</v>
      </c>
      <c r="B1546" s="24">
        <f>(HiPco_RawSpectra!C1538-B$3*HiPco_RawSpectra!$B1538)-B$4/$A1546+B$5</f>
        <v>7.15786513761658E-2</v>
      </c>
      <c r="C1546" s="24">
        <f>(HiPco_RawSpectra!D1538-C$3*HiPco_RawSpectra!$B1538)-C$4/$A1546+C$5</f>
        <v>4.8526720602095008E-2</v>
      </c>
      <c r="D1546" s="24">
        <f>(HiPco_RawSpectra!E1538-D$3*HiPco_RawSpectra!$B1538)-D$4/$A1546+D$5</f>
        <v>4.4693262955477348E-2</v>
      </c>
      <c r="E1546" s="24">
        <f>(HiPco_RawSpectra!F1538-E$3*HiPco_RawSpectra!$B1538)-E$4/$A1546+E$5</f>
        <v>3.9528892519914149E-2</v>
      </c>
      <c r="F1546" s="24">
        <f>(HiPco_RawSpectra!G1538-F$3*HiPco_RawSpectra!$B1538)-F$4/$A1546+F$5</f>
        <v>4.2174137733364946E-2</v>
      </c>
      <c r="G1546" s="38">
        <f>(HiPco_RawSpectra!H1538-G$3*HiPco_RawSpectra!$B1538)-G$4/$A1546+G$5</f>
        <v>6.874238422486105E-2</v>
      </c>
      <c r="H1546" s="24">
        <f>(HiPco_RawSpectra!I1538-H$3*HiPco_RawSpectra!$B1538)-H$4/$A1546+H$5</f>
        <v>4.5731354539277819E-2</v>
      </c>
      <c r="I1546" s="24">
        <f>(HiPco_RawSpectra!J1538-I$3*HiPco_RawSpectra!$B1538)-I$4/$A1546+I$5</f>
        <v>4.1798058870639691E-2</v>
      </c>
      <c r="J1546" s="24">
        <f>(HiPco_RawSpectra!K1538-J$3*HiPco_RawSpectra!$B1538)-J$4/$A1546+J$5</f>
        <v>4.1508123752147928E-2</v>
      </c>
      <c r="K1546" s="24">
        <f>(HiPco_RawSpectra!L1538-K$3*HiPco_RawSpectra!$B1538)-K$4/$A1546+K$5</f>
        <v>4.198618575140535E-2</v>
      </c>
      <c r="L1546" s="24">
        <f>(HiPco_RawSpectra!M1538-L$3*HiPco_RawSpectra!$B1538)-L$4/$A1546+L$5</f>
        <v>4.2219537029541829E-2</v>
      </c>
      <c r="M1546" s="24">
        <f>(HiPco_RawSpectra!N1538-M$3*HiPco_RawSpectra!$B1538)-M$4/$A1546+M$5</f>
        <v>4.472854571278756E-2</v>
      </c>
      <c r="N1546" s="24">
        <f>(HiPco_RawSpectra!O1538-N$3*HiPco_RawSpectra!$B1538)-N$4/$A1546+N$5</f>
        <v>4.5135477771166846E-2</v>
      </c>
      <c r="O1546" s="24">
        <f>(HiPco_RawSpectra!P1538-O$3*HiPco_RawSpectra!$B1538)-O$4/$A1546+O$5</f>
        <v>4.9234868773363284E-2</v>
      </c>
      <c r="P1546" s="38">
        <f>(HiPco_RawSpectra!Q1538-P$3*HiPco_RawSpectra!$B1538)-P$4/$A1546+P$5</f>
        <v>5.7251194930745195E-2</v>
      </c>
    </row>
    <row r="1547" spans="1:16" x14ac:dyDescent="0.25">
      <c r="A1547" s="24">
        <f>HiPco_RawSpectra!A1539</f>
        <v>964</v>
      </c>
      <c r="B1547" s="24">
        <f>(HiPco_RawSpectra!C1539-B$3*HiPco_RawSpectra!$B1539)-B$4/$A1547+B$5</f>
        <v>7.2270744322821587E-2</v>
      </c>
      <c r="C1547" s="24">
        <f>(HiPco_RawSpectra!D1539-C$3*HiPco_RawSpectra!$B1539)-C$4/$A1547+C$5</f>
        <v>4.871788491712889E-2</v>
      </c>
      <c r="D1547" s="24">
        <f>(HiPco_RawSpectra!E1539-D$3*HiPco_RawSpectra!$B1539)-D$4/$A1547+D$5</f>
        <v>4.5308918527399322E-2</v>
      </c>
      <c r="E1547" s="24">
        <f>(HiPco_RawSpectra!F1539-E$3*HiPco_RawSpectra!$B1539)-E$4/$A1547+E$5</f>
        <v>3.9869220055685328E-2</v>
      </c>
      <c r="F1547" s="24">
        <f>(HiPco_RawSpectra!G1539-F$3*HiPco_RawSpectra!$B1539)-F$4/$A1547+F$5</f>
        <v>4.2316356169608958E-2</v>
      </c>
      <c r="G1547" s="38">
        <f>(HiPco_RawSpectra!H1539-G$3*HiPco_RawSpectra!$B1539)-G$4/$A1547+G$5</f>
        <v>6.7812668391157863E-2</v>
      </c>
      <c r="H1547" s="24">
        <f>(HiPco_RawSpectra!I1539-H$3*HiPco_RawSpectra!$B1539)-H$4/$A1547+H$5</f>
        <v>4.6130197333157014E-2</v>
      </c>
      <c r="I1547" s="24">
        <f>(HiPco_RawSpectra!J1539-I$3*HiPco_RawSpectra!$B1539)-I$4/$A1547+I$5</f>
        <v>4.2223076699550582E-2</v>
      </c>
      <c r="J1547" s="24">
        <f>(HiPco_RawSpectra!K1539-J$3*HiPco_RawSpectra!$B1539)-J$4/$A1547+J$5</f>
        <v>4.1982248669231718E-2</v>
      </c>
      <c r="K1547" s="24">
        <f>(HiPco_RawSpectra!L1539-K$3*HiPco_RawSpectra!$B1539)-K$4/$A1547+K$5</f>
        <v>4.2096930464963905E-2</v>
      </c>
      <c r="L1547" s="24">
        <f>(HiPco_RawSpectra!M1539-L$3*HiPco_RawSpectra!$B1539)-L$4/$A1547+L$5</f>
        <v>4.2608393171020255E-2</v>
      </c>
      <c r="M1547" s="24">
        <f>(HiPco_RawSpectra!N1539-M$3*HiPco_RawSpectra!$B1539)-M$4/$A1547+M$5</f>
        <v>4.4869445063015358E-2</v>
      </c>
      <c r="N1547" s="24">
        <f>(HiPco_RawSpectra!O1539-N$3*HiPco_RawSpectra!$B1539)-N$4/$A1547+N$5</f>
        <v>4.5345396294240933E-2</v>
      </c>
      <c r="O1547" s="24">
        <f>(HiPco_RawSpectra!P1539-O$3*HiPco_RawSpectra!$B1539)-O$4/$A1547+O$5</f>
        <v>4.942614211732211E-2</v>
      </c>
      <c r="P1547" s="38">
        <f>(HiPco_RawSpectra!Q1539-P$3*HiPco_RawSpectra!$B1539)-P$4/$A1547+P$5</f>
        <v>5.684116308170839E-2</v>
      </c>
    </row>
    <row r="1548" spans="1:16" x14ac:dyDescent="0.25">
      <c r="A1548" s="24">
        <f>HiPco_RawSpectra!A1540</f>
        <v>963</v>
      </c>
      <c r="B1548" s="24">
        <f>(HiPco_RawSpectra!C1540-B$3*HiPco_RawSpectra!$B1540)-B$4/$A1548+B$5</f>
        <v>7.3048953161474584E-2</v>
      </c>
      <c r="C1548" s="24">
        <f>(HiPco_RawSpectra!D1540-C$3*HiPco_RawSpectra!$B1540)-C$4/$A1548+C$5</f>
        <v>4.8758966157427613E-2</v>
      </c>
      <c r="D1548" s="24">
        <f>(HiPco_RawSpectra!E1540-D$3*HiPco_RawSpectra!$B1540)-D$4/$A1548+D$5</f>
        <v>4.5842294318577614E-2</v>
      </c>
      <c r="E1548" s="24">
        <f>(HiPco_RawSpectra!F1540-E$3*HiPco_RawSpectra!$B1540)-E$4/$A1548+E$5</f>
        <v>4.0260644241551548E-2</v>
      </c>
      <c r="F1548" s="24">
        <f>(HiPco_RawSpectra!G1540-F$3*HiPco_RawSpectra!$B1540)-F$4/$A1548+F$5</f>
        <v>4.2456728379562707E-2</v>
      </c>
      <c r="G1548" s="38">
        <f>(HiPco_RawSpectra!H1540-G$3*HiPco_RawSpectra!$B1540)-G$4/$A1548+G$5</f>
        <v>6.6387269555411618E-2</v>
      </c>
      <c r="H1548" s="24">
        <f>(HiPco_RawSpectra!I1540-H$3*HiPco_RawSpectra!$B1540)-H$4/$A1548+H$5</f>
        <v>4.6460667503243638E-2</v>
      </c>
      <c r="I1548" s="24">
        <f>(HiPco_RawSpectra!J1540-I$3*HiPco_RawSpectra!$B1540)-I$4/$A1548+I$5</f>
        <v>4.2496694885541246E-2</v>
      </c>
      <c r="J1548" s="24">
        <f>(HiPco_RawSpectra!K1540-J$3*HiPco_RawSpectra!$B1540)-J$4/$A1548+J$5</f>
        <v>4.244904420833439E-2</v>
      </c>
      <c r="K1548" s="24">
        <f>(HiPco_RawSpectra!L1540-K$3*HiPco_RawSpectra!$B1540)-K$4/$A1548+K$5</f>
        <v>4.2140396010014805E-2</v>
      </c>
      <c r="L1548" s="24">
        <f>(HiPco_RawSpectra!M1540-L$3*HiPco_RawSpectra!$B1540)-L$4/$A1548+L$5</f>
        <v>4.3010285747600428E-2</v>
      </c>
      <c r="M1548" s="24">
        <f>(HiPco_RawSpectra!N1540-M$3*HiPco_RawSpectra!$B1540)-M$4/$A1548+M$5</f>
        <v>4.4930869731727552E-2</v>
      </c>
      <c r="N1548" s="24">
        <f>(HiPco_RawSpectra!O1540-N$3*HiPco_RawSpectra!$B1540)-N$4/$A1548+N$5</f>
        <v>4.5601326738442916E-2</v>
      </c>
      <c r="O1548" s="24">
        <f>(HiPco_RawSpectra!P1540-O$3*HiPco_RawSpectra!$B1540)-O$4/$A1548+O$5</f>
        <v>4.9585970868641159E-2</v>
      </c>
      <c r="P1548" s="38">
        <f>(HiPco_RawSpectra!Q1540-P$3*HiPco_RawSpectra!$B1540)-P$4/$A1548+P$5</f>
        <v>5.6261247045965357E-2</v>
      </c>
    </row>
    <row r="1549" spans="1:16" x14ac:dyDescent="0.25">
      <c r="A1549" s="24">
        <f>HiPco_RawSpectra!A1541</f>
        <v>962</v>
      </c>
      <c r="B1549" s="24">
        <f>(HiPco_RawSpectra!C1541-B$3*HiPco_RawSpectra!$B1541)-B$4/$A1549+B$5</f>
        <v>7.3742188076923079E-2</v>
      </c>
      <c r="C1549" s="24">
        <f>(HiPco_RawSpectra!D1541-C$3*HiPco_RawSpectra!$B1541)-C$4/$A1549+C$5</f>
        <v>4.8803618893860021E-2</v>
      </c>
      <c r="D1549" s="24">
        <f>(HiPco_RawSpectra!E1541-D$3*HiPco_RawSpectra!$B1541)-D$4/$A1549+D$5</f>
        <v>4.6382183481463155E-2</v>
      </c>
      <c r="E1549" s="24">
        <f>(HiPco_RawSpectra!F1541-E$3*HiPco_RawSpectra!$B1541)-E$4/$A1549+E$5</f>
        <v>4.0591810450985068E-2</v>
      </c>
      <c r="F1549" s="24">
        <f>(HiPco_RawSpectra!G1541-F$3*HiPco_RawSpectra!$B1541)-F$4/$A1549+F$5</f>
        <v>4.2461084648705565E-2</v>
      </c>
      <c r="G1549" s="38">
        <f>(HiPco_RawSpectra!H1541-G$3*HiPco_RawSpectra!$B1541)-G$4/$A1549+G$5</f>
        <v>6.4872908843915403E-2</v>
      </c>
      <c r="H1549" s="24">
        <f>(HiPco_RawSpectra!I1541-H$3*HiPco_RawSpectra!$B1541)-H$4/$A1549+H$5</f>
        <v>4.6655958299463507E-2</v>
      </c>
      <c r="I1549" s="24">
        <f>(HiPco_RawSpectra!J1541-I$3*HiPco_RawSpectra!$B1541)-I$4/$A1549+I$5</f>
        <v>4.2765127509049573E-2</v>
      </c>
      <c r="J1549" s="24">
        <f>(HiPco_RawSpectra!K1541-J$3*HiPco_RawSpectra!$B1541)-J$4/$A1549+J$5</f>
        <v>4.2741821284628521E-2</v>
      </c>
      <c r="K1549" s="24">
        <f>(HiPco_RawSpectra!L1541-K$3*HiPco_RawSpectra!$B1541)-K$4/$A1549+K$5</f>
        <v>4.2250148590793443E-2</v>
      </c>
      <c r="L1549" s="24">
        <f>(HiPco_RawSpectra!M1541-L$3*HiPco_RawSpectra!$B1541)-L$4/$A1549+L$5</f>
        <v>4.3154638034090309E-2</v>
      </c>
      <c r="M1549" s="24">
        <f>(HiPco_RawSpectra!N1541-M$3*HiPco_RawSpectra!$B1541)-M$4/$A1549+M$5</f>
        <v>4.4939788973680311E-2</v>
      </c>
      <c r="N1549" s="24">
        <f>(HiPco_RawSpectra!O1541-N$3*HiPco_RawSpectra!$B1541)-N$4/$A1549+N$5</f>
        <v>4.569006264510686E-2</v>
      </c>
      <c r="O1549" s="24">
        <f>(HiPco_RawSpectra!P1541-O$3*HiPco_RawSpectra!$B1541)-O$4/$A1549+O$5</f>
        <v>4.9567366440441137E-2</v>
      </c>
      <c r="P1549" s="38">
        <f>(HiPco_RawSpectra!Q1541-P$3*HiPco_RawSpectra!$B1541)-P$4/$A1549+P$5</f>
        <v>5.5697574868775884E-2</v>
      </c>
    </row>
    <row r="1550" spans="1:16" x14ac:dyDescent="0.25">
      <c r="A1550" s="24">
        <f>HiPco_RawSpectra!A1542</f>
        <v>961</v>
      </c>
      <c r="B1550" s="24">
        <f>(HiPco_RawSpectra!C1542-B$3*HiPco_RawSpectra!$B1542)-B$4/$A1550+B$5</f>
        <v>7.399226125182104E-2</v>
      </c>
      <c r="C1550" s="24">
        <f>(HiPco_RawSpectra!D1542-C$3*HiPco_RawSpectra!$B1542)-C$4/$A1550+C$5</f>
        <v>4.8686012395092515E-2</v>
      </c>
      <c r="D1550" s="24">
        <f>(HiPco_RawSpectra!E1542-D$3*HiPco_RawSpectra!$B1542)-D$4/$A1550+D$5</f>
        <v>4.676668506622772E-2</v>
      </c>
      <c r="E1550" s="24">
        <f>(HiPco_RawSpectra!F1542-E$3*HiPco_RawSpectra!$B1542)-E$4/$A1550+E$5</f>
        <v>4.0790309765890875E-2</v>
      </c>
      <c r="F1550" s="24">
        <f>(HiPco_RawSpectra!G1542-F$3*HiPco_RawSpectra!$B1542)-F$4/$A1550+F$5</f>
        <v>4.2499040040957968E-2</v>
      </c>
      <c r="G1550" s="38">
        <f>(HiPco_RawSpectra!H1542-G$3*HiPco_RawSpectra!$B1542)-G$4/$A1550+G$5</f>
        <v>6.3060863075995691E-2</v>
      </c>
      <c r="H1550" s="24">
        <f>(HiPco_RawSpectra!I1542-H$3*HiPco_RawSpectra!$B1542)-H$4/$A1550+H$5</f>
        <v>4.6662718169869055E-2</v>
      </c>
      <c r="I1550" s="24">
        <f>(HiPco_RawSpectra!J1542-I$3*HiPco_RawSpectra!$B1542)-I$4/$A1550+I$5</f>
        <v>4.2930727778933538E-2</v>
      </c>
      <c r="J1550" s="24">
        <f>(HiPco_RawSpectra!K1542-J$3*HiPco_RawSpectra!$B1542)-J$4/$A1550+J$5</f>
        <v>4.2999848031518483E-2</v>
      </c>
      <c r="K1550" s="24">
        <f>(HiPco_RawSpectra!L1542-K$3*HiPco_RawSpectra!$B1542)-K$4/$A1550+K$5</f>
        <v>4.2260924370012831E-2</v>
      </c>
      <c r="L1550" s="24">
        <f>(HiPco_RawSpectra!M1542-L$3*HiPco_RawSpectra!$B1542)-L$4/$A1550+L$5</f>
        <v>4.3419478543653023E-2</v>
      </c>
      <c r="M1550" s="24">
        <f>(HiPco_RawSpectra!N1542-M$3*HiPco_RawSpectra!$B1542)-M$4/$A1550+M$5</f>
        <v>4.4818664631984674E-2</v>
      </c>
      <c r="N1550" s="24">
        <f>(HiPco_RawSpectra!O1542-N$3*HiPco_RawSpectra!$B1542)-N$4/$A1550+N$5</f>
        <v>4.5663629853657711E-2</v>
      </c>
      <c r="O1550" s="24">
        <f>(HiPco_RawSpectra!P1542-O$3*HiPco_RawSpectra!$B1542)-O$4/$A1550+O$5</f>
        <v>4.965417074339986E-2</v>
      </c>
      <c r="P1550" s="38">
        <f>(HiPco_RawSpectra!Q1542-P$3*HiPco_RawSpectra!$B1542)-P$4/$A1550+P$5</f>
        <v>5.4773815593090705E-2</v>
      </c>
    </row>
    <row r="1551" spans="1:16" x14ac:dyDescent="0.25">
      <c r="A1551" s="24">
        <f>HiPco_RawSpectra!A1543</f>
        <v>960</v>
      </c>
      <c r="B1551" s="24">
        <f>(HiPco_RawSpectra!C1543-B$3*HiPco_RawSpectra!$B1543)-B$4/$A1551+B$5</f>
        <v>7.4134137866666686E-2</v>
      </c>
      <c r="C1551" s="24">
        <f>(HiPco_RawSpectra!D1543-C$3*HiPco_RawSpectra!$B1543)-C$4/$A1551+C$5</f>
        <v>4.8551986727577559E-2</v>
      </c>
      <c r="D1551" s="24">
        <f>(HiPco_RawSpectra!E1543-D$3*HiPco_RawSpectra!$B1543)-D$4/$A1551+D$5</f>
        <v>4.7012841120752213E-2</v>
      </c>
      <c r="E1551" s="24">
        <f>(HiPco_RawSpectra!F1543-E$3*HiPco_RawSpectra!$B1543)-E$4/$A1551+E$5</f>
        <v>4.0988511046598557E-2</v>
      </c>
      <c r="F1551" s="24">
        <f>(HiPco_RawSpectra!G1543-F$3*HiPco_RawSpectra!$B1543)-F$4/$A1551+F$5</f>
        <v>4.2399497178673418E-2</v>
      </c>
      <c r="G1551" s="38">
        <f>(HiPco_RawSpectra!H1543-G$3*HiPco_RawSpectra!$B1543)-G$4/$A1551+G$5</f>
        <v>6.1183887063976164E-2</v>
      </c>
      <c r="H1551" s="24">
        <f>(HiPco_RawSpectra!I1543-H$3*HiPco_RawSpectra!$B1543)-H$4/$A1551+H$5</f>
        <v>4.6592102260629598E-2</v>
      </c>
      <c r="I1551" s="24">
        <f>(HiPco_RawSpectra!J1543-I$3*HiPco_RawSpectra!$B1543)-I$4/$A1551+I$5</f>
        <v>4.3014266242463135E-2</v>
      </c>
      <c r="J1551" s="24">
        <f>(HiPco_RawSpectra!K1543-J$3*HiPco_RawSpectra!$B1543)-J$4/$A1551+J$5</f>
        <v>4.318978309063113E-2</v>
      </c>
      <c r="K1551" s="24">
        <f>(HiPco_RawSpectra!L1543-K$3*HiPco_RawSpectra!$B1543)-K$4/$A1551+K$5</f>
        <v>4.215228562885559E-2</v>
      </c>
      <c r="L1551" s="24">
        <f>(HiPco_RawSpectra!M1543-L$3*HiPco_RawSpectra!$B1543)-L$4/$A1551+L$5</f>
        <v>4.3412036387798149E-2</v>
      </c>
      <c r="M1551" s="24">
        <f>(HiPco_RawSpectra!N1543-M$3*HiPco_RawSpectra!$B1543)-M$4/$A1551+M$5</f>
        <v>4.4656093228097993E-2</v>
      </c>
      <c r="N1551" s="24">
        <f>(HiPco_RawSpectra!O1543-N$3*HiPco_RawSpectra!$B1543)-N$4/$A1551+N$5</f>
        <v>4.5608313501601383E-2</v>
      </c>
      <c r="O1551" s="24">
        <f>(HiPco_RawSpectra!P1543-O$3*HiPco_RawSpectra!$B1543)-O$4/$A1551+O$5</f>
        <v>4.9543134385739811E-2</v>
      </c>
      <c r="P1551" s="38">
        <f>(HiPco_RawSpectra!Q1543-P$3*HiPco_RawSpectra!$B1543)-P$4/$A1551+P$5</f>
        <v>5.3875398359539486E-2</v>
      </c>
    </row>
    <row r="1552" spans="1:16" x14ac:dyDescent="0.25">
      <c r="A1552" s="24">
        <f>HiPco_RawSpectra!A1544</f>
        <v>959</v>
      </c>
      <c r="B1552" s="24">
        <f>(HiPco_RawSpectra!C1544-B$3*HiPco_RawSpectra!$B1544)-B$4/$A1552+B$5</f>
        <v>7.4022861999791467E-2</v>
      </c>
      <c r="C1552" s="24">
        <f>(HiPco_RawSpectra!D1544-C$3*HiPco_RawSpectra!$B1544)-C$4/$A1552+C$5</f>
        <v>4.828303115554225E-2</v>
      </c>
      <c r="D1552" s="24">
        <f>(HiPco_RawSpectra!E1544-D$3*HiPco_RawSpectra!$B1544)-D$4/$A1552+D$5</f>
        <v>4.7201000290614636E-2</v>
      </c>
      <c r="E1552" s="24">
        <f>(HiPco_RawSpectra!F1544-E$3*HiPco_RawSpectra!$B1544)-E$4/$A1552+E$5</f>
        <v>4.1034936041854118E-2</v>
      </c>
      <c r="F1552" s="24">
        <f>(HiPco_RawSpectra!G1544-F$3*HiPco_RawSpectra!$B1544)-F$4/$A1552+F$5</f>
        <v>4.2233782672630171E-2</v>
      </c>
      <c r="G1552" s="38">
        <f>(HiPco_RawSpectra!H1544-G$3*HiPco_RawSpectra!$B1544)-G$4/$A1552+G$5</f>
        <v>5.9094020513141179E-2</v>
      </c>
      <c r="H1552" s="24">
        <f>(HiPco_RawSpectra!I1544-H$3*HiPco_RawSpectra!$B1544)-H$4/$A1552+H$5</f>
        <v>4.6383599116021565E-2</v>
      </c>
      <c r="I1552" s="24">
        <f>(HiPco_RawSpectra!J1544-I$3*HiPco_RawSpectra!$B1544)-I$4/$A1552+I$5</f>
        <v>4.2936362125311857E-2</v>
      </c>
      <c r="J1552" s="24">
        <f>(HiPco_RawSpectra!K1544-J$3*HiPco_RawSpectra!$B1544)-J$4/$A1552+J$5</f>
        <v>4.3251718611806593E-2</v>
      </c>
      <c r="K1552" s="24">
        <f>(HiPco_RawSpectra!L1544-K$3*HiPco_RawSpectra!$B1544)-K$4/$A1552+K$5</f>
        <v>4.2023809406966012E-2</v>
      </c>
      <c r="L1552" s="24">
        <f>(HiPco_RawSpectra!M1544-L$3*HiPco_RawSpectra!$B1544)-L$4/$A1552+L$5</f>
        <v>4.337026498637319E-2</v>
      </c>
      <c r="M1552" s="24">
        <f>(HiPco_RawSpectra!N1544-M$3*HiPco_RawSpectra!$B1544)-M$4/$A1552+M$5</f>
        <v>4.4454186821815338E-2</v>
      </c>
      <c r="N1552" s="24">
        <f>(HiPco_RawSpectra!O1544-N$3*HiPco_RawSpectra!$B1544)-N$4/$A1552+N$5</f>
        <v>4.5491225424514684E-2</v>
      </c>
      <c r="O1552" s="24">
        <f>(HiPco_RawSpectra!P1544-O$3*HiPco_RawSpectra!$B1544)-O$4/$A1552+O$5</f>
        <v>4.9264841273214934E-2</v>
      </c>
      <c r="P1552" s="38">
        <f>(HiPco_RawSpectra!Q1544-P$3*HiPco_RawSpectra!$B1544)-P$4/$A1552+P$5</f>
        <v>5.2828591906418851E-2</v>
      </c>
    </row>
    <row r="1553" spans="1:16" x14ac:dyDescent="0.25">
      <c r="A1553" s="24">
        <f>HiPco_RawSpectra!A1545</f>
        <v>958</v>
      </c>
      <c r="B1553" s="24">
        <f>(HiPco_RawSpectra!C1545-B$3*HiPco_RawSpectra!$B1545)-B$4/$A1553+B$5</f>
        <v>7.3557489427348674E-2</v>
      </c>
      <c r="C1553" s="24">
        <f>(HiPco_RawSpectra!D1545-C$3*HiPco_RawSpectra!$B1545)-C$4/$A1553+C$5</f>
        <v>4.7945559940976587E-2</v>
      </c>
      <c r="D1553" s="24">
        <f>(HiPco_RawSpectra!E1545-D$3*HiPco_RawSpectra!$B1545)-D$4/$A1553+D$5</f>
        <v>4.7178042219078009E-2</v>
      </c>
      <c r="E1553" s="24">
        <f>(HiPco_RawSpectra!F1545-E$3*HiPco_RawSpectra!$B1545)-E$4/$A1553+E$5</f>
        <v>4.0997287638811671E-2</v>
      </c>
      <c r="F1553" s="24">
        <f>(HiPco_RawSpectra!G1545-F$3*HiPco_RawSpectra!$B1545)-F$4/$A1553+F$5</f>
        <v>4.2057954542023164E-2</v>
      </c>
      <c r="G1553" s="38">
        <f>(HiPco_RawSpectra!H1545-G$3*HiPco_RawSpectra!$B1545)-G$4/$A1553+G$5</f>
        <v>5.7081886621698955E-2</v>
      </c>
      <c r="H1553" s="24">
        <f>(HiPco_RawSpectra!I1545-H$3*HiPco_RawSpectra!$B1545)-H$4/$A1553+H$5</f>
        <v>4.6069132178418543E-2</v>
      </c>
      <c r="I1553" s="24">
        <f>(HiPco_RawSpectra!J1545-I$3*HiPco_RawSpectra!$B1545)-I$4/$A1553+I$5</f>
        <v>4.2746498041548564E-2</v>
      </c>
      <c r="J1553" s="24">
        <f>(HiPco_RawSpectra!K1545-J$3*HiPco_RawSpectra!$B1545)-J$4/$A1553+J$5</f>
        <v>4.3195747863088878E-2</v>
      </c>
      <c r="K1553" s="24">
        <f>(HiPco_RawSpectra!L1545-K$3*HiPco_RawSpectra!$B1545)-K$4/$A1553+K$5</f>
        <v>4.1848048262442011E-2</v>
      </c>
      <c r="L1553" s="24">
        <f>(HiPco_RawSpectra!M1545-L$3*HiPco_RawSpectra!$B1545)-L$4/$A1553+L$5</f>
        <v>4.3194871847554883E-2</v>
      </c>
      <c r="M1553" s="24">
        <f>(HiPco_RawSpectra!N1545-M$3*HiPco_RawSpectra!$B1545)-M$4/$A1553+M$5</f>
        <v>4.4195513641260675E-2</v>
      </c>
      <c r="N1553" s="24">
        <f>(HiPco_RawSpectra!O1545-N$3*HiPco_RawSpectra!$B1545)-N$4/$A1553+N$5</f>
        <v>4.5192501556035339E-2</v>
      </c>
      <c r="O1553" s="24">
        <f>(HiPco_RawSpectra!P1545-O$3*HiPco_RawSpectra!$B1545)-O$4/$A1553+O$5</f>
        <v>4.9031040409098191E-2</v>
      </c>
      <c r="P1553" s="38">
        <f>(HiPco_RawSpectra!Q1545-P$3*HiPco_RawSpectra!$B1545)-P$4/$A1553+P$5</f>
        <v>5.1886299769680025E-2</v>
      </c>
    </row>
    <row r="1554" spans="1:16" x14ac:dyDescent="0.25">
      <c r="A1554" s="24">
        <f>HiPco_RawSpectra!A1546</f>
        <v>957</v>
      </c>
      <c r="B1554" s="24">
        <f>(HiPco_RawSpectra!C1546-B$3*HiPco_RawSpectra!$B1546)-B$4/$A1554+B$5</f>
        <v>7.2947618123302013E-2</v>
      </c>
      <c r="C1554" s="24">
        <f>(HiPco_RawSpectra!D1546-C$3*HiPco_RawSpectra!$B1546)-C$4/$A1554+C$5</f>
        <v>4.7504097143621873E-2</v>
      </c>
      <c r="D1554" s="24">
        <f>(HiPco_RawSpectra!E1546-D$3*HiPco_RawSpectra!$B1546)-D$4/$A1554+D$5</f>
        <v>4.7114380647078402E-2</v>
      </c>
      <c r="E1554" s="24">
        <f>(HiPco_RawSpectra!F1546-E$3*HiPco_RawSpectra!$B1546)-E$4/$A1554+E$5</f>
        <v>4.0952081383025155E-2</v>
      </c>
      <c r="F1554" s="24">
        <f>(HiPco_RawSpectra!G1546-F$3*HiPco_RawSpectra!$B1546)-F$4/$A1554+F$5</f>
        <v>4.1812368214455643E-2</v>
      </c>
      <c r="G1554" s="38">
        <f>(HiPco_RawSpectra!H1546-G$3*HiPco_RawSpectra!$B1546)-G$4/$A1554+G$5</f>
        <v>5.5073748780744849E-2</v>
      </c>
      <c r="H1554" s="24">
        <f>(HiPco_RawSpectra!I1546-H$3*HiPco_RawSpectra!$B1546)-H$4/$A1554+H$5</f>
        <v>4.5644276188281319E-2</v>
      </c>
      <c r="I1554" s="24">
        <f>(HiPco_RawSpectra!J1546-I$3*HiPco_RawSpectra!$B1546)-I$4/$A1554+I$5</f>
        <v>4.2692751463629039E-2</v>
      </c>
      <c r="J1554" s="24">
        <f>(HiPco_RawSpectra!K1546-J$3*HiPco_RawSpectra!$B1546)-J$4/$A1554+J$5</f>
        <v>4.3025827510716576E-2</v>
      </c>
      <c r="K1554" s="24">
        <f>(HiPco_RawSpectra!L1546-K$3*HiPco_RawSpectra!$B1546)-K$4/$A1554+K$5</f>
        <v>4.1725258961827036E-2</v>
      </c>
      <c r="L1554" s="24">
        <f>(HiPco_RawSpectra!M1546-L$3*HiPco_RawSpectra!$B1546)-L$4/$A1554+L$5</f>
        <v>4.2989871677840366E-2</v>
      </c>
      <c r="M1554" s="24">
        <f>(HiPco_RawSpectra!N1546-M$3*HiPco_RawSpectra!$B1546)-M$4/$A1554+M$5</f>
        <v>4.3913591592878304E-2</v>
      </c>
      <c r="N1554" s="24">
        <f>(HiPco_RawSpectra!O1546-N$3*HiPco_RawSpectra!$B1546)-N$4/$A1554+N$5</f>
        <v>4.5037263027851743E-2</v>
      </c>
      <c r="O1554" s="24">
        <f>(HiPco_RawSpectra!P1546-O$3*HiPco_RawSpectra!$B1546)-O$4/$A1554+O$5</f>
        <v>4.8712202494168209E-2</v>
      </c>
      <c r="P1554" s="38">
        <f>(HiPco_RawSpectra!Q1546-P$3*HiPco_RawSpectra!$B1546)-P$4/$A1554+P$5</f>
        <v>5.0783086782916612E-2</v>
      </c>
    </row>
    <row r="1555" spans="1:16" x14ac:dyDescent="0.25">
      <c r="A1555" s="24">
        <f>HiPco_RawSpectra!A1547</f>
        <v>956</v>
      </c>
      <c r="B1555" s="24">
        <f>(HiPco_RawSpectra!C1547-B$3*HiPco_RawSpectra!$B1547)-B$4/$A1555+B$5</f>
        <v>7.2285166059414263E-2</v>
      </c>
      <c r="C1555" s="24">
        <f>(HiPco_RawSpectra!D1547-C$3*HiPco_RawSpectra!$B1547)-C$4/$A1555+C$5</f>
        <v>4.7069356220958883E-2</v>
      </c>
      <c r="D1555" s="24">
        <f>(HiPco_RawSpectra!E1547-D$3*HiPco_RawSpectra!$B1547)-D$4/$A1555+D$5</f>
        <v>4.687856621321268E-2</v>
      </c>
      <c r="E1555" s="24">
        <f>(HiPco_RawSpectra!F1547-E$3*HiPco_RawSpectra!$B1547)-E$4/$A1555+E$5</f>
        <v>4.0757089938439947E-2</v>
      </c>
      <c r="F1555" s="24">
        <f>(HiPco_RawSpectra!G1547-F$3*HiPco_RawSpectra!$B1547)-F$4/$A1555+F$5</f>
        <v>4.1492817195930884E-2</v>
      </c>
      <c r="G1555" s="38">
        <f>(HiPco_RawSpectra!H1547-G$3*HiPco_RawSpectra!$B1547)-G$4/$A1555+G$5</f>
        <v>5.3017265774223929E-2</v>
      </c>
      <c r="H1555" s="24">
        <f>(HiPco_RawSpectra!I1547-H$3*HiPco_RawSpectra!$B1547)-H$4/$A1555+H$5</f>
        <v>4.5264683684148002E-2</v>
      </c>
      <c r="I1555" s="24">
        <f>(HiPco_RawSpectra!J1547-I$3*HiPco_RawSpectra!$B1547)-I$4/$A1555+I$5</f>
        <v>4.2398377122387497E-2</v>
      </c>
      <c r="J1555" s="24">
        <f>(HiPco_RawSpectra!K1547-J$3*HiPco_RawSpectra!$B1547)-J$4/$A1555+J$5</f>
        <v>4.2814379619113378E-2</v>
      </c>
      <c r="K1555" s="24">
        <f>(HiPco_RawSpectra!L1547-K$3*HiPco_RawSpectra!$B1547)-K$4/$A1555+K$5</f>
        <v>4.1497040080102021E-2</v>
      </c>
      <c r="L1555" s="24">
        <f>(HiPco_RawSpectra!M1547-L$3*HiPco_RawSpectra!$B1547)-L$4/$A1555+L$5</f>
        <v>4.2656404072038613E-2</v>
      </c>
      <c r="M1555" s="24">
        <f>(HiPco_RawSpectra!N1547-M$3*HiPco_RawSpectra!$B1547)-M$4/$A1555+M$5</f>
        <v>4.3596187611424024E-2</v>
      </c>
      <c r="N1555" s="24">
        <f>(HiPco_RawSpectra!O1547-N$3*HiPco_RawSpectra!$B1547)-N$4/$A1555+N$5</f>
        <v>4.4649962169692872E-2</v>
      </c>
      <c r="O1555" s="24">
        <f>(HiPco_RawSpectra!P1547-O$3*HiPco_RawSpectra!$B1547)-O$4/$A1555+O$5</f>
        <v>4.8339908126696564E-2</v>
      </c>
      <c r="P1555" s="38">
        <f>(HiPco_RawSpectra!Q1547-P$3*HiPco_RawSpectra!$B1547)-P$4/$A1555+P$5</f>
        <v>4.9776241677352479E-2</v>
      </c>
    </row>
    <row r="1556" spans="1:16" x14ac:dyDescent="0.25">
      <c r="A1556" s="24">
        <f>HiPco_RawSpectra!A1548</f>
        <v>955</v>
      </c>
      <c r="B1556" s="24">
        <f>(HiPco_RawSpectra!C1548-B$3*HiPco_RawSpectra!$B1548)-B$4/$A1556+B$5</f>
        <v>7.1642088105235577E-2</v>
      </c>
      <c r="C1556" s="24">
        <f>(HiPco_RawSpectra!D1548-C$3*HiPco_RawSpectra!$B1548)-C$4/$A1556+C$5</f>
        <v>4.6679529528196068E-2</v>
      </c>
      <c r="D1556" s="24">
        <f>(HiPco_RawSpectra!E1548-D$3*HiPco_RawSpectra!$B1548)-D$4/$A1556+D$5</f>
        <v>4.6666504053726313E-2</v>
      </c>
      <c r="E1556" s="24">
        <f>(HiPco_RawSpectra!F1548-E$3*HiPco_RawSpectra!$B1548)-E$4/$A1556+E$5</f>
        <v>4.0646535687384355E-2</v>
      </c>
      <c r="F1556" s="24">
        <f>(HiPco_RawSpectra!G1548-F$3*HiPco_RawSpectra!$B1548)-F$4/$A1556+F$5</f>
        <v>4.1295271790843746E-2</v>
      </c>
      <c r="G1556" s="38">
        <f>(HiPco_RawSpectra!H1548-G$3*HiPco_RawSpectra!$B1548)-G$4/$A1556+G$5</f>
        <v>5.1272854578893509E-2</v>
      </c>
      <c r="H1556" s="24">
        <f>(HiPco_RawSpectra!I1548-H$3*HiPco_RawSpectra!$B1548)-H$4/$A1556+H$5</f>
        <v>4.4772249402623809E-2</v>
      </c>
      <c r="I1556" s="24">
        <f>(HiPco_RawSpectra!J1548-I$3*HiPco_RawSpectra!$B1548)-I$4/$A1556+I$5</f>
        <v>4.2190136297028169E-2</v>
      </c>
      <c r="J1556" s="24">
        <f>(HiPco_RawSpectra!K1548-J$3*HiPco_RawSpectra!$B1548)-J$4/$A1556+J$5</f>
        <v>4.2703110350878544E-2</v>
      </c>
      <c r="K1556" s="24">
        <f>(HiPco_RawSpectra!L1548-K$3*HiPco_RawSpectra!$B1548)-K$4/$A1556+K$5</f>
        <v>4.1276166000677031E-2</v>
      </c>
      <c r="L1556" s="24">
        <f>(HiPco_RawSpectra!M1548-L$3*HiPco_RawSpectra!$B1548)-L$4/$A1556+L$5</f>
        <v>4.2429842263261346E-2</v>
      </c>
      <c r="M1556" s="24">
        <f>(HiPco_RawSpectra!N1548-M$3*HiPco_RawSpectra!$B1548)-M$4/$A1556+M$5</f>
        <v>4.3288496549956208E-2</v>
      </c>
      <c r="N1556" s="24">
        <f>(HiPco_RawSpectra!O1548-N$3*HiPco_RawSpectra!$B1548)-N$4/$A1556+N$5</f>
        <v>4.431156500931796E-2</v>
      </c>
      <c r="O1556" s="24">
        <f>(HiPco_RawSpectra!P1548-O$3*HiPco_RawSpectra!$B1548)-O$4/$A1556+O$5</f>
        <v>4.7969494202434355E-2</v>
      </c>
      <c r="P1556" s="38">
        <f>(HiPco_RawSpectra!Q1548-P$3*HiPco_RawSpectra!$B1548)-P$4/$A1556+P$5</f>
        <v>4.8907267881829031E-2</v>
      </c>
    </row>
    <row r="1557" spans="1:16" x14ac:dyDescent="0.25">
      <c r="A1557" s="24">
        <f>HiPco_RawSpectra!A1549</f>
        <v>954</v>
      </c>
      <c r="B1557" s="24">
        <f>(HiPco_RawSpectra!C1549-B$3*HiPco_RawSpectra!$B1549)-B$4/$A1557+B$5</f>
        <v>7.1001537228092243E-2</v>
      </c>
      <c r="C1557" s="24">
        <f>(HiPco_RawSpectra!D1549-C$3*HiPco_RawSpectra!$B1549)-C$4/$A1557+C$5</f>
        <v>4.6149099718257633E-2</v>
      </c>
      <c r="D1557" s="24">
        <f>(HiPco_RawSpectra!E1549-D$3*HiPco_RawSpectra!$B1549)-D$4/$A1557+D$5</f>
        <v>4.6223635902500962E-2</v>
      </c>
      <c r="E1557" s="24">
        <f>(HiPco_RawSpectra!F1549-E$3*HiPco_RawSpectra!$B1549)-E$4/$A1557+E$5</f>
        <v>4.0398833620561368E-2</v>
      </c>
      <c r="F1557" s="24">
        <f>(HiPco_RawSpectra!G1549-F$3*HiPco_RawSpectra!$B1549)-F$4/$A1557+F$5</f>
        <v>4.1016860911972368E-2</v>
      </c>
      <c r="G1557" s="38">
        <f>(HiPco_RawSpectra!H1549-G$3*HiPco_RawSpectra!$B1549)-G$4/$A1557+G$5</f>
        <v>4.951129146428572E-2</v>
      </c>
      <c r="H1557" s="24">
        <f>(HiPco_RawSpectra!I1549-H$3*HiPco_RawSpectra!$B1549)-H$4/$A1557+H$5</f>
        <v>4.4246712778371083E-2</v>
      </c>
      <c r="I1557" s="24">
        <f>(HiPco_RawSpectra!J1549-I$3*HiPco_RawSpectra!$B1549)-I$4/$A1557+I$5</f>
        <v>4.1998765065116732E-2</v>
      </c>
      <c r="J1557" s="24">
        <f>(HiPco_RawSpectra!K1549-J$3*HiPco_RawSpectra!$B1549)-J$4/$A1557+J$5</f>
        <v>4.2354683006777395E-2</v>
      </c>
      <c r="K1557" s="24">
        <f>(HiPco_RawSpectra!L1549-K$3*HiPco_RawSpectra!$B1549)-K$4/$A1557+K$5</f>
        <v>4.0998278645383232E-2</v>
      </c>
      <c r="L1557" s="24">
        <f>(HiPco_RawSpectra!M1549-L$3*HiPco_RawSpectra!$B1549)-L$4/$A1557+L$5</f>
        <v>4.2077376862914309E-2</v>
      </c>
      <c r="M1557" s="24">
        <f>(HiPco_RawSpectra!N1549-M$3*HiPco_RawSpectra!$B1549)-M$4/$A1557+M$5</f>
        <v>4.2938407979827044E-2</v>
      </c>
      <c r="N1557" s="24">
        <f>(HiPco_RawSpectra!O1549-N$3*HiPco_RawSpectra!$B1549)-N$4/$A1557+N$5</f>
        <v>4.3975542472506193E-2</v>
      </c>
      <c r="O1557" s="24">
        <f>(HiPco_RawSpectra!P1549-O$3*HiPco_RawSpectra!$B1549)-O$4/$A1557+O$5</f>
        <v>4.7544683714599308E-2</v>
      </c>
      <c r="P1557" s="38">
        <f>(HiPco_RawSpectra!Q1549-P$3*HiPco_RawSpectra!$B1549)-P$4/$A1557+P$5</f>
        <v>4.8058704522792969E-2</v>
      </c>
    </row>
    <row r="1558" spans="1:16" x14ac:dyDescent="0.25">
      <c r="A1558" s="24">
        <f>HiPco_RawSpectra!A1550</f>
        <v>953</v>
      </c>
      <c r="B1558" s="24">
        <f>(HiPco_RawSpectra!C1550-B$3*HiPco_RawSpectra!$B1550)-B$4/$A1558+B$5</f>
        <v>7.05879337930745E-2</v>
      </c>
      <c r="C1558" s="24">
        <f>(HiPco_RawSpectra!D1550-C$3*HiPco_RawSpectra!$B1550)-C$4/$A1558+C$5</f>
        <v>4.5720377741771609E-2</v>
      </c>
      <c r="D1558" s="24">
        <f>(HiPco_RawSpectra!E1550-D$3*HiPco_RawSpectra!$B1550)-D$4/$A1558+D$5</f>
        <v>4.5934434291042187E-2</v>
      </c>
      <c r="E1558" s="24">
        <f>(HiPco_RawSpectra!F1550-E$3*HiPco_RawSpectra!$B1550)-E$4/$A1558+E$5</f>
        <v>4.0240977507039921E-2</v>
      </c>
      <c r="F1558" s="24">
        <f>(HiPco_RawSpectra!G1550-F$3*HiPco_RawSpectra!$B1550)-F$4/$A1558+F$5</f>
        <v>4.0829570860469566E-2</v>
      </c>
      <c r="G1558" s="38">
        <f>(HiPco_RawSpectra!H1550-G$3*HiPco_RawSpectra!$B1550)-G$4/$A1558+G$5</f>
        <v>4.7999479092669259E-2</v>
      </c>
      <c r="H1558" s="24">
        <f>(HiPco_RawSpectra!I1550-H$3*HiPco_RawSpectra!$B1550)-H$4/$A1558+H$5</f>
        <v>4.3828149944098935E-2</v>
      </c>
      <c r="I1558" s="24">
        <f>(HiPco_RawSpectra!J1550-I$3*HiPco_RawSpectra!$B1550)-I$4/$A1558+I$5</f>
        <v>4.1702311252571678E-2</v>
      </c>
      <c r="J1558" s="24">
        <f>(HiPco_RawSpectra!K1550-J$3*HiPco_RawSpectra!$B1550)-J$4/$A1558+J$5</f>
        <v>4.2169631375731674E-2</v>
      </c>
      <c r="K1558" s="24">
        <f>(HiPco_RawSpectra!L1550-K$3*HiPco_RawSpectra!$B1550)-K$4/$A1558+K$5</f>
        <v>4.076949882446447E-2</v>
      </c>
      <c r="L1558" s="24">
        <f>(HiPco_RawSpectra!M1550-L$3*HiPco_RawSpectra!$B1550)-L$4/$A1558+L$5</f>
        <v>4.1756347820688267E-2</v>
      </c>
      <c r="M1558" s="24">
        <f>(HiPco_RawSpectra!N1550-M$3*HiPco_RawSpectra!$B1550)-M$4/$A1558+M$5</f>
        <v>4.2605168880673477E-2</v>
      </c>
      <c r="N1558" s="24">
        <f>(HiPco_RawSpectra!O1550-N$3*HiPco_RawSpectra!$B1550)-N$4/$A1558+N$5</f>
        <v>4.3637529083046356E-2</v>
      </c>
      <c r="O1558" s="24">
        <f>(HiPco_RawSpectra!P1550-O$3*HiPco_RawSpectra!$B1550)-O$4/$A1558+O$5</f>
        <v>4.7236045353862201E-2</v>
      </c>
      <c r="P1558" s="38">
        <f>(HiPco_RawSpectra!Q1550-P$3*HiPco_RawSpectra!$B1550)-P$4/$A1558+P$5</f>
        <v>4.7265592624283578E-2</v>
      </c>
    </row>
    <row r="1559" spans="1:16" x14ac:dyDescent="0.25">
      <c r="A1559" s="24">
        <f>HiPco_RawSpectra!A1551</f>
        <v>952</v>
      </c>
      <c r="B1559" s="24">
        <f>(HiPco_RawSpectra!C1551-B$3*HiPco_RawSpectra!$B1551)-B$4/$A1559+B$5</f>
        <v>7.0221596563025193E-2</v>
      </c>
      <c r="C1559" s="24">
        <f>(HiPco_RawSpectra!D1551-C$3*HiPco_RawSpectra!$B1551)-C$4/$A1559+C$5</f>
        <v>4.5262806047057652E-2</v>
      </c>
      <c r="D1559" s="24">
        <f>(HiPco_RawSpectra!E1551-D$3*HiPco_RawSpectra!$B1551)-D$4/$A1559+D$5</f>
        <v>4.5640807248466919E-2</v>
      </c>
      <c r="E1559" s="24">
        <f>(HiPco_RawSpectra!F1551-E$3*HiPco_RawSpectra!$B1551)-E$4/$A1559+E$5</f>
        <v>4.0004802104246347E-2</v>
      </c>
      <c r="F1559" s="24">
        <f>(HiPco_RawSpectra!G1551-F$3*HiPco_RawSpectra!$B1551)-F$4/$A1559+F$5</f>
        <v>4.055758845585436E-2</v>
      </c>
      <c r="G1559" s="38">
        <f>(HiPco_RawSpectra!H1551-G$3*HiPco_RawSpectra!$B1551)-G$4/$A1559+G$5</f>
        <v>4.6754925319011584E-2</v>
      </c>
      <c r="H1559" s="24">
        <f>(HiPco_RawSpectra!I1551-H$3*HiPco_RawSpectra!$B1551)-H$4/$A1559+H$5</f>
        <v>4.3365754630553088E-2</v>
      </c>
      <c r="I1559" s="24">
        <f>(HiPco_RawSpectra!J1551-I$3*HiPco_RawSpectra!$B1551)-I$4/$A1559+I$5</f>
        <v>4.1430504523655758E-2</v>
      </c>
      <c r="J1559" s="24">
        <f>(HiPco_RawSpectra!K1551-J$3*HiPco_RawSpectra!$B1551)-J$4/$A1559+J$5</f>
        <v>4.1812121414809771E-2</v>
      </c>
      <c r="K1559" s="24">
        <f>(HiPco_RawSpectra!L1551-K$3*HiPco_RawSpectra!$B1551)-K$4/$A1559+K$5</f>
        <v>4.0598633686568991E-2</v>
      </c>
      <c r="L1559" s="24">
        <f>(HiPco_RawSpectra!M1551-L$3*HiPco_RawSpectra!$B1551)-L$4/$A1559+L$5</f>
        <v>4.1400735944549995E-2</v>
      </c>
      <c r="M1559" s="24">
        <f>(HiPco_RawSpectra!N1551-M$3*HiPco_RawSpectra!$B1551)-M$4/$A1559+M$5</f>
        <v>4.2368588710408238E-2</v>
      </c>
      <c r="N1559" s="24">
        <f>(HiPco_RawSpectra!O1551-N$3*HiPco_RawSpectra!$B1551)-N$4/$A1559+N$5</f>
        <v>4.3353901662726291E-2</v>
      </c>
      <c r="O1559" s="24">
        <f>(HiPco_RawSpectra!P1551-O$3*HiPco_RawSpectra!$B1551)-O$4/$A1559+O$5</f>
        <v>4.6867085708333596E-2</v>
      </c>
      <c r="P1559" s="38">
        <f>(HiPco_RawSpectra!Q1551-P$3*HiPco_RawSpectra!$B1551)-P$4/$A1559+P$5</f>
        <v>4.6514016207920172E-2</v>
      </c>
    </row>
    <row r="1560" spans="1:16" x14ac:dyDescent="0.25">
      <c r="A1560" s="24">
        <f>HiPco_RawSpectra!A1552</f>
        <v>951</v>
      </c>
      <c r="B1560" s="24">
        <f>(HiPco_RawSpectra!C1552-B$3*HiPco_RawSpectra!$B1552)-B$4/$A1560+B$5</f>
        <v>6.9909486298527862E-2</v>
      </c>
      <c r="C1560" s="24">
        <f>(HiPco_RawSpectra!D1552-C$3*HiPco_RawSpectra!$B1552)-C$4/$A1560+C$5</f>
        <v>4.4883645180115089E-2</v>
      </c>
      <c r="D1560" s="24">
        <f>(HiPco_RawSpectra!E1552-D$3*HiPco_RawSpectra!$B1552)-D$4/$A1560+D$5</f>
        <v>4.5242952701490868E-2</v>
      </c>
      <c r="E1560" s="24">
        <f>(HiPco_RawSpectra!F1552-E$3*HiPco_RawSpectra!$B1552)-E$4/$A1560+E$5</f>
        <v>3.9806057587955856E-2</v>
      </c>
      <c r="F1560" s="24">
        <f>(HiPco_RawSpectra!G1552-F$3*HiPco_RawSpectra!$B1552)-F$4/$A1560+F$5</f>
        <v>4.023156825600338E-2</v>
      </c>
      <c r="G1560" s="38">
        <f>(HiPco_RawSpectra!H1552-G$3*HiPco_RawSpectra!$B1552)-G$4/$A1560+G$5</f>
        <v>4.5376215090940322E-2</v>
      </c>
      <c r="H1560" s="24">
        <f>(HiPco_RawSpectra!I1552-H$3*HiPco_RawSpectra!$B1552)-H$4/$A1560+H$5</f>
        <v>4.2878395966505584E-2</v>
      </c>
      <c r="I1560" s="24">
        <f>(HiPco_RawSpectra!J1552-I$3*HiPco_RawSpectra!$B1552)-I$4/$A1560+I$5</f>
        <v>4.1111874380967132E-2</v>
      </c>
      <c r="J1560" s="24">
        <f>(HiPco_RawSpectra!K1552-J$3*HiPco_RawSpectra!$B1552)-J$4/$A1560+J$5</f>
        <v>4.1506494229217171E-2</v>
      </c>
      <c r="K1560" s="24">
        <f>(HiPco_RawSpectra!L1552-K$3*HiPco_RawSpectra!$B1552)-K$4/$A1560+K$5</f>
        <v>4.0430038408741029E-2</v>
      </c>
      <c r="L1560" s="24">
        <f>(HiPco_RawSpectra!M1552-L$3*HiPco_RawSpectra!$B1552)-L$4/$A1560+L$5</f>
        <v>4.1039509940733201E-2</v>
      </c>
      <c r="M1560" s="24">
        <f>(HiPco_RawSpectra!N1552-M$3*HiPco_RawSpectra!$B1552)-M$4/$A1560+M$5</f>
        <v>4.2081840275210787E-2</v>
      </c>
      <c r="N1560" s="24">
        <f>(HiPco_RawSpectra!O1552-N$3*HiPco_RawSpectra!$B1552)-N$4/$A1560+N$5</f>
        <v>4.3017654831322513E-2</v>
      </c>
      <c r="O1560" s="24">
        <f>(HiPco_RawSpectra!P1552-O$3*HiPco_RawSpectra!$B1552)-O$4/$A1560+O$5</f>
        <v>4.6475462463550492E-2</v>
      </c>
      <c r="P1560" s="38">
        <f>(HiPco_RawSpectra!Q1552-P$3*HiPco_RawSpectra!$B1552)-P$4/$A1560+P$5</f>
        <v>4.5732022292889363E-2</v>
      </c>
    </row>
    <row r="1561" spans="1:16" x14ac:dyDescent="0.25">
      <c r="A1561" s="24">
        <f>HiPco_RawSpectra!A1553</f>
        <v>950</v>
      </c>
      <c r="B1561" s="24">
        <f>(HiPco_RawSpectra!C1553-B$3*HiPco_RawSpectra!$B1553)-B$4/$A1561+B$5</f>
        <v>6.9746304957894731E-2</v>
      </c>
      <c r="C1561" s="24">
        <f>(HiPco_RawSpectra!D1553-C$3*HiPco_RawSpectra!$B1553)-C$4/$A1561+C$5</f>
        <v>4.4478034684610535E-2</v>
      </c>
      <c r="D1561" s="24">
        <f>(HiPco_RawSpectra!E1553-D$3*HiPco_RawSpectra!$B1553)-D$4/$A1561+D$5</f>
        <v>4.4952961974415895E-2</v>
      </c>
      <c r="E1561" s="24">
        <f>(HiPco_RawSpectra!F1553-E$3*HiPco_RawSpectra!$B1553)-E$4/$A1561+E$5</f>
        <v>3.9566610902283694E-2</v>
      </c>
      <c r="F1561" s="24">
        <f>(HiPco_RawSpectra!G1553-F$3*HiPco_RawSpectra!$B1553)-F$4/$A1561+F$5</f>
        <v>4.0075421037142185E-2</v>
      </c>
      <c r="G1561" s="38">
        <f>(HiPco_RawSpectra!H1553-G$3*HiPco_RawSpectra!$B1553)-G$4/$A1561+G$5</f>
        <v>4.4229066348704785E-2</v>
      </c>
      <c r="H1561" s="24">
        <f>(HiPco_RawSpectra!I1553-H$3*HiPco_RawSpectra!$B1553)-H$4/$A1561+H$5</f>
        <v>4.2441440578744286E-2</v>
      </c>
      <c r="I1561" s="24">
        <f>(HiPco_RawSpectra!J1553-I$3*HiPco_RawSpectra!$B1553)-I$4/$A1561+I$5</f>
        <v>4.0927797745430726E-2</v>
      </c>
      <c r="J1561" s="24">
        <f>(HiPco_RawSpectra!K1553-J$3*HiPco_RawSpectra!$B1553)-J$4/$A1561+J$5</f>
        <v>4.1289947362286479E-2</v>
      </c>
      <c r="K1561" s="24">
        <f>(HiPco_RawSpectra!L1553-K$3*HiPco_RawSpectra!$B1553)-K$4/$A1561+K$5</f>
        <v>4.0297548246412379E-2</v>
      </c>
      <c r="L1561" s="24">
        <f>(HiPco_RawSpectra!M1553-L$3*HiPco_RawSpectra!$B1553)-L$4/$A1561+L$5</f>
        <v>4.0848000743729414E-2</v>
      </c>
      <c r="M1561" s="24">
        <f>(HiPco_RawSpectra!N1553-M$3*HiPco_RawSpectra!$B1553)-M$4/$A1561+M$5</f>
        <v>4.1832636349518185E-2</v>
      </c>
      <c r="N1561" s="24">
        <f>(HiPco_RawSpectra!O1553-N$3*HiPco_RawSpectra!$B1553)-N$4/$A1561+N$5</f>
        <v>4.2723306906589445E-2</v>
      </c>
      <c r="O1561" s="24">
        <f>(HiPco_RawSpectra!P1553-O$3*HiPco_RawSpectra!$B1553)-O$4/$A1561+O$5</f>
        <v>4.6109549202462567E-2</v>
      </c>
      <c r="P1561" s="38">
        <f>(HiPco_RawSpectra!Q1553-P$3*HiPco_RawSpectra!$B1553)-P$4/$A1561+P$5</f>
        <v>4.5155709995932145E-2</v>
      </c>
    </row>
    <row r="1562" spans="1:16" x14ac:dyDescent="0.25">
      <c r="A1562" s="24">
        <f>HiPco_RawSpectra!A1554</f>
        <v>949</v>
      </c>
      <c r="B1562" s="24">
        <f>(HiPco_RawSpectra!C1554-B$3*HiPco_RawSpectra!$B1554)-B$4/$A1562+B$5</f>
        <v>6.9504991397154908E-2</v>
      </c>
      <c r="C1562" s="24">
        <f>(HiPco_RawSpectra!D1554-C$3*HiPco_RawSpectra!$B1554)-C$4/$A1562+C$5</f>
        <v>4.4085311301865729E-2</v>
      </c>
      <c r="D1562" s="24">
        <f>(HiPco_RawSpectra!E1554-D$3*HiPco_RawSpectra!$B1554)-D$4/$A1562+D$5</f>
        <v>4.4583977589117391E-2</v>
      </c>
      <c r="E1562" s="24">
        <f>(HiPco_RawSpectra!F1554-E$3*HiPco_RawSpectra!$B1554)-E$4/$A1562+E$5</f>
        <v>3.93326531996765E-2</v>
      </c>
      <c r="F1562" s="24">
        <f>(HiPco_RawSpectra!G1554-F$3*HiPco_RawSpectra!$B1554)-F$4/$A1562+F$5</f>
        <v>3.9878141433836611E-2</v>
      </c>
      <c r="G1562" s="38">
        <f>(HiPco_RawSpectra!H1554-G$3*HiPco_RawSpectra!$B1554)-G$4/$A1562+G$5</f>
        <v>4.3398876725136745E-2</v>
      </c>
      <c r="H1562" s="24">
        <f>(HiPco_RawSpectra!I1554-H$3*HiPco_RawSpectra!$B1554)-H$4/$A1562+H$5</f>
        <v>4.2080236592062517E-2</v>
      </c>
      <c r="I1562" s="24">
        <f>(HiPco_RawSpectra!J1554-I$3*HiPco_RawSpectra!$B1554)-I$4/$A1562+I$5</f>
        <v>4.0669581076289416E-2</v>
      </c>
      <c r="J1562" s="24">
        <f>(HiPco_RawSpectra!K1554-J$3*HiPco_RawSpectra!$B1554)-J$4/$A1562+J$5</f>
        <v>4.1055305295467616E-2</v>
      </c>
      <c r="K1562" s="24">
        <f>(HiPco_RawSpectra!L1554-K$3*HiPco_RawSpectra!$B1554)-K$4/$A1562+K$5</f>
        <v>4.0078402883393899E-2</v>
      </c>
      <c r="L1562" s="24">
        <f>(HiPco_RawSpectra!M1554-L$3*HiPco_RawSpectra!$B1554)-L$4/$A1562+L$5</f>
        <v>4.0510530756278834E-2</v>
      </c>
      <c r="M1562" s="24">
        <f>(HiPco_RawSpectra!N1554-M$3*HiPco_RawSpectra!$B1554)-M$4/$A1562+M$5</f>
        <v>4.16116259860159E-2</v>
      </c>
      <c r="N1562" s="24">
        <f>(HiPco_RawSpectra!O1554-N$3*HiPco_RawSpectra!$B1554)-N$4/$A1562+N$5</f>
        <v>4.2426746004248922E-2</v>
      </c>
      <c r="O1562" s="24">
        <f>(HiPco_RawSpectra!P1554-O$3*HiPco_RawSpectra!$B1554)-O$4/$A1562+O$5</f>
        <v>4.5788687505418708E-2</v>
      </c>
      <c r="P1562" s="38">
        <f>(HiPco_RawSpectra!Q1554-P$3*HiPco_RawSpectra!$B1554)-P$4/$A1562+P$5</f>
        <v>4.4613194531331182E-2</v>
      </c>
    </row>
    <row r="1563" spans="1:16" x14ac:dyDescent="0.25">
      <c r="A1563" s="24">
        <f>HiPco_RawSpectra!A1555</f>
        <v>948</v>
      </c>
      <c r="B1563" s="24">
        <f>(HiPco_RawSpectra!C1555-B$3*HiPco_RawSpectra!$B1555)-B$4/$A1563+B$5</f>
        <v>6.9499394870042197E-2</v>
      </c>
      <c r="C1563" s="24">
        <f>(HiPco_RawSpectra!D1555-C$3*HiPco_RawSpectra!$B1555)-C$4/$A1563+C$5</f>
        <v>4.389799577084505E-2</v>
      </c>
      <c r="D1563" s="24">
        <f>(HiPco_RawSpectra!E1555-D$3*HiPco_RawSpectra!$B1555)-D$4/$A1563+D$5</f>
        <v>4.4441451465031326E-2</v>
      </c>
      <c r="E1563" s="24">
        <f>(HiPco_RawSpectra!F1555-E$3*HiPco_RawSpectra!$B1555)-E$4/$A1563+E$5</f>
        <v>3.9332177810903465E-2</v>
      </c>
      <c r="F1563" s="24">
        <f>(HiPco_RawSpectra!G1555-F$3*HiPco_RawSpectra!$B1555)-F$4/$A1563+F$5</f>
        <v>3.970390730898396E-2</v>
      </c>
      <c r="G1563" s="38">
        <f>(HiPco_RawSpectra!H1555-G$3*HiPco_RawSpectra!$B1555)-G$4/$A1563+G$5</f>
        <v>4.2458954545611785E-2</v>
      </c>
      <c r="H1563" s="24">
        <f>(HiPco_RawSpectra!I1555-H$3*HiPco_RawSpectra!$B1555)-H$4/$A1563+H$5</f>
        <v>4.1742660029248521E-2</v>
      </c>
      <c r="I1563" s="24">
        <f>(HiPco_RawSpectra!J1555-I$3*HiPco_RawSpectra!$B1555)-I$4/$A1563+I$5</f>
        <v>4.0527910041095065E-2</v>
      </c>
      <c r="J1563" s="24">
        <f>(HiPco_RawSpectra!K1555-J$3*HiPco_RawSpectra!$B1555)-J$4/$A1563+J$5</f>
        <v>4.0911250128317943E-2</v>
      </c>
      <c r="K1563" s="24">
        <f>(HiPco_RawSpectra!L1555-K$3*HiPco_RawSpectra!$B1555)-K$4/$A1563+K$5</f>
        <v>3.9984226641866918E-2</v>
      </c>
      <c r="L1563" s="24">
        <f>(HiPco_RawSpectra!M1555-L$3*HiPco_RawSpectra!$B1555)-L$4/$A1563+L$5</f>
        <v>4.0366702029361053E-2</v>
      </c>
      <c r="M1563" s="24">
        <f>(HiPco_RawSpectra!N1555-M$3*HiPco_RawSpectra!$B1555)-M$4/$A1563+M$5</f>
        <v>4.1370763135628603E-2</v>
      </c>
      <c r="N1563" s="24">
        <f>(HiPco_RawSpectra!O1555-N$3*HiPco_RawSpectra!$B1555)-N$4/$A1563+N$5</f>
        <v>4.2255404437979413E-2</v>
      </c>
      <c r="O1563" s="24">
        <f>(HiPco_RawSpectra!P1555-O$3*HiPco_RawSpectra!$B1555)-O$4/$A1563+O$5</f>
        <v>4.5543739350153246E-2</v>
      </c>
      <c r="P1563" s="38">
        <f>(HiPco_RawSpectra!Q1555-P$3*HiPco_RawSpectra!$B1555)-P$4/$A1563+P$5</f>
        <v>4.4176789510897763E-2</v>
      </c>
    </row>
    <row r="1564" spans="1:16" x14ac:dyDescent="0.25">
      <c r="A1564" s="24">
        <f>HiPco_RawSpectra!A1556</f>
        <v>947</v>
      </c>
      <c r="B1564" s="24">
        <f>(HiPco_RawSpectra!C1556-B$3*HiPco_RawSpectra!$B1556)-B$4/$A1564+B$5</f>
        <v>6.9452874327983097E-2</v>
      </c>
      <c r="C1564" s="24">
        <f>(HiPco_RawSpectra!D1556-C$3*HiPco_RawSpectra!$B1556)-C$4/$A1564+C$5</f>
        <v>4.3555515528143268E-2</v>
      </c>
      <c r="D1564" s="24">
        <f>(HiPco_RawSpectra!E1556-D$3*HiPco_RawSpectra!$B1556)-D$4/$A1564+D$5</f>
        <v>4.4222272019141487E-2</v>
      </c>
      <c r="E1564" s="24">
        <f>(HiPco_RawSpectra!F1556-E$3*HiPco_RawSpectra!$B1556)-E$4/$A1564+E$5</f>
        <v>3.9115435255047501E-2</v>
      </c>
      <c r="F1564" s="24">
        <f>(HiPco_RawSpectra!G1556-F$3*HiPco_RawSpectra!$B1556)-F$4/$A1564+F$5</f>
        <v>3.958040480380428E-2</v>
      </c>
      <c r="G1564" s="38">
        <f>(HiPco_RawSpectra!H1556-G$3*HiPco_RawSpectra!$B1556)-G$4/$A1564+G$5</f>
        <v>4.1711901428009721E-2</v>
      </c>
      <c r="H1564" s="24">
        <f>(HiPco_RawSpectra!I1556-H$3*HiPco_RawSpectra!$B1556)-H$4/$A1564+H$5</f>
        <v>4.1363538911074818E-2</v>
      </c>
      <c r="I1564" s="24">
        <f>(HiPco_RawSpectra!J1556-I$3*HiPco_RawSpectra!$B1556)-I$4/$A1564+I$5</f>
        <v>4.035458418569967E-2</v>
      </c>
      <c r="J1564" s="24">
        <f>(HiPco_RawSpectra!K1556-J$3*HiPco_RawSpectra!$B1556)-J$4/$A1564+J$5</f>
        <v>4.0743130468492116E-2</v>
      </c>
      <c r="K1564" s="24">
        <f>(HiPco_RawSpectra!L1556-K$3*HiPco_RawSpectra!$B1556)-K$4/$A1564+K$5</f>
        <v>3.9860258432374743E-2</v>
      </c>
      <c r="L1564" s="24">
        <f>(HiPco_RawSpectra!M1556-L$3*HiPco_RawSpectra!$B1556)-L$4/$A1564+L$5</f>
        <v>4.0047299802185805E-2</v>
      </c>
      <c r="M1564" s="24">
        <f>(HiPco_RawSpectra!N1556-M$3*HiPco_RawSpectra!$B1556)-M$4/$A1564+M$5</f>
        <v>4.1203465947510808E-2</v>
      </c>
      <c r="N1564" s="24">
        <f>(HiPco_RawSpectra!O1556-N$3*HiPco_RawSpectra!$B1556)-N$4/$A1564+N$5</f>
        <v>4.1987944019405241E-2</v>
      </c>
      <c r="O1564" s="24">
        <f>(HiPco_RawSpectra!P1556-O$3*HiPco_RawSpectra!$B1556)-O$4/$A1564+O$5</f>
        <v>4.5222169111772119E-2</v>
      </c>
      <c r="P1564" s="38">
        <f>(HiPco_RawSpectra!Q1556-P$3*HiPco_RawSpectra!$B1556)-P$4/$A1564+P$5</f>
        <v>4.3659230243958611E-2</v>
      </c>
    </row>
    <row r="1565" spans="1:16" x14ac:dyDescent="0.25">
      <c r="A1565" s="24">
        <f>HiPco_RawSpectra!A1557</f>
        <v>946</v>
      </c>
      <c r="B1565" s="24">
        <f>(HiPco_RawSpectra!C1557-B$3*HiPco_RawSpectra!$B1557)-B$4/$A1565+B$5</f>
        <v>6.9333790920084584E-2</v>
      </c>
      <c r="C1565" s="24">
        <f>(HiPco_RawSpectra!D1557-C$3*HiPco_RawSpectra!$B1557)-C$4/$A1565+C$5</f>
        <v>4.322575320797277E-2</v>
      </c>
      <c r="D1565" s="24">
        <f>(HiPco_RawSpectra!E1557-D$3*HiPco_RawSpectra!$B1557)-D$4/$A1565+D$5</f>
        <v>4.4080192665966481E-2</v>
      </c>
      <c r="E1565" s="24">
        <f>(HiPco_RawSpectra!F1557-E$3*HiPco_RawSpectra!$B1557)-E$4/$A1565+E$5</f>
        <v>3.9092616419496268E-2</v>
      </c>
      <c r="F1565" s="24">
        <f>(HiPco_RawSpectra!G1557-F$3*HiPco_RawSpectra!$B1557)-F$4/$A1565+F$5</f>
        <v>3.9513887597831414E-2</v>
      </c>
      <c r="G1565" s="38">
        <f>(HiPco_RawSpectra!H1557-G$3*HiPco_RawSpectra!$B1557)-G$4/$A1565+G$5</f>
        <v>4.0991324382674929E-2</v>
      </c>
      <c r="H1565" s="24">
        <f>(HiPco_RawSpectra!I1557-H$3*HiPco_RawSpectra!$B1557)-H$4/$A1565+H$5</f>
        <v>4.116416855628767E-2</v>
      </c>
      <c r="I1565" s="24">
        <f>(HiPco_RawSpectra!J1557-I$3*HiPco_RawSpectra!$B1557)-I$4/$A1565+I$5</f>
        <v>4.0193857564246351E-2</v>
      </c>
      <c r="J1565" s="24">
        <f>(HiPco_RawSpectra!K1557-J$3*HiPco_RawSpectra!$B1557)-J$4/$A1565+J$5</f>
        <v>4.0680927501732196E-2</v>
      </c>
      <c r="K1565" s="24">
        <f>(HiPco_RawSpectra!L1557-K$3*HiPco_RawSpectra!$B1557)-K$4/$A1565+K$5</f>
        <v>3.9807880043813859E-2</v>
      </c>
      <c r="L1565" s="24">
        <f>(HiPco_RawSpectra!M1557-L$3*HiPco_RawSpectra!$B1557)-L$4/$A1565+L$5</f>
        <v>3.9970845872183546E-2</v>
      </c>
      <c r="M1565" s="24">
        <f>(HiPco_RawSpectra!N1557-M$3*HiPco_RawSpectra!$B1557)-M$4/$A1565+M$5</f>
        <v>4.1031140279037565E-2</v>
      </c>
      <c r="N1565" s="24">
        <f>(HiPco_RawSpectra!O1557-N$3*HiPco_RawSpectra!$B1557)-N$4/$A1565+N$5</f>
        <v>4.184229545808564E-2</v>
      </c>
      <c r="O1565" s="24">
        <f>(HiPco_RawSpectra!P1557-O$3*HiPco_RawSpectra!$B1557)-O$4/$A1565+O$5</f>
        <v>4.5047822062739044E-2</v>
      </c>
      <c r="P1565" s="38">
        <f>(HiPco_RawSpectra!Q1557-P$3*HiPco_RawSpectra!$B1557)-P$4/$A1565+P$5</f>
        <v>4.3211283837343115E-2</v>
      </c>
    </row>
    <row r="1566" spans="1:16" x14ac:dyDescent="0.25">
      <c r="A1566" s="24">
        <f>HiPco_RawSpectra!A1558</f>
        <v>945</v>
      </c>
      <c r="B1566" s="24">
        <f>(HiPco_RawSpectra!C1558-B$3*HiPco_RawSpectra!$B1558)-B$4/$A1566+B$5</f>
        <v>6.9330501493121671E-2</v>
      </c>
      <c r="C1566" s="24">
        <f>(HiPco_RawSpectra!D1558-C$3*HiPco_RawSpectra!$B1558)-C$4/$A1566+C$5</f>
        <v>4.3096050542151099E-2</v>
      </c>
      <c r="D1566" s="24">
        <f>(HiPco_RawSpectra!E1558-D$3*HiPco_RawSpectra!$B1558)-D$4/$A1566+D$5</f>
        <v>4.4048666517546645E-2</v>
      </c>
      <c r="E1566" s="24">
        <f>(HiPco_RawSpectra!F1558-E$3*HiPco_RawSpectra!$B1558)-E$4/$A1566+E$5</f>
        <v>3.90274368199333E-2</v>
      </c>
      <c r="F1566" s="24">
        <f>(HiPco_RawSpectra!G1558-F$3*HiPco_RawSpectra!$B1558)-F$4/$A1566+F$5</f>
        <v>3.9341406638904092E-2</v>
      </c>
      <c r="G1566" s="38">
        <f>(HiPco_RawSpectra!H1558-G$3*HiPco_RawSpectra!$B1558)-G$4/$A1566+G$5</f>
        <v>4.0429453512376382E-2</v>
      </c>
      <c r="H1566" s="24">
        <f>(HiPco_RawSpectra!I1558-H$3*HiPco_RawSpectra!$B1558)-H$4/$A1566+H$5</f>
        <v>4.0904567781596193E-2</v>
      </c>
      <c r="I1566" s="24">
        <f>(HiPco_RawSpectra!J1558-I$3*HiPco_RawSpectra!$B1558)-I$4/$A1566+I$5</f>
        <v>4.0091045129160306E-2</v>
      </c>
      <c r="J1566" s="24">
        <f>(HiPco_RawSpectra!K1558-J$3*HiPco_RawSpectra!$B1558)-J$4/$A1566+J$5</f>
        <v>4.0482946211857447E-2</v>
      </c>
      <c r="K1566" s="24">
        <f>(HiPco_RawSpectra!L1558-K$3*HiPco_RawSpectra!$B1558)-K$4/$A1566+K$5</f>
        <v>3.9608630483425361E-2</v>
      </c>
      <c r="L1566" s="24">
        <f>(HiPco_RawSpectra!M1558-L$3*HiPco_RawSpectra!$B1558)-L$4/$A1566+L$5</f>
        <v>3.9758523864996093E-2</v>
      </c>
      <c r="M1566" s="24">
        <f>(HiPco_RawSpectra!N1558-M$3*HiPco_RawSpectra!$B1558)-M$4/$A1566+M$5</f>
        <v>4.0779824215795103E-2</v>
      </c>
      <c r="N1566" s="24">
        <f>(HiPco_RawSpectra!O1558-N$3*HiPco_RawSpectra!$B1558)-N$4/$A1566+N$5</f>
        <v>4.1614057861503989E-2</v>
      </c>
      <c r="O1566" s="24">
        <f>(HiPco_RawSpectra!P1558-O$3*HiPco_RawSpectra!$B1558)-O$4/$A1566+O$5</f>
        <v>4.4731351972861426E-2</v>
      </c>
      <c r="P1566" s="38">
        <f>(HiPco_RawSpectra!Q1558-P$3*HiPco_RawSpectra!$B1558)-P$4/$A1566+P$5</f>
        <v>4.2946137395369663E-2</v>
      </c>
    </row>
    <row r="1567" spans="1:16" x14ac:dyDescent="0.25">
      <c r="A1567" s="24">
        <f>HiPco_RawSpectra!A1559</f>
        <v>944</v>
      </c>
      <c r="B1567" s="24">
        <f>(HiPco_RawSpectra!C1559-B$3*HiPco_RawSpectra!$B1559)-B$4/$A1567+B$5</f>
        <v>6.9401520791525451E-2</v>
      </c>
      <c r="C1567" s="24">
        <f>(HiPco_RawSpectra!D1559-C$3*HiPco_RawSpectra!$B1559)-C$4/$A1567+C$5</f>
        <v>4.2879117160088298E-2</v>
      </c>
      <c r="D1567" s="24">
        <f>(HiPco_RawSpectra!E1559-D$3*HiPco_RawSpectra!$B1559)-D$4/$A1567+D$5</f>
        <v>4.3991728983431025E-2</v>
      </c>
      <c r="E1567" s="24">
        <f>(HiPco_RawSpectra!F1559-E$3*HiPco_RawSpectra!$B1559)-E$4/$A1567+E$5</f>
        <v>3.9033900440328867E-2</v>
      </c>
      <c r="F1567" s="24">
        <f>(HiPco_RawSpectra!G1559-F$3*HiPco_RawSpectra!$B1559)-F$4/$A1567+F$5</f>
        <v>3.9313989803157028E-2</v>
      </c>
      <c r="G1567" s="38">
        <f>(HiPco_RawSpectra!H1559-G$3*HiPco_RawSpectra!$B1559)-G$4/$A1567+G$5</f>
        <v>3.9974668512267955E-2</v>
      </c>
      <c r="H1567" s="24">
        <f>(HiPco_RawSpectra!I1559-H$3*HiPco_RawSpectra!$B1559)-H$4/$A1567+H$5</f>
        <v>4.0540976801661716E-2</v>
      </c>
      <c r="I1567" s="24">
        <f>(HiPco_RawSpectra!J1559-I$3*HiPco_RawSpectra!$B1559)-I$4/$A1567+I$5</f>
        <v>3.9873144741139781E-2</v>
      </c>
      <c r="J1567" s="24">
        <f>(HiPco_RawSpectra!K1559-J$3*HiPco_RawSpectra!$B1559)-J$4/$A1567+J$5</f>
        <v>4.035496190075414E-2</v>
      </c>
      <c r="K1567" s="24">
        <f>(HiPco_RawSpectra!L1559-K$3*HiPco_RawSpectra!$B1559)-K$4/$A1567+K$5</f>
        <v>3.9609437656786012E-2</v>
      </c>
      <c r="L1567" s="24">
        <f>(HiPco_RawSpectra!M1559-L$3*HiPco_RawSpectra!$B1559)-L$4/$A1567+L$5</f>
        <v>3.9644420574467133E-2</v>
      </c>
      <c r="M1567" s="24">
        <f>(HiPco_RawSpectra!N1559-M$3*HiPco_RawSpectra!$B1559)-M$4/$A1567+M$5</f>
        <v>4.0667266651571179E-2</v>
      </c>
      <c r="N1567" s="24">
        <f>(HiPco_RawSpectra!O1559-N$3*HiPco_RawSpectra!$B1559)-N$4/$A1567+N$5</f>
        <v>4.1401483035056738E-2</v>
      </c>
      <c r="O1567" s="24">
        <f>(HiPco_RawSpectra!P1559-O$3*HiPco_RawSpectra!$B1559)-O$4/$A1567+O$5</f>
        <v>4.4574914809276465E-2</v>
      </c>
      <c r="P1567" s="38">
        <f>(HiPco_RawSpectra!Q1559-P$3*HiPco_RawSpectra!$B1559)-P$4/$A1567+P$5</f>
        <v>4.2536927319832732E-2</v>
      </c>
    </row>
    <row r="1568" spans="1:16" x14ac:dyDescent="0.25">
      <c r="A1568" s="24">
        <f>HiPco_RawSpectra!A1560</f>
        <v>943</v>
      </c>
      <c r="B1568" s="24">
        <f>(HiPco_RawSpectra!C1560-B$3*HiPco_RawSpectra!$B1560)-B$4/$A1568+B$5</f>
        <v>6.9491561357370099E-2</v>
      </c>
      <c r="C1568" s="24">
        <f>(HiPco_RawSpectra!D1560-C$3*HiPco_RawSpectra!$B1560)-C$4/$A1568+C$5</f>
        <v>4.2737110488774002E-2</v>
      </c>
      <c r="D1568" s="24">
        <f>(HiPco_RawSpectra!E1560-D$3*HiPco_RawSpectra!$B1560)-D$4/$A1568+D$5</f>
        <v>4.403017707066402E-2</v>
      </c>
      <c r="E1568" s="24">
        <f>(HiPco_RawSpectra!F1560-E$3*HiPco_RawSpectra!$B1560)-E$4/$A1568+E$5</f>
        <v>3.9061274572931015E-2</v>
      </c>
      <c r="F1568" s="24">
        <f>(HiPco_RawSpectra!G1560-F$3*HiPco_RawSpectra!$B1560)-F$4/$A1568+F$5</f>
        <v>3.9234952845011765E-2</v>
      </c>
      <c r="G1568" s="38">
        <f>(HiPco_RawSpectra!H1560-G$3*HiPco_RawSpectra!$B1560)-G$4/$A1568+G$5</f>
        <v>3.9622619169847509E-2</v>
      </c>
      <c r="H1568" s="24">
        <f>(HiPco_RawSpectra!I1560-H$3*HiPco_RawSpectra!$B1560)-H$4/$A1568+H$5</f>
        <v>4.0428811329086864E-2</v>
      </c>
      <c r="I1568" s="24">
        <f>(HiPco_RawSpectra!J1560-I$3*HiPco_RawSpectra!$B1560)-I$4/$A1568+I$5</f>
        <v>3.979819535914679E-2</v>
      </c>
      <c r="J1568" s="24">
        <f>(HiPco_RawSpectra!K1560-J$3*HiPco_RawSpectra!$B1560)-J$4/$A1568+J$5</f>
        <v>4.0417234988365365E-2</v>
      </c>
      <c r="K1568" s="24">
        <f>(HiPco_RawSpectra!L1560-K$3*HiPco_RawSpectra!$B1560)-K$4/$A1568+K$5</f>
        <v>3.94667087077996E-2</v>
      </c>
      <c r="L1568" s="24">
        <f>(HiPco_RawSpectra!M1560-L$3*HiPco_RawSpectra!$B1560)-L$4/$A1568+L$5</f>
        <v>3.9585871182632723E-2</v>
      </c>
      <c r="M1568" s="24">
        <f>(HiPco_RawSpectra!N1560-M$3*HiPco_RawSpectra!$B1560)-M$4/$A1568+M$5</f>
        <v>4.0495729618345709E-2</v>
      </c>
      <c r="N1568" s="24">
        <f>(HiPco_RawSpectra!O1560-N$3*HiPco_RawSpectra!$B1560)-N$4/$A1568+N$5</f>
        <v>4.1322866382042217E-2</v>
      </c>
      <c r="O1568" s="24">
        <f>(HiPco_RawSpectra!P1560-O$3*HiPco_RawSpectra!$B1560)-O$4/$A1568+O$5</f>
        <v>4.4394887736436801E-2</v>
      </c>
      <c r="P1568" s="38">
        <f>(HiPco_RawSpectra!Q1560-P$3*HiPco_RawSpectra!$B1560)-P$4/$A1568+P$5</f>
        <v>4.2228614409989249E-2</v>
      </c>
    </row>
    <row r="1569" spans="1:16" x14ac:dyDescent="0.25">
      <c r="A1569" s="24">
        <f>HiPco_RawSpectra!A1561</f>
        <v>942</v>
      </c>
      <c r="B1569" s="24">
        <f>(HiPco_RawSpectra!C1561-B$3*HiPco_RawSpectra!$B1561)-B$4/$A1569+B$5</f>
        <v>6.9740080430360951E-2</v>
      </c>
      <c r="C1569" s="24">
        <f>(HiPco_RawSpectra!D1561-C$3*HiPco_RawSpectra!$B1561)-C$4/$A1569+C$5</f>
        <v>4.2580614652764817E-2</v>
      </c>
      <c r="D1569" s="24">
        <f>(HiPco_RawSpectra!E1561-D$3*HiPco_RawSpectra!$B1561)-D$4/$A1569+D$5</f>
        <v>4.397377298377228E-2</v>
      </c>
      <c r="E1569" s="24">
        <f>(HiPco_RawSpectra!F1561-E$3*HiPco_RawSpectra!$B1561)-E$4/$A1569+E$5</f>
        <v>3.9046137808256311E-2</v>
      </c>
      <c r="F1569" s="24">
        <f>(HiPco_RawSpectra!G1561-F$3*HiPco_RawSpectra!$B1561)-F$4/$A1569+F$5</f>
        <v>3.9182381147167676E-2</v>
      </c>
      <c r="G1569" s="38">
        <f>(HiPco_RawSpectra!H1561-G$3*HiPco_RawSpectra!$B1561)-G$4/$A1569+G$5</f>
        <v>3.9250512564916615E-2</v>
      </c>
      <c r="H1569" s="24">
        <f>(HiPco_RawSpectra!I1561-H$3*HiPco_RawSpectra!$B1561)-H$4/$A1569+H$5</f>
        <v>4.0219642474404654E-2</v>
      </c>
      <c r="I1569" s="24">
        <f>(HiPco_RawSpectra!J1561-I$3*HiPco_RawSpectra!$B1561)-I$4/$A1569+I$5</f>
        <v>3.9642393730397962E-2</v>
      </c>
      <c r="J1569" s="24">
        <f>(HiPco_RawSpectra!K1561-J$3*HiPco_RawSpectra!$B1561)-J$4/$A1569+J$5</f>
        <v>4.0320293562680638E-2</v>
      </c>
      <c r="K1569" s="24">
        <f>(HiPco_RawSpectra!L1561-K$3*HiPco_RawSpectra!$B1561)-K$4/$A1569+K$5</f>
        <v>3.9470536908687986E-2</v>
      </c>
      <c r="L1569" s="24">
        <f>(HiPco_RawSpectra!M1561-L$3*HiPco_RawSpectra!$B1561)-L$4/$A1569+L$5</f>
        <v>3.9487321879711594E-2</v>
      </c>
      <c r="M1569" s="24">
        <f>(HiPco_RawSpectra!N1561-M$3*HiPco_RawSpectra!$B1561)-M$4/$A1569+M$5</f>
        <v>4.0432834826281128E-2</v>
      </c>
      <c r="N1569" s="24">
        <f>(HiPco_RawSpectra!O1561-N$3*HiPco_RawSpectra!$B1561)-N$4/$A1569+N$5</f>
        <v>4.1178500803649765E-2</v>
      </c>
      <c r="O1569" s="24">
        <f>(HiPco_RawSpectra!P1561-O$3*HiPco_RawSpectra!$B1561)-O$4/$A1569+O$5</f>
        <v>4.4267119216096419E-2</v>
      </c>
      <c r="P1569" s="38">
        <f>(HiPco_RawSpectra!Q1561-P$3*HiPco_RawSpectra!$B1561)-P$4/$A1569+P$5</f>
        <v>4.2013796062545239E-2</v>
      </c>
    </row>
    <row r="1570" spans="1:16" x14ac:dyDescent="0.25">
      <c r="A1570" s="24">
        <f>HiPco_RawSpectra!A1562</f>
        <v>941</v>
      </c>
      <c r="B1570" s="24">
        <f>(HiPco_RawSpectra!C1562-B$3*HiPco_RawSpectra!$B1562)-B$4/$A1570+B$5</f>
        <v>7.0023193647821474E-2</v>
      </c>
      <c r="C1570" s="24">
        <f>(HiPco_RawSpectra!D1562-C$3*HiPco_RawSpectra!$B1562)-C$4/$A1570+C$5</f>
        <v>4.2418083474171114E-2</v>
      </c>
      <c r="D1570" s="24">
        <f>(HiPco_RawSpectra!E1562-D$3*HiPco_RawSpectra!$B1562)-D$4/$A1570+D$5</f>
        <v>4.3907620724751101E-2</v>
      </c>
      <c r="E1570" s="24">
        <f>(HiPco_RawSpectra!F1562-E$3*HiPco_RawSpectra!$B1562)-E$4/$A1570+E$5</f>
        <v>3.9028959945080689E-2</v>
      </c>
      <c r="F1570" s="24">
        <f>(HiPco_RawSpectra!G1562-F$3*HiPco_RawSpectra!$B1562)-F$4/$A1570+F$5</f>
        <v>3.9209678800592791E-2</v>
      </c>
      <c r="G1570" s="38">
        <f>(HiPco_RawSpectra!H1562-G$3*HiPco_RawSpectra!$B1562)-G$4/$A1570+G$5</f>
        <v>3.904134546953951E-2</v>
      </c>
      <c r="H1570" s="24">
        <f>(HiPco_RawSpectra!I1562-H$3*HiPco_RawSpectra!$B1562)-H$4/$A1570+H$5</f>
        <v>3.9931294446067439E-2</v>
      </c>
      <c r="I1570" s="24">
        <f>(HiPco_RawSpectra!J1562-I$3*HiPco_RawSpectra!$B1562)-I$4/$A1570+I$5</f>
        <v>3.9595453260355302E-2</v>
      </c>
      <c r="J1570" s="24">
        <f>(HiPco_RawSpectra!K1562-J$3*HiPco_RawSpectra!$B1562)-J$4/$A1570+J$5</f>
        <v>4.0279074389725604E-2</v>
      </c>
      <c r="K1570" s="24">
        <f>(HiPco_RawSpectra!L1562-K$3*HiPco_RawSpectra!$B1562)-K$4/$A1570+K$5</f>
        <v>3.9445771169982061E-2</v>
      </c>
      <c r="L1570" s="24">
        <f>(HiPco_RawSpectra!M1562-L$3*HiPco_RawSpectra!$B1562)-L$4/$A1570+L$5</f>
        <v>3.9431938844095633E-2</v>
      </c>
      <c r="M1570" s="24">
        <f>(HiPco_RawSpectra!N1562-M$3*HiPco_RawSpectra!$B1562)-M$4/$A1570+M$5</f>
        <v>4.0208386733712687E-2</v>
      </c>
      <c r="N1570" s="24">
        <f>(HiPco_RawSpectra!O1562-N$3*HiPco_RawSpectra!$B1562)-N$4/$A1570+N$5</f>
        <v>4.1045071498948288E-2</v>
      </c>
      <c r="O1570" s="24">
        <f>(HiPco_RawSpectra!P1562-O$3*HiPco_RawSpectra!$B1562)-O$4/$A1570+O$5</f>
        <v>4.4015787507296227E-2</v>
      </c>
      <c r="P1570" s="38">
        <f>(HiPco_RawSpectra!Q1562-P$3*HiPco_RawSpectra!$B1562)-P$4/$A1570+P$5</f>
        <v>4.1709065371642276E-2</v>
      </c>
    </row>
    <row r="1571" spans="1:16" x14ac:dyDescent="0.25">
      <c r="A1571" s="24">
        <f>HiPco_RawSpectra!A1563</f>
        <v>940</v>
      </c>
      <c r="B1571" s="24">
        <f>(HiPco_RawSpectra!C1563-B$3*HiPco_RawSpectra!$B1563)-B$4/$A1571+B$5</f>
        <v>7.0487616344680856E-2</v>
      </c>
      <c r="C1571" s="24">
        <f>(HiPco_RawSpectra!D1563-C$3*HiPco_RawSpectra!$B1563)-C$4/$A1571+C$5</f>
        <v>4.2335966672644221E-2</v>
      </c>
      <c r="D1571" s="24">
        <f>(HiPco_RawSpectra!E1563-D$3*HiPco_RawSpectra!$B1563)-D$4/$A1571+D$5</f>
        <v>4.4072982793051149E-2</v>
      </c>
      <c r="E1571" s="24">
        <f>(HiPco_RawSpectra!F1563-E$3*HiPco_RawSpectra!$B1563)-E$4/$A1571+E$5</f>
        <v>3.9176575480430229E-2</v>
      </c>
      <c r="F1571" s="24">
        <f>(HiPco_RawSpectra!G1563-F$3*HiPco_RawSpectra!$B1563)-F$4/$A1571+F$5</f>
        <v>3.9149315624514548E-2</v>
      </c>
      <c r="G1571" s="38">
        <f>(HiPco_RawSpectra!H1563-G$3*HiPco_RawSpectra!$B1563)-G$4/$A1571+G$5</f>
        <v>3.8869184348002031E-2</v>
      </c>
      <c r="H1571" s="24">
        <f>(HiPco_RawSpectra!I1563-H$3*HiPco_RawSpectra!$B1563)-H$4/$A1571+H$5</f>
        <v>3.972355935043588E-2</v>
      </c>
      <c r="I1571" s="24">
        <f>(HiPco_RawSpectra!J1563-I$3*HiPco_RawSpectra!$B1563)-I$4/$A1571+I$5</f>
        <v>3.9474519892716803E-2</v>
      </c>
      <c r="J1571" s="24">
        <f>(HiPco_RawSpectra!K1563-J$3*HiPco_RawSpectra!$B1563)-J$4/$A1571+J$5</f>
        <v>4.0240767313551522E-2</v>
      </c>
      <c r="K1571" s="24">
        <f>(HiPco_RawSpectra!L1563-K$3*HiPco_RawSpectra!$B1563)-K$4/$A1571+K$5</f>
        <v>3.9430620650512935E-2</v>
      </c>
      <c r="L1571" s="24">
        <f>(HiPco_RawSpectra!M1563-L$3*HiPco_RawSpectra!$B1563)-L$4/$A1571+L$5</f>
        <v>3.9355320312340077E-2</v>
      </c>
      <c r="M1571" s="24">
        <f>(HiPco_RawSpectra!N1563-M$3*HiPco_RawSpectra!$B1563)-M$4/$A1571+M$5</f>
        <v>4.0182363677138788E-2</v>
      </c>
      <c r="N1571" s="24">
        <f>(HiPco_RawSpectra!O1563-N$3*HiPco_RawSpectra!$B1563)-N$4/$A1571+N$5</f>
        <v>4.0901562464875099E-2</v>
      </c>
      <c r="O1571" s="24">
        <f>(HiPco_RawSpectra!P1563-O$3*HiPco_RawSpectra!$B1563)-O$4/$A1571+O$5</f>
        <v>4.3816154066349665E-2</v>
      </c>
      <c r="P1571" s="38">
        <f>(HiPco_RawSpectra!Q1563-P$3*HiPco_RawSpectra!$B1563)-P$4/$A1571+P$5</f>
        <v>4.1357297228843765E-2</v>
      </c>
    </row>
    <row r="1572" spans="1:16" x14ac:dyDescent="0.25">
      <c r="A1572" s="24">
        <f>HiPco_RawSpectra!A1564</f>
        <v>939</v>
      </c>
      <c r="B1572" s="24">
        <f>(HiPco_RawSpectra!C1564-B$3*HiPco_RawSpectra!$B1564)-B$4/$A1572+B$5</f>
        <v>7.1110780453461142E-2</v>
      </c>
      <c r="C1572" s="24">
        <f>(HiPco_RawSpectra!D1564-C$3*HiPco_RawSpectra!$B1564)-C$4/$A1572+C$5</f>
        <v>4.2273672265363271E-2</v>
      </c>
      <c r="D1572" s="24">
        <f>(HiPco_RawSpectra!E1564-D$3*HiPco_RawSpectra!$B1564)-D$4/$A1572+D$5</f>
        <v>4.4197927985564836E-2</v>
      </c>
      <c r="E1572" s="24">
        <f>(HiPco_RawSpectra!F1564-E$3*HiPco_RawSpectra!$B1564)-E$4/$A1572+E$5</f>
        <v>3.9111251079571786E-2</v>
      </c>
      <c r="F1572" s="24">
        <f>(HiPco_RawSpectra!G1564-F$3*HiPco_RawSpectra!$B1564)-F$4/$A1572+F$5</f>
        <v>3.9135825026410588E-2</v>
      </c>
      <c r="G1572" s="38">
        <f>(HiPco_RawSpectra!H1564-G$3*HiPco_RawSpectra!$B1564)-G$4/$A1572+G$5</f>
        <v>3.8683507856770147E-2</v>
      </c>
      <c r="H1572" s="24">
        <f>(HiPco_RawSpectra!I1564-H$3*HiPco_RawSpectra!$B1564)-H$4/$A1572+H$5</f>
        <v>3.9517322491767815E-2</v>
      </c>
      <c r="I1572" s="24">
        <f>(HiPco_RawSpectra!J1564-I$3*HiPco_RawSpectra!$B1564)-I$4/$A1572+I$5</f>
        <v>3.9293588279407092E-2</v>
      </c>
      <c r="J1572" s="24">
        <f>(HiPco_RawSpectra!K1564-J$3*HiPco_RawSpectra!$B1564)-J$4/$A1572+J$5</f>
        <v>4.0208221436224746E-2</v>
      </c>
      <c r="K1572" s="24">
        <f>(HiPco_RawSpectra!L1564-K$3*HiPco_RawSpectra!$B1564)-K$4/$A1572+K$5</f>
        <v>3.934356014740277E-2</v>
      </c>
      <c r="L1572" s="24">
        <f>(HiPco_RawSpectra!M1564-L$3*HiPco_RawSpectra!$B1564)-L$4/$A1572+L$5</f>
        <v>3.9306327359153723E-2</v>
      </c>
      <c r="M1572" s="24">
        <f>(HiPco_RawSpectra!N1564-M$3*HiPco_RawSpectra!$B1564)-M$4/$A1572+M$5</f>
        <v>4.0072709041211164E-2</v>
      </c>
      <c r="N1572" s="24">
        <f>(HiPco_RawSpectra!O1564-N$3*HiPco_RawSpectra!$B1564)-N$4/$A1572+N$5</f>
        <v>4.0806407996224564E-2</v>
      </c>
      <c r="O1572" s="24">
        <f>(HiPco_RawSpectra!P1564-O$3*HiPco_RawSpectra!$B1564)-O$4/$A1572+O$5</f>
        <v>4.3690177146828123E-2</v>
      </c>
      <c r="P1572" s="38">
        <f>(HiPco_RawSpectra!Q1564-P$3*HiPco_RawSpectra!$B1564)-P$4/$A1572+P$5</f>
        <v>4.1172108523121295E-2</v>
      </c>
    </row>
    <row r="1573" spans="1:16" x14ac:dyDescent="0.25">
      <c r="A1573" s="24">
        <f>HiPco_RawSpectra!A1565</f>
        <v>938</v>
      </c>
      <c r="B1573" s="24">
        <f>(HiPco_RawSpectra!C1565-B$3*HiPco_RawSpectra!$B1565)-B$4/$A1573+B$5</f>
        <v>7.1906266304264388E-2</v>
      </c>
      <c r="C1573" s="24">
        <f>(HiPco_RawSpectra!D1565-C$3*HiPco_RawSpectra!$B1565)-C$4/$A1573+C$5</f>
        <v>4.2124894967022028E-2</v>
      </c>
      <c r="D1573" s="24">
        <f>(HiPco_RawSpectra!E1565-D$3*HiPco_RawSpectra!$B1565)-D$4/$A1573+D$5</f>
        <v>4.4126198696612648E-2</v>
      </c>
      <c r="E1573" s="24">
        <f>(HiPco_RawSpectra!F1565-E$3*HiPco_RawSpectra!$B1565)-E$4/$A1573+E$5</f>
        <v>3.9147536796003614E-2</v>
      </c>
      <c r="F1573" s="24">
        <f>(HiPco_RawSpectra!G1565-F$3*HiPco_RawSpectra!$B1565)-F$4/$A1573+F$5</f>
        <v>3.9064539851999341E-2</v>
      </c>
      <c r="G1573" s="38">
        <f>(HiPco_RawSpectra!H1565-G$3*HiPco_RawSpectra!$B1565)-G$4/$A1573+G$5</f>
        <v>3.8561562544448189E-2</v>
      </c>
      <c r="H1573" s="24">
        <f>(HiPco_RawSpectra!I1565-H$3*HiPco_RawSpectra!$B1565)-H$4/$A1573+H$5</f>
        <v>3.9366925272207087E-2</v>
      </c>
      <c r="I1573" s="24">
        <f>(HiPco_RawSpectra!J1565-I$3*HiPco_RawSpectra!$B1565)-I$4/$A1573+I$5</f>
        <v>3.9199703120567926E-2</v>
      </c>
      <c r="J1573" s="24">
        <f>(HiPco_RawSpectra!K1565-J$3*HiPco_RawSpectra!$B1565)-J$4/$A1573+J$5</f>
        <v>4.0141051597816273E-2</v>
      </c>
      <c r="K1573" s="24">
        <f>(HiPco_RawSpectra!L1565-K$3*HiPco_RawSpectra!$B1565)-K$4/$A1573+K$5</f>
        <v>3.935901746605569E-2</v>
      </c>
      <c r="L1573" s="24">
        <f>(HiPco_RawSpectra!M1565-L$3*HiPco_RawSpectra!$B1565)-L$4/$A1573+L$5</f>
        <v>3.9190639607389138E-2</v>
      </c>
      <c r="M1573" s="24">
        <f>(HiPco_RawSpectra!N1565-M$3*HiPco_RawSpectra!$B1565)-M$4/$A1573+M$5</f>
        <v>3.9889113308725049E-2</v>
      </c>
      <c r="N1573" s="24">
        <f>(HiPco_RawSpectra!O1565-N$3*HiPco_RawSpectra!$B1565)-N$4/$A1573+N$5</f>
        <v>4.071469608563659E-2</v>
      </c>
      <c r="O1573" s="24">
        <f>(HiPco_RawSpectra!P1565-O$3*HiPco_RawSpectra!$B1565)-O$4/$A1573+O$5</f>
        <v>4.3570366099546391E-2</v>
      </c>
      <c r="P1573" s="38">
        <f>(HiPco_RawSpectra!Q1565-P$3*HiPco_RawSpectra!$B1565)-P$4/$A1573+P$5</f>
        <v>4.1010452940840783E-2</v>
      </c>
    </row>
    <row r="1574" spans="1:16" x14ac:dyDescent="0.25">
      <c r="A1574" s="24">
        <f>HiPco_RawSpectra!A1566</f>
        <v>937</v>
      </c>
      <c r="B1574" s="24">
        <f>(HiPco_RawSpectra!C1566-B$3*HiPco_RawSpectra!$B1566)-B$4/$A1574+B$5</f>
        <v>7.2875918724759861E-2</v>
      </c>
      <c r="C1574" s="24">
        <f>(HiPco_RawSpectra!D1566-C$3*HiPco_RawSpectra!$B1566)-C$4/$A1574+C$5</f>
        <v>4.2082043489815604E-2</v>
      </c>
      <c r="D1574" s="24">
        <f>(HiPco_RawSpectra!E1566-D$3*HiPco_RawSpectra!$B1566)-D$4/$A1574+D$5</f>
        <v>4.4214809017929513E-2</v>
      </c>
      <c r="E1574" s="24">
        <f>(HiPco_RawSpectra!F1566-E$3*HiPco_RawSpectra!$B1566)-E$4/$A1574+E$5</f>
        <v>3.9189280511445976E-2</v>
      </c>
      <c r="F1574" s="24">
        <f>(HiPco_RawSpectra!G1566-F$3*HiPco_RawSpectra!$B1566)-F$4/$A1574+F$5</f>
        <v>3.9198814435230787E-2</v>
      </c>
      <c r="G1574" s="38">
        <f>(HiPco_RawSpectra!H1566-G$3*HiPco_RawSpectra!$B1566)-G$4/$A1574+G$5</f>
        <v>3.8476596051737047E-2</v>
      </c>
      <c r="H1574" s="24">
        <f>(HiPco_RawSpectra!I1566-H$3*HiPco_RawSpectra!$B1566)-H$4/$A1574+H$5</f>
        <v>3.9242056991772148E-2</v>
      </c>
      <c r="I1574" s="24">
        <f>(HiPco_RawSpectra!J1566-I$3*HiPco_RawSpectra!$B1566)-I$4/$A1574+I$5</f>
        <v>3.9191261634548738E-2</v>
      </c>
      <c r="J1574" s="24">
        <f>(HiPco_RawSpectra!K1566-J$3*HiPco_RawSpectra!$B1566)-J$4/$A1574+J$5</f>
        <v>4.0136471276390924E-2</v>
      </c>
      <c r="K1574" s="24">
        <f>(HiPco_RawSpectra!L1566-K$3*HiPco_RawSpectra!$B1566)-K$4/$A1574+K$5</f>
        <v>3.9303594000148642E-2</v>
      </c>
      <c r="L1574" s="24">
        <f>(HiPco_RawSpectra!M1566-L$3*HiPco_RawSpectra!$B1566)-L$4/$A1574+L$5</f>
        <v>3.9225581878032739E-2</v>
      </c>
      <c r="M1574" s="24">
        <f>(HiPco_RawSpectra!N1566-M$3*HiPco_RawSpectra!$B1566)-M$4/$A1574+M$5</f>
        <v>3.9776816140609302E-2</v>
      </c>
      <c r="N1574" s="24">
        <f>(HiPco_RawSpectra!O1566-N$3*HiPco_RawSpectra!$B1566)-N$4/$A1574+N$5</f>
        <v>4.0554385823585254E-2</v>
      </c>
      <c r="O1574" s="24">
        <f>(HiPco_RawSpectra!P1566-O$3*HiPco_RawSpectra!$B1566)-O$4/$A1574+O$5</f>
        <v>4.3457352472547971E-2</v>
      </c>
      <c r="P1574" s="38">
        <f>(HiPco_RawSpectra!Q1566-P$3*HiPco_RawSpectra!$B1566)-P$4/$A1574+P$5</f>
        <v>4.0846215865748589E-2</v>
      </c>
    </row>
    <row r="1575" spans="1:16" x14ac:dyDescent="0.25">
      <c r="A1575" s="24">
        <f>HiPco_RawSpectra!A1567</f>
        <v>936</v>
      </c>
      <c r="B1575" s="24">
        <f>(HiPco_RawSpectra!C1567-B$3*HiPco_RawSpectra!$B1567)-B$4/$A1575+B$5</f>
        <v>7.3885738940170961E-2</v>
      </c>
      <c r="C1575" s="24">
        <f>(HiPco_RawSpectra!D1567-C$3*HiPco_RawSpectra!$B1567)-C$4/$A1575+C$5</f>
        <v>4.1987911943427117E-2</v>
      </c>
      <c r="D1575" s="24">
        <f>(HiPco_RawSpectra!E1567-D$3*HiPco_RawSpectra!$B1567)-D$4/$A1575+D$5</f>
        <v>4.4170662638650937E-2</v>
      </c>
      <c r="E1575" s="24">
        <f>(HiPco_RawSpectra!F1567-E$3*HiPco_RawSpectra!$B1567)-E$4/$A1575+E$5</f>
        <v>3.9150859675831609E-2</v>
      </c>
      <c r="F1575" s="24">
        <f>(HiPco_RawSpectra!G1567-F$3*HiPco_RawSpectra!$B1567)-F$4/$A1575+F$5</f>
        <v>3.9175114318276825E-2</v>
      </c>
      <c r="G1575" s="38">
        <f>(HiPco_RawSpectra!H1567-G$3*HiPco_RawSpectra!$B1567)-G$4/$A1575+G$5</f>
        <v>3.8401481111391952E-2</v>
      </c>
      <c r="H1575" s="24">
        <f>(HiPco_RawSpectra!I1567-H$3*HiPco_RawSpectra!$B1567)-H$4/$A1575+H$5</f>
        <v>3.9001530548344834E-2</v>
      </c>
      <c r="I1575" s="24">
        <f>(HiPco_RawSpectra!J1567-I$3*HiPco_RawSpectra!$B1567)-I$4/$A1575+I$5</f>
        <v>3.899770671789704E-2</v>
      </c>
      <c r="J1575" s="24">
        <f>(HiPco_RawSpectra!K1567-J$3*HiPco_RawSpectra!$B1567)-J$4/$A1575+J$5</f>
        <v>4.0159486427996723E-2</v>
      </c>
      <c r="K1575" s="24">
        <f>(HiPco_RawSpectra!L1567-K$3*HiPco_RawSpectra!$B1567)-K$4/$A1575+K$5</f>
        <v>3.9270867651622132E-2</v>
      </c>
      <c r="L1575" s="24">
        <f>(HiPco_RawSpectra!M1567-L$3*HiPco_RawSpectra!$B1567)-L$4/$A1575+L$5</f>
        <v>3.9193654480194823E-2</v>
      </c>
      <c r="M1575" s="24">
        <f>(HiPco_RawSpectra!N1567-M$3*HiPco_RawSpectra!$B1567)-M$4/$A1575+M$5</f>
        <v>3.9764672505916386E-2</v>
      </c>
      <c r="N1575" s="24">
        <f>(HiPco_RawSpectra!O1567-N$3*HiPco_RawSpectra!$B1567)-N$4/$A1575+N$5</f>
        <v>4.054255799836716E-2</v>
      </c>
      <c r="O1575" s="24">
        <f>(HiPco_RawSpectra!P1567-O$3*HiPco_RawSpectra!$B1567)-O$4/$A1575+O$5</f>
        <v>4.3396502511090139E-2</v>
      </c>
      <c r="P1575" s="38">
        <f>(HiPco_RawSpectra!Q1567-P$3*HiPco_RawSpectra!$B1567)-P$4/$A1575+P$5</f>
        <v>4.0680279078957465E-2</v>
      </c>
    </row>
    <row r="1576" spans="1:16" x14ac:dyDescent="0.25">
      <c r="A1576" s="24">
        <f>HiPco_RawSpectra!A1568</f>
        <v>935</v>
      </c>
      <c r="B1576" s="24">
        <f>(HiPco_RawSpectra!C1568-B$3*HiPco_RawSpectra!$B1568)-B$4/$A1576+B$5</f>
        <v>7.4984177073262021E-2</v>
      </c>
      <c r="C1576" s="24">
        <f>(HiPco_RawSpectra!D1568-C$3*HiPco_RawSpectra!$B1568)-C$4/$A1576+C$5</f>
        <v>4.2047420635014265E-2</v>
      </c>
      <c r="D1576" s="24">
        <f>(HiPco_RawSpectra!E1568-D$3*HiPco_RawSpectra!$B1568)-D$4/$A1576+D$5</f>
        <v>4.4258335345298994E-2</v>
      </c>
      <c r="E1576" s="24">
        <f>(HiPco_RawSpectra!F1568-E$3*HiPco_RawSpectra!$B1568)-E$4/$A1576+E$5</f>
        <v>3.9146804797296104E-2</v>
      </c>
      <c r="F1576" s="24">
        <f>(HiPco_RawSpectra!G1568-F$3*HiPco_RawSpectra!$B1568)-F$4/$A1576+F$5</f>
        <v>3.9241982661521894E-2</v>
      </c>
      <c r="G1576" s="38">
        <f>(HiPco_RawSpectra!H1568-G$3*HiPco_RawSpectra!$B1568)-G$4/$A1576+G$5</f>
        <v>3.8642554148179811E-2</v>
      </c>
      <c r="H1576" s="24">
        <f>(HiPco_RawSpectra!I1568-H$3*HiPco_RawSpectra!$B1568)-H$4/$A1576+H$5</f>
        <v>3.8951821737658876E-2</v>
      </c>
      <c r="I1576" s="24">
        <f>(HiPco_RawSpectra!J1568-I$3*HiPco_RawSpectra!$B1568)-I$4/$A1576+I$5</f>
        <v>3.9011735845348762E-2</v>
      </c>
      <c r="J1576" s="24">
        <f>(HiPco_RawSpectra!K1568-J$3*HiPco_RawSpectra!$B1568)-J$4/$A1576+J$5</f>
        <v>4.0161336656654063E-2</v>
      </c>
      <c r="K1576" s="24">
        <f>(HiPco_RawSpectra!L1568-K$3*HiPco_RawSpectra!$B1568)-K$4/$A1576+K$5</f>
        <v>3.9343180260670949E-2</v>
      </c>
      <c r="L1576" s="24">
        <f>(HiPco_RawSpectra!M1568-L$3*HiPco_RawSpectra!$B1568)-L$4/$A1576+L$5</f>
        <v>3.9167556261099495E-2</v>
      </c>
      <c r="M1576" s="24">
        <f>(HiPco_RawSpectra!N1568-M$3*HiPco_RawSpectra!$B1568)-M$4/$A1576+M$5</f>
        <v>3.9782134141812336E-2</v>
      </c>
      <c r="N1576" s="24">
        <f>(HiPco_RawSpectra!O1568-N$3*HiPco_RawSpectra!$B1568)-N$4/$A1576+N$5</f>
        <v>4.0408351496089748E-2</v>
      </c>
      <c r="O1576" s="24">
        <f>(HiPco_RawSpectra!P1568-O$3*HiPco_RawSpectra!$B1568)-O$4/$A1576+O$5</f>
        <v>4.3400465957629177E-2</v>
      </c>
      <c r="P1576" s="38">
        <f>(HiPco_RawSpectra!Q1568-P$3*HiPco_RawSpectra!$B1568)-P$4/$A1576+P$5</f>
        <v>4.0631244758932553E-2</v>
      </c>
    </row>
    <row r="1577" spans="1:16" x14ac:dyDescent="0.25">
      <c r="A1577" s="24">
        <f>HiPco_RawSpectra!A1569</f>
        <v>934</v>
      </c>
      <c r="B1577" s="24">
        <f>(HiPco_RawSpectra!C1569-B$3*HiPco_RawSpectra!$B1569)-B$4/$A1577+B$5</f>
        <v>7.6065144144325469E-2</v>
      </c>
      <c r="C1577" s="24">
        <f>(HiPco_RawSpectra!D1569-C$3*HiPco_RawSpectra!$B1569)-C$4/$A1577+C$5</f>
        <v>4.1978370669195811E-2</v>
      </c>
      <c r="D1577" s="24">
        <f>(HiPco_RawSpectra!E1569-D$3*HiPco_RawSpectra!$B1569)-D$4/$A1577+D$5</f>
        <v>4.4266201421768583E-2</v>
      </c>
      <c r="E1577" s="24">
        <f>(HiPco_RawSpectra!F1569-E$3*HiPco_RawSpectra!$B1569)-E$4/$A1577+E$5</f>
        <v>3.911162423216847E-2</v>
      </c>
      <c r="F1577" s="24">
        <f>(HiPco_RawSpectra!G1569-F$3*HiPco_RawSpectra!$B1569)-F$4/$A1577+F$5</f>
        <v>3.9281528853553356E-2</v>
      </c>
      <c r="G1577" s="38">
        <f>(HiPco_RawSpectra!H1569-G$3*HiPco_RawSpectra!$B1569)-G$4/$A1577+G$5</f>
        <v>3.8683532478836505E-2</v>
      </c>
      <c r="H1577" s="24">
        <f>(HiPco_RawSpectra!I1569-H$3*HiPco_RawSpectra!$B1569)-H$4/$A1577+H$5</f>
        <v>3.8837989353288332E-2</v>
      </c>
      <c r="I1577" s="24">
        <f>(HiPco_RawSpectra!J1569-I$3*HiPco_RawSpectra!$B1569)-I$4/$A1577+I$5</f>
        <v>3.8937225129818585E-2</v>
      </c>
      <c r="J1577" s="24">
        <f>(HiPco_RawSpectra!K1569-J$3*HiPco_RawSpectra!$B1569)-J$4/$A1577+J$5</f>
        <v>4.0188710154344949E-2</v>
      </c>
      <c r="K1577" s="24">
        <f>(HiPco_RawSpectra!L1569-K$3*HiPco_RawSpectra!$B1569)-K$4/$A1577+K$5</f>
        <v>3.9304719465734897E-2</v>
      </c>
      <c r="L1577" s="24">
        <f>(HiPco_RawSpectra!M1569-L$3*HiPco_RawSpectra!$B1569)-L$4/$A1577+L$5</f>
        <v>3.9148430206074614E-2</v>
      </c>
      <c r="M1577" s="24">
        <f>(HiPco_RawSpectra!N1569-M$3*HiPco_RawSpectra!$B1569)-M$4/$A1577+M$5</f>
        <v>3.9753396673566782E-2</v>
      </c>
      <c r="N1577" s="24">
        <f>(HiPco_RawSpectra!O1569-N$3*HiPco_RawSpectra!$B1569)-N$4/$A1577+N$5</f>
        <v>4.0422261400659715E-2</v>
      </c>
      <c r="O1577" s="24">
        <f>(HiPco_RawSpectra!P1569-O$3*HiPco_RawSpectra!$B1569)-O$4/$A1577+O$5</f>
        <v>4.3254167051805369E-2</v>
      </c>
      <c r="P1577" s="38">
        <f>(HiPco_RawSpectra!Q1569-P$3*HiPco_RawSpectra!$B1569)-P$4/$A1577+P$5</f>
        <v>4.0745450481477208E-2</v>
      </c>
    </row>
    <row r="1578" spans="1:16" x14ac:dyDescent="0.25">
      <c r="A1578" s="24">
        <f>HiPco_RawSpectra!A1570</f>
        <v>933</v>
      </c>
      <c r="B1578" s="24">
        <f>(HiPco_RawSpectra!C1570-B$3*HiPco_RawSpectra!$B1570)-B$4/$A1578+B$5</f>
        <v>7.7006508471168258E-2</v>
      </c>
      <c r="C1578" s="24">
        <f>(HiPco_RawSpectra!D1570-C$3*HiPco_RawSpectra!$B1570)-C$4/$A1578+C$5</f>
        <v>4.1885247648037985E-2</v>
      </c>
      <c r="D1578" s="24">
        <f>(HiPco_RawSpectra!E1570-D$3*HiPco_RawSpectra!$B1570)-D$4/$A1578+D$5</f>
        <v>4.3981775849313134E-2</v>
      </c>
      <c r="E1578" s="24">
        <f>(HiPco_RawSpectra!F1570-E$3*HiPco_RawSpectra!$B1570)-E$4/$A1578+E$5</f>
        <v>3.8969253614961244E-2</v>
      </c>
      <c r="F1578" s="24">
        <f>(HiPco_RawSpectra!G1570-F$3*HiPco_RawSpectra!$B1570)-F$4/$A1578+F$5</f>
        <v>3.9375805231151868E-2</v>
      </c>
      <c r="G1578" s="38">
        <f>(HiPco_RawSpectra!H1570-G$3*HiPco_RawSpectra!$B1570)-G$4/$A1578+G$5</f>
        <v>3.9002553712024199E-2</v>
      </c>
      <c r="H1578" s="24">
        <f>(HiPco_RawSpectra!I1570-H$3*HiPco_RawSpectra!$B1570)-H$4/$A1578+H$5</f>
        <v>3.8744149386636187E-2</v>
      </c>
      <c r="I1578" s="24">
        <f>(HiPco_RawSpectra!J1570-I$3*HiPco_RawSpectra!$B1570)-I$4/$A1578+I$5</f>
        <v>3.8926635112390147E-2</v>
      </c>
      <c r="J1578" s="24">
        <f>(HiPco_RawSpectra!K1570-J$3*HiPco_RawSpectra!$B1570)-J$4/$A1578+J$5</f>
        <v>4.0125741851001921E-2</v>
      </c>
      <c r="K1578" s="24">
        <f>(HiPco_RawSpectra!L1570-K$3*HiPco_RawSpectra!$B1570)-K$4/$A1578+K$5</f>
        <v>3.918933243348921E-2</v>
      </c>
      <c r="L1578" s="24">
        <f>(HiPco_RawSpectra!M1570-L$3*HiPco_RawSpectra!$B1570)-L$4/$A1578+L$5</f>
        <v>3.9110533738541661E-2</v>
      </c>
      <c r="M1578" s="24">
        <f>(HiPco_RawSpectra!N1570-M$3*HiPco_RawSpectra!$B1570)-M$4/$A1578+M$5</f>
        <v>3.9677631864542526E-2</v>
      </c>
      <c r="N1578" s="24">
        <f>(HiPco_RawSpectra!O1570-N$3*HiPco_RawSpectra!$B1570)-N$4/$A1578+N$5</f>
        <v>4.0340339793771107E-2</v>
      </c>
      <c r="O1578" s="24">
        <f>(HiPco_RawSpectra!P1570-O$3*HiPco_RawSpectra!$B1570)-O$4/$A1578+O$5</f>
        <v>4.3269962630427795E-2</v>
      </c>
      <c r="P1578" s="38">
        <f>(HiPco_RawSpectra!Q1570-P$3*HiPco_RawSpectra!$B1570)-P$4/$A1578+P$5</f>
        <v>4.0813646219718613E-2</v>
      </c>
    </row>
    <row r="1579" spans="1:16" x14ac:dyDescent="0.25">
      <c r="A1579" s="24">
        <f>HiPco_RawSpectra!A1571</f>
        <v>932</v>
      </c>
      <c r="B1579" s="24">
        <f>(HiPco_RawSpectra!C1571-B$3*HiPco_RawSpectra!$B1571)-B$4/$A1579+B$5</f>
        <v>7.8159784669098745E-2</v>
      </c>
      <c r="C1579" s="24">
        <f>(HiPco_RawSpectra!D1571-C$3*HiPco_RawSpectra!$B1571)-C$4/$A1579+C$5</f>
        <v>4.1952872071040787E-2</v>
      </c>
      <c r="D1579" s="24">
        <f>(HiPco_RawSpectra!E1571-D$3*HiPco_RawSpectra!$B1571)-D$4/$A1579+D$5</f>
        <v>4.3939635906530536E-2</v>
      </c>
      <c r="E1579" s="24">
        <f>(HiPco_RawSpectra!F1571-E$3*HiPco_RawSpectra!$B1571)-E$4/$A1579+E$5</f>
        <v>3.8974644308360888E-2</v>
      </c>
      <c r="F1579" s="24">
        <f>(HiPco_RawSpectra!G1571-F$3*HiPco_RawSpectra!$B1571)-F$4/$A1579+F$5</f>
        <v>3.950623167928171E-2</v>
      </c>
      <c r="G1579" s="38">
        <f>(HiPco_RawSpectra!H1571-G$3*HiPco_RawSpectra!$B1571)-G$4/$A1579+G$5</f>
        <v>3.9313575748287324E-2</v>
      </c>
      <c r="H1579" s="24">
        <f>(HiPco_RawSpectra!I1571-H$3*HiPco_RawSpectra!$B1571)-H$4/$A1579+H$5</f>
        <v>3.8677890026922582E-2</v>
      </c>
      <c r="I1579" s="24">
        <f>(HiPco_RawSpectra!J1571-I$3*HiPco_RawSpectra!$B1571)-I$4/$A1579+I$5</f>
        <v>3.8887071632306307E-2</v>
      </c>
      <c r="J1579" s="24">
        <f>(HiPco_RawSpectra!K1571-J$3*HiPco_RawSpectra!$B1571)-J$4/$A1579+J$5</f>
        <v>4.0094557694497261E-2</v>
      </c>
      <c r="K1579" s="24">
        <f>(HiPco_RawSpectra!L1571-K$3*HiPco_RawSpectra!$B1571)-K$4/$A1579+K$5</f>
        <v>3.9343707458835267E-2</v>
      </c>
      <c r="L1579" s="24">
        <f>(HiPco_RawSpectra!M1571-L$3*HiPco_RawSpectra!$B1571)-L$4/$A1579+L$5</f>
        <v>3.9058683360005411E-2</v>
      </c>
      <c r="M1579" s="24">
        <f>(HiPco_RawSpectra!N1571-M$3*HiPco_RawSpectra!$B1571)-M$4/$A1579+M$5</f>
        <v>3.9880575236185635E-2</v>
      </c>
      <c r="N1579" s="24">
        <f>(HiPco_RawSpectra!O1571-N$3*HiPco_RawSpectra!$B1571)-N$4/$A1579+N$5</f>
        <v>4.0412121254893463E-2</v>
      </c>
      <c r="O1579" s="24">
        <f>(HiPco_RawSpectra!P1571-O$3*HiPco_RawSpectra!$B1571)-O$4/$A1579+O$5</f>
        <v>4.3268989727459302E-2</v>
      </c>
      <c r="P1579" s="38">
        <f>(HiPco_RawSpectra!Q1571-P$3*HiPco_RawSpectra!$B1571)-P$4/$A1579+P$5</f>
        <v>4.0960682544093588E-2</v>
      </c>
    </row>
    <row r="1580" spans="1:16" x14ac:dyDescent="0.25">
      <c r="A1580" s="24">
        <f>HiPco_RawSpectra!A1572</f>
        <v>931</v>
      </c>
      <c r="B1580" s="24">
        <f>(HiPco_RawSpectra!C1572-B$3*HiPco_RawSpectra!$B1572)-B$4/$A1580+B$5</f>
        <v>7.9348980050912996E-2</v>
      </c>
      <c r="C1580" s="24">
        <f>(HiPco_RawSpectra!D1572-C$3*HiPco_RawSpectra!$B1572)-C$4/$A1580+C$5</f>
        <v>4.2078735435124123E-2</v>
      </c>
      <c r="D1580" s="24">
        <f>(HiPco_RawSpectra!E1572-D$3*HiPco_RawSpectra!$B1572)-D$4/$A1580+D$5</f>
        <v>4.3830378569348821E-2</v>
      </c>
      <c r="E1580" s="24">
        <f>(HiPco_RawSpectra!F1572-E$3*HiPco_RawSpectra!$B1572)-E$4/$A1580+E$5</f>
        <v>3.8860712083217862E-2</v>
      </c>
      <c r="F1580" s="24">
        <f>(HiPco_RawSpectra!G1572-F$3*HiPco_RawSpectra!$B1572)-F$4/$A1580+F$5</f>
        <v>3.9493467041081018E-2</v>
      </c>
      <c r="G1580" s="38">
        <f>(HiPco_RawSpectra!H1572-G$3*HiPco_RawSpectra!$B1572)-G$4/$A1580+G$5</f>
        <v>3.9892684780009749E-2</v>
      </c>
      <c r="H1580" s="24">
        <f>(HiPco_RawSpectra!I1572-H$3*HiPco_RawSpectra!$B1572)-H$4/$A1580+H$5</f>
        <v>3.8695726161173033E-2</v>
      </c>
      <c r="I1580" s="24">
        <f>(HiPco_RawSpectra!J1572-I$3*HiPco_RawSpectra!$B1572)-I$4/$A1580+I$5</f>
        <v>3.8872343486959116E-2</v>
      </c>
      <c r="J1580" s="24">
        <f>(HiPco_RawSpectra!K1572-J$3*HiPco_RawSpectra!$B1572)-J$4/$A1580+J$5</f>
        <v>4.0036926340631628E-2</v>
      </c>
      <c r="K1580" s="24">
        <f>(HiPco_RawSpectra!L1572-K$3*HiPco_RawSpectra!$B1572)-K$4/$A1580+K$5</f>
        <v>3.9310954184890987E-2</v>
      </c>
      <c r="L1580" s="24">
        <f>(HiPco_RawSpectra!M1572-L$3*HiPco_RawSpectra!$B1572)-L$4/$A1580+L$5</f>
        <v>3.9001865740043731E-2</v>
      </c>
      <c r="M1580" s="24">
        <f>(HiPco_RawSpectra!N1572-M$3*HiPco_RawSpectra!$B1572)-M$4/$A1580+M$5</f>
        <v>3.9773283928014845E-2</v>
      </c>
      <c r="N1580" s="24">
        <f>(HiPco_RawSpectra!O1572-N$3*HiPco_RawSpectra!$B1572)-N$4/$A1580+N$5</f>
        <v>4.0357636561259902E-2</v>
      </c>
      <c r="O1580" s="24">
        <f>(HiPco_RawSpectra!P1572-O$3*HiPco_RawSpectra!$B1572)-O$4/$A1580+O$5</f>
        <v>4.3300633674001048E-2</v>
      </c>
      <c r="P1580" s="38">
        <f>(HiPco_RawSpectra!Q1572-P$3*HiPco_RawSpectra!$B1572)-P$4/$A1580+P$5</f>
        <v>4.1202048122334051E-2</v>
      </c>
    </row>
    <row r="1581" spans="1:16" x14ac:dyDescent="0.25">
      <c r="A1581" s="24">
        <f>HiPco_RawSpectra!A1573</f>
        <v>930</v>
      </c>
      <c r="B1581" s="24">
        <f>(HiPco_RawSpectra!C1573-B$3*HiPco_RawSpectra!$B1573)-B$4/$A1581+B$5</f>
        <v>8.024726242688171E-2</v>
      </c>
      <c r="C1581" s="24">
        <f>(HiPco_RawSpectra!D1573-C$3*HiPco_RawSpectra!$B1573)-C$4/$A1581+C$5</f>
        <v>4.2176475634614088E-2</v>
      </c>
      <c r="D1581" s="24">
        <f>(HiPco_RawSpectra!E1573-D$3*HiPco_RawSpectra!$B1573)-D$4/$A1581+D$5</f>
        <v>4.3573643911011886E-2</v>
      </c>
      <c r="E1581" s="24">
        <f>(HiPco_RawSpectra!F1573-E$3*HiPco_RawSpectra!$B1573)-E$4/$A1581+E$5</f>
        <v>3.8828583498536899E-2</v>
      </c>
      <c r="F1581" s="24">
        <f>(HiPco_RawSpectra!G1573-F$3*HiPco_RawSpectra!$B1573)-F$4/$A1581+F$5</f>
        <v>3.9593507967851896E-2</v>
      </c>
      <c r="G1581" s="38">
        <f>(HiPco_RawSpectra!H1573-G$3*HiPco_RawSpectra!$B1573)-G$4/$A1581+G$5</f>
        <v>4.0404439991370236E-2</v>
      </c>
      <c r="H1581" s="24">
        <f>(HiPco_RawSpectra!I1573-H$3*HiPco_RawSpectra!$B1573)-H$4/$A1581+H$5</f>
        <v>3.8620204974206845E-2</v>
      </c>
      <c r="I1581" s="24">
        <f>(HiPco_RawSpectra!J1573-I$3*HiPco_RawSpectra!$B1573)-I$4/$A1581+I$5</f>
        <v>3.8951500001879996E-2</v>
      </c>
      <c r="J1581" s="24">
        <f>(HiPco_RawSpectra!K1573-J$3*HiPco_RawSpectra!$B1573)-J$4/$A1581+J$5</f>
        <v>4.003516695312332E-2</v>
      </c>
      <c r="K1581" s="24">
        <f>(HiPco_RawSpectra!L1573-K$3*HiPco_RawSpectra!$B1573)-K$4/$A1581+K$5</f>
        <v>3.9433897472981233E-2</v>
      </c>
      <c r="L1581" s="24">
        <f>(HiPco_RawSpectra!M1573-L$3*HiPco_RawSpectra!$B1573)-L$4/$A1581+L$5</f>
        <v>3.9077529146297189E-2</v>
      </c>
      <c r="M1581" s="24">
        <f>(HiPco_RawSpectra!N1573-M$3*HiPco_RawSpectra!$B1573)-M$4/$A1581+M$5</f>
        <v>4.0010277757611443E-2</v>
      </c>
      <c r="N1581" s="24">
        <f>(HiPco_RawSpectra!O1573-N$3*HiPco_RawSpectra!$B1573)-N$4/$A1581+N$5</f>
        <v>4.0448393187855078E-2</v>
      </c>
      <c r="O1581" s="24">
        <f>(HiPco_RawSpectra!P1573-O$3*HiPco_RawSpectra!$B1573)-O$4/$A1581+O$5</f>
        <v>4.3366472998277318E-2</v>
      </c>
      <c r="P1581" s="38">
        <f>(HiPco_RawSpectra!Q1573-P$3*HiPco_RawSpectra!$B1573)-P$4/$A1581+P$5</f>
        <v>4.1568294919452423E-2</v>
      </c>
    </row>
    <row r="1582" spans="1:16" x14ac:dyDescent="0.25">
      <c r="A1582" s="24">
        <f>HiPco_RawSpectra!A1574</f>
        <v>929</v>
      </c>
      <c r="B1582" s="24">
        <f>(HiPco_RawSpectra!C1574-B$3*HiPco_RawSpectra!$B1574)-B$4/$A1582+B$5</f>
        <v>8.0996107304736262E-2</v>
      </c>
      <c r="C1582" s="24">
        <f>(HiPco_RawSpectra!D1574-C$3*HiPco_RawSpectra!$B1574)-C$4/$A1582+C$5</f>
        <v>4.2129024361228909E-2</v>
      </c>
      <c r="D1582" s="24">
        <f>(HiPco_RawSpectra!E1574-D$3*HiPco_RawSpectra!$B1574)-D$4/$A1582+D$5</f>
        <v>4.3381104602064957E-2</v>
      </c>
      <c r="E1582" s="24">
        <f>(HiPco_RawSpectra!F1574-E$3*HiPco_RawSpectra!$B1574)-E$4/$A1582+E$5</f>
        <v>3.8641484231466953E-2</v>
      </c>
      <c r="F1582" s="24">
        <f>(HiPco_RawSpectra!G1574-F$3*HiPco_RawSpectra!$B1574)-F$4/$A1582+F$5</f>
        <v>3.9661377559050748E-2</v>
      </c>
      <c r="G1582" s="38">
        <f>(HiPco_RawSpectra!H1574-G$3*HiPco_RawSpectra!$B1574)-G$4/$A1582+G$5</f>
        <v>4.0875574658298733E-2</v>
      </c>
      <c r="H1582" s="24">
        <f>(HiPco_RawSpectra!I1574-H$3*HiPco_RawSpectra!$B1574)-H$4/$A1582+H$5</f>
        <v>3.8771809848625008E-2</v>
      </c>
      <c r="I1582" s="24">
        <f>(HiPco_RawSpectra!J1574-I$3*HiPco_RawSpectra!$B1574)-I$4/$A1582+I$5</f>
        <v>3.899607365072965E-2</v>
      </c>
      <c r="J1582" s="24">
        <f>(HiPco_RawSpectra!K1574-J$3*HiPco_RawSpectra!$B1574)-J$4/$A1582+J$5</f>
        <v>4.0095296063596679E-2</v>
      </c>
      <c r="K1582" s="24">
        <f>(HiPco_RawSpectra!L1574-K$3*HiPco_RawSpectra!$B1574)-K$4/$A1582+K$5</f>
        <v>3.9448548032628192E-2</v>
      </c>
      <c r="L1582" s="24">
        <f>(HiPco_RawSpectra!M1574-L$3*HiPco_RawSpectra!$B1574)-L$4/$A1582+L$5</f>
        <v>3.9056315594458622E-2</v>
      </c>
      <c r="M1582" s="24">
        <f>(HiPco_RawSpectra!N1574-M$3*HiPco_RawSpectra!$B1574)-M$4/$A1582+M$5</f>
        <v>4.0058354610608672E-2</v>
      </c>
      <c r="N1582" s="24">
        <f>(HiPco_RawSpectra!O1574-N$3*HiPco_RawSpectra!$B1574)-N$4/$A1582+N$5</f>
        <v>4.0476100107403101E-2</v>
      </c>
      <c r="O1582" s="24">
        <f>(HiPco_RawSpectra!P1574-O$3*HiPco_RawSpectra!$B1574)-O$4/$A1582+O$5</f>
        <v>4.3389063825619849E-2</v>
      </c>
      <c r="P1582" s="38">
        <f>(HiPco_RawSpectra!Q1574-P$3*HiPco_RawSpectra!$B1574)-P$4/$A1582+P$5</f>
        <v>4.1966778497727134E-2</v>
      </c>
    </row>
    <row r="1583" spans="1:16" x14ac:dyDescent="0.25">
      <c r="A1583" s="24">
        <f>HiPco_RawSpectra!A1575</f>
        <v>928</v>
      </c>
      <c r="B1583" s="24">
        <f>(HiPco_RawSpectra!C1575-B$3*HiPco_RawSpectra!$B1575)-B$4/$A1583+B$5</f>
        <v>8.1544023689655146E-2</v>
      </c>
      <c r="C1583" s="24">
        <f>(HiPco_RawSpectra!D1575-C$3*HiPco_RawSpectra!$B1575)-C$4/$A1583+C$5</f>
        <v>4.2212765704064903E-2</v>
      </c>
      <c r="D1583" s="24">
        <f>(HiPco_RawSpectra!E1575-D$3*HiPco_RawSpectra!$B1575)-D$4/$A1583+D$5</f>
        <v>4.3133891210340128E-2</v>
      </c>
      <c r="E1583" s="24">
        <f>(HiPco_RawSpectra!F1575-E$3*HiPco_RawSpectra!$B1575)-E$4/$A1583+E$5</f>
        <v>3.8525226817291258E-2</v>
      </c>
      <c r="F1583" s="24">
        <f>(HiPco_RawSpectra!G1575-F$3*HiPco_RawSpectra!$B1575)-F$4/$A1583+F$5</f>
        <v>3.9756778022278012E-2</v>
      </c>
      <c r="G1583" s="38">
        <f>(HiPco_RawSpectra!H1575-G$3*HiPco_RawSpectra!$B1575)-G$4/$A1583+G$5</f>
        <v>4.1477735148431852E-2</v>
      </c>
      <c r="H1583" s="24">
        <f>(HiPco_RawSpectra!I1575-H$3*HiPco_RawSpectra!$B1575)-H$4/$A1583+H$5</f>
        <v>3.8780029564798382E-2</v>
      </c>
      <c r="I1583" s="24">
        <f>(HiPco_RawSpectra!J1575-I$3*HiPco_RawSpectra!$B1575)-I$4/$A1583+I$5</f>
        <v>3.9061509545288045E-2</v>
      </c>
      <c r="J1583" s="24">
        <f>(HiPco_RawSpectra!K1575-J$3*HiPco_RawSpectra!$B1575)-J$4/$A1583+J$5</f>
        <v>4.0033193991571063E-2</v>
      </c>
      <c r="K1583" s="24">
        <f>(HiPco_RawSpectra!L1575-K$3*HiPco_RawSpectra!$B1575)-K$4/$A1583+K$5</f>
        <v>3.9432692151541618E-2</v>
      </c>
      <c r="L1583" s="24">
        <f>(HiPco_RawSpectra!M1575-L$3*HiPco_RawSpectra!$B1575)-L$4/$A1583+L$5</f>
        <v>3.8984270438262636E-2</v>
      </c>
      <c r="M1583" s="24">
        <f>(HiPco_RawSpectra!N1575-M$3*HiPco_RawSpectra!$B1575)-M$4/$A1583+M$5</f>
        <v>4.0170484500681329E-2</v>
      </c>
      <c r="N1583" s="24">
        <f>(HiPco_RawSpectra!O1575-N$3*HiPco_RawSpectra!$B1575)-N$4/$A1583+N$5</f>
        <v>4.0609839990355362E-2</v>
      </c>
      <c r="O1583" s="24">
        <f>(HiPco_RawSpectra!P1575-O$3*HiPco_RawSpectra!$B1575)-O$4/$A1583+O$5</f>
        <v>4.3445247378452324E-2</v>
      </c>
      <c r="P1583" s="38">
        <f>(HiPco_RawSpectra!Q1575-P$3*HiPco_RawSpectra!$B1575)-P$4/$A1583+P$5</f>
        <v>4.2276307316687786E-2</v>
      </c>
    </row>
    <row r="1584" spans="1:16" x14ac:dyDescent="0.25">
      <c r="A1584" s="24">
        <f>HiPco_RawSpectra!A1576</f>
        <v>927</v>
      </c>
      <c r="B1584" s="24">
        <f>(HiPco_RawSpectra!C1576-B$3*HiPco_RawSpectra!$B1576)-B$4/$A1584+B$5</f>
        <v>8.2089026884250266E-2</v>
      </c>
      <c r="C1584" s="24">
        <f>(HiPco_RawSpectra!D1576-C$3*HiPco_RawSpectra!$B1576)-C$4/$A1584+C$5</f>
        <v>4.2309736949582274E-2</v>
      </c>
      <c r="D1584" s="24">
        <f>(HiPco_RawSpectra!E1576-D$3*HiPco_RawSpectra!$B1576)-D$4/$A1584+D$5</f>
        <v>4.3027949700941676E-2</v>
      </c>
      <c r="E1584" s="24">
        <f>(HiPco_RawSpectra!F1576-E$3*HiPco_RawSpectra!$B1576)-E$4/$A1584+E$5</f>
        <v>3.8508675289417246E-2</v>
      </c>
      <c r="F1584" s="24">
        <f>(HiPco_RawSpectra!G1576-F$3*HiPco_RawSpectra!$B1576)-F$4/$A1584+F$5</f>
        <v>3.9930844873268458E-2</v>
      </c>
      <c r="G1584" s="38">
        <f>(HiPco_RawSpectra!H1576-G$3*HiPco_RawSpectra!$B1576)-G$4/$A1584+G$5</f>
        <v>4.1963414821067926E-2</v>
      </c>
      <c r="H1584" s="24">
        <f>(HiPco_RawSpectra!I1576-H$3*HiPco_RawSpectra!$B1576)-H$4/$A1584+H$5</f>
        <v>3.8772837500855611E-2</v>
      </c>
      <c r="I1584" s="24">
        <f>(HiPco_RawSpectra!J1576-I$3*HiPco_RawSpectra!$B1576)-I$4/$A1584+I$5</f>
        <v>3.9127255025444202E-2</v>
      </c>
      <c r="J1584" s="24">
        <f>(HiPco_RawSpectra!K1576-J$3*HiPco_RawSpectra!$B1576)-J$4/$A1584+J$5</f>
        <v>4.0026611164449367E-2</v>
      </c>
      <c r="K1584" s="24">
        <f>(HiPco_RawSpectra!L1576-K$3*HiPco_RawSpectra!$B1576)-K$4/$A1584+K$5</f>
        <v>3.9443631315609143E-2</v>
      </c>
      <c r="L1584" s="24">
        <f>(HiPco_RawSpectra!M1576-L$3*HiPco_RawSpectra!$B1576)-L$4/$A1584+L$5</f>
        <v>3.8951946059475093E-2</v>
      </c>
      <c r="M1584" s="24">
        <f>(HiPco_RawSpectra!N1576-M$3*HiPco_RawSpectra!$B1576)-M$4/$A1584+M$5</f>
        <v>4.0315784409535163E-2</v>
      </c>
      <c r="N1584" s="24">
        <f>(HiPco_RawSpectra!O1576-N$3*HiPco_RawSpectra!$B1576)-N$4/$A1584+N$5</f>
        <v>4.0505724904878124E-2</v>
      </c>
      <c r="O1584" s="24">
        <f>(HiPco_RawSpectra!P1576-O$3*HiPco_RawSpectra!$B1576)-O$4/$A1584+O$5</f>
        <v>4.3662205476274731E-2</v>
      </c>
      <c r="P1584" s="38">
        <f>(HiPco_RawSpectra!Q1576-P$3*HiPco_RawSpectra!$B1576)-P$4/$A1584+P$5</f>
        <v>4.2527006733100378E-2</v>
      </c>
    </row>
    <row r="1585" spans="1:16" x14ac:dyDescent="0.25">
      <c r="A1585" s="24">
        <f>HiPco_RawSpectra!A1577</f>
        <v>926</v>
      </c>
      <c r="B1585" s="24">
        <f>(HiPco_RawSpectra!C1577-B$3*HiPco_RawSpectra!$B1577)-B$4/$A1585+B$5</f>
        <v>8.2263515988552929E-2</v>
      </c>
      <c r="C1585" s="24">
        <f>(HiPco_RawSpectra!D1577-C$3*HiPco_RawSpectra!$B1577)-C$4/$A1585+C$5</f>
        <v>4.2269643681591071E-2</v>
      </c>
      <c r="D1585" s="24">
        <f>(HiPco_RawSpectra!E1577-D$3*HiPco_RawSpectra!$B1577)-D$4/$A1585+D$5</f>
        <v>4.2749958236231358E-2</v>
      </c>
      <c r="E1585" s="24">
        <f>(HiPco_RawSpectra!F1577-E$3*HiPco_RawSpectra!$B1577)-E$4/$A1585+E$5</f>
        <v>3.8399110089366383E-2</v>
      </c>
      <c r="F1585" s="24">
        <f>(HiPco_RawSpectra!G1577-F$3*HiPco_RawSpectra!$B1577)-F$4/$A1585+F$5</f>
        <v>3.9839212245880898E-2</v>
      </c>
      <c r="G1585" s="38">
        <f>(HiPco_RawSpectra!H1577-G$3*HiPco_RawSpectra!$B1577)-G$4/$A1585+G$5</f>
        <v>4.2277460427122285E-2</v>
      </c>
      <c r="H1585" s="24">
        <f>(HiPco_RawSpectra!I1577-H$3*HiPco_RawSpectra!$B1577)-H$4/$A1585+H$5</f>
        <v>3.8886523132671089E-2</v>
      </c>
      <c r="I1585" s="24">
        <f>(HiPco_RawSpectra!J1577-I$3*HiPco_RawSpectra!$B1577)-I$4/$A1585+I$5</f>
        <v>3.9136129589185997E-2</v>
      </c>
      <c r="J1585" s="24">
        <f>(HiPco_RawSpectra!K1577-J$3*HiPco_RawSpectra!$B1577)-J$4/$A1585+J$5</f>
        <v>3.9878654707506685E-2</v>
      </c>
      <c r="K1585" s="24">
        <f>(HiPco_RawSpectra!L1577-K$3*HiPco_RawSpectra!$B1577)-K$4/$A1585+K$5</f>
        <v>3.9477025008886293E-2</v>
      </c>
      <c r="L1585" s="24">
        <f>(HiPco_RawSpectra!M1577-L$3*HiPco_RawSpectra!$B1577)-L$4/$A1585+L$5</f>
        <v>3.9030488557882374E-2</v>
      </c>
      <c r="M1585" s="24">
        <f>(HiPco_RawSpectra!N1577-M$3*HiPco_RawSpectra!$B1577)-M$4/$A1585+M$5</f>
        <v>4.0399995326896233E-2</v>
      </c>
      <c r="N1585" s="24">
        <f>(HiPco_RawSpectra!O1577-N$3*HiPco_RawSpectra!$B1577)-N$4/$A1585+N$5</f>
        <v>4.0597651616840494E-2</v>
      </c>
      <c r="O1585" s="24">
        <f>(HiPco_RawSpectra!P1577-O$3*HiPco_RawSpectra!$B1577)-O$4/$A1585+O$5</f>
        <v>4.3660059935647526E-2</v>
      </c>
      <c r="P1585" s="38">
        <f>(HiPco_RawSpectra!Q1577-P$3*HiPco_RawSpectra!$B1577)-P$4/$A1585+P$5</f>
        <v>4.2788092400952243E-2</v>
      </c>
    </row>
    <row r="1586" spans="1:16" x14ac:dyDescent="0.25">
      <c r="A1586" s="24">
        <f>HiPco_RawSpectra!A1578</f>
        <v>925</v>
      </c>
      <c r="B1586" s="24">
        <f>(HiPco_RawSpectra!C1578-B$3*HiPco_RawSpectra!$B1578)-B$4/$A1586+B$5</f>
        <v>8.2252702699999986E-2</v>
      </c>
      <c r="C1586" s="24">
        <f>(HiPco_RawSpectra!D1578-C$3*HiPco_RawSpectra!$B1578)-C$4/$A1586+C$5</f>
        <v>4.2436952281236631E-2</v>
      </c>
      <c r="D1586" s="24">
        <f>(HiPco_RawSpectra!E1578-D$3*HiPco_RawSpectra!$B1578)-D$4/$A1586+D$5</f>
        <v>4.2414457675813533E-2</v>
      </c>
      <c r="E1586" s="24">
        <f>(HiPco_RawSpectra!F1578-E$3*HiPco_RawSpectra!$B1578)-E$4/$A1586+E$5</f>
        <v>3.8173239366764061E-2</v>
      </c>
      <c r="F1586" s="24">
        <f>(HiPco_RawSpectra!G1578-F$3*HiPco_RawSpectra!$B1578)-F$4/$A1586+F$5</f>
        <v>3.9813413032088199E-2</v>
      </c>
      <c r="G1586" s="38">
        <f>(HiPco_RawSpectra!H1578-G$3*HiPco_RawSpectra!$B1578)-G$4/$A1586+G$5</f>
        <v>4.2346880809081625E-2</v>
      </c>
      <c r="H1586" s="24">
        <f>(HiPco_RawSpectra!I1578-H$3*HiPco_RawSpectra!$B1578)-H$4/$A1586+H$5</f>
        <v>3.9006262533852643E-2</v>
      </c>
      <c r="I1586" s="24">
        <f>(HiPco_RawSpectra!J1578-I$3*HiPco_RawSpectra!$B1578)-I$4/$A1586+I$5</f>
        <v>3.919259342258994E-2</v>
      </c>
      <c r="J1586" s="24">
        <f>(HiPco_RawSpectra!K1578-J$3*HiPco_RawSpectra!$B1578)-J$4/$A1586+J$5</f>
        <v>3.9828671573878711E-2</v>
      </c>
      <c r="K1586" s="24">
        <f>(HiPco_RawSpectra!L1578-K$3*HiPco_RawSpectra!$B1578)-K$4/$A1586+K$5</f>
        <v>3.9483215213586748E-2</v>
      </c>
      <c r="L1586" s="24">
        <f>(HiPco_RawSpectra!M1578-L$3*HiPco_RawSpectra!$B1578)-L$4/$A1586+L$5</f>
        <v>3.8862293481280806E-2</v>
      </c>
      <c r="M1586" s="24">
        <f>(HiPco_RawSpectra!N1578-M$3*HiPco_RawSpectra!$B1578)-M$4/$A1586+M$5</f>
        <v>4.0480314790500252E-2</v>
      </c>
      <c r="N1586" s="24">
        <f>(HiPco_RawSpectra!O1578-N$3*HiPco_RawSpectra!$B1578)-N$4/$A1586+N$5</f>
        <v>4.0644293489801683E-2</v>
      </c>
      <c r="O1586" s="24">
        <f>(HiPco_RawSpectra!P1578-O$3*HiPco_RawSpectra!$B1578)-O$4/$A1586+O$5</f>
        <v>4.3721133570175701E-2</v>
      </c>
      <c r="P1586" s="38">
        <f>(HiPco_RawSpectra!Q1578-P$3*HiPco_RawSpectra!$B1578)-P$4/$A1586+P$5</f>
        <v>4.2885097671437361E-2</v>
      </c>
    </row>
    <row r="1587" spans="1:16" x14ac:dyDescent="0.25">
      <c r="A1587" s="24">
        <f>HiPco_RawSpectra!A1579</f>
        <v>924</v>
      </c>
      <c r="B1587" s="24">
        <f>(HiPco_RawSpectra!C1579-B$3*HiPco_RawSpectra!$B1579)-B$4/$A1587+B$5</f>
        <v>8.1865590313419917E-2</v>
      </c>
      <c r="C1587" s="24">
        <f>(HiPco_RawSpectra!D1579-C$3*HiPco_RawSpectra!$B1579)-C$4/$A1587+C$5</f>
        <v>4.2211481726985314E-2</v>
      </c>
      <c r="D1587" s="24">
        <f>(HiPco_RawSpectra!E1579-D$3*HiPco_RawSpectra!$B1579)-D$4/$A1587+D$5</f>
        <v>4.2123005776520381E-2</v>
      </c>
      <c r="E1587" s="24">
        <f>(HiPco_RawSpectra!F1579-E$3*HiPco_RawSpectra!$B1579)-E$4/$A1587+E$5</f>
        <v>3.8148257139329275E-2</v>
      </c>
      <c r="F1587" s="24">
        <f>(HiPco_RawSpectra!G1579-F$3*HiPco_RawSpectra!$B1579)-F$4/$A1587+F$5</f>
        <v>3.9733183821966923E-2</v>
      </c>
      <c r="G1587" s="38">
        <f>(HiPco_RawSpectra!H1579-G$3*HiPco_RawSpectra!$B1579)-G$4/$A1587+G$5</f>
        <v>4.2278140400958578E-2</v>
      </c>
      <c r="H1587" s="24">
        <f>(HiPco_RawSpectra!I1579-H$3*HiPco_RawSpectra!$B1579)-H$4/$A1587+H$5</f>
        <v>3.9106771375729404E-2</v>
      </c>
      <c r="I1587" s="24">
        <f>(HiPco_RawSpectra!J1579-I$3*HiPco_RawSpectra!$B1579)-I$4/$A1587+I$5</f>
        <v>3.9267996959810765E-2</v>
      </c>
      <c r="J1587" s="24">
        <f>(HiPco_RawSpectra!K1579-J$3*HiPco_RawSpectra!$B1579)-J$4/$A1587+J$5</f>
        <v>3.9808625944550265E-2</v>
      </c>
      <c r="K1587" s="24">
        <f>(HiPco_RawSpectra!L1579-K$3*HiPco_RawSpectra!$B1579)-K$4/$A1587+K$5</f>
        <v>3.9423269360072274E-2</v>
      </c>
      <c r="L1587" s="24">
        <f>(HiPco_RawSpectra!M1579-L$3*HiPco_RawSpectra!$B1579)-L$4/$A1587+L$5</f>
        <v>3.8971796815465823E-2</v>
      </c>
      <c r="M1587" s="24">
        <f>(HiPco_RawSpectra!N1579-M$3*HiPco_RawSpectra!$B1579)-M$4/$A1587+M$5</f>
        <v>4.0500798196081766E-2</v>
      </c>
      <c r="N1587" s="24">
        <f>(HiPco_RawSpectra!O1579-N$3*HiPco_RawSpectra!$B1579)-N$4/$A1587+N$5</f>
        <v>4.0744784884998719E-2</v>
      </c>
      <c r="O1587" s="24">
        <f>(HiPco_RawSpectra!P1579-O$3*HiPco_RawSpectra!$B1579)-O$4/$A1587+O$5</f>
        <v>4.3696230790492903E-2</v>
      </c>
      <c r="P1587" s="38">
        <f>(HiPco_RawSpectra!Q1579-P$3*HiPco_RawSpectra!$B1579)-P$4/$A1587+P$5</f>
        <v>4.3019523492940803E-2</v>
      </c>
    </row>
    <row r="1588" spans="1:16" x14ac:dyDescent="0.25">
      <c r="A1588" s="24">
        <f>HiPco_RawSpectra!A1580</f>
        <v>923</v>
      </c>
      <c r="B1588" s="24">
        <f>(HiPco_RawSpectra!C1580-B$3*HiPco_RawSpectra!$B1580)-B$4/$A1588+B$5</f>
        <v>8.1149151121018406E-2</v>
      </c>
      <c r="C1588" s="24">
        <f>(HiPco_RawSpectra!D1580-C$3*HiPco_RawSpectra!$B1580)-C$4/$A1588+C$5</f>
        <v>4.2079396394609961E-2</v>
      </c>
      <c r="D1588" s="24">
        <f>(HiPco_RawSpectra!E1580-D$3*HiPco_RawSpectra!$B1580)-D$4/$A1588+D$5</f>
        <v>4.1805398492396673E-2</v>
      </c>
      <c r="E1588" s="24">
        <f>(HiPco_RawSpectra!F1580-E$3*HiPco_RawSpectra!$B1580)-E$4/$A1588+E$5</f>
        <v>3.79794254628643E-2</v>
      </c>
      <c r="F1588" s="24">
        <f>(HiPco_RawSpectra!G1580-F$3*HiPco_RawSpectra!$B1580)-F$4/$A1588+F$5</f>
        <v>3.9747643153687222E-2</v>
      </c>
      <c r="G1588" s="38">
        <f>(HiPco_RawSpectra!H1580-G$3*HiPco_RawSpectra!$B1580)-G$4/$A1588+G$5</f>
        <v>4.2013007528245896E-2</v>
      </c>
      <c r="H1588" s="24">
        <f>(HiPco_RawSpectra!I1580-H$3*HiPco_RawSpectra!$B1580)-H$4/$A1588+H$5</f>
        <v>3.9162087127339359E-2</v>
      </c>
      <c r="I1588" s="24">
        <f>(HiPco_RawSpectra!J1580-I$3*HiPco_RawSpectra!$B1580)-I$4/$A1588+I$5</f>
        <v>3.9277304643071075E-2</v>
      </c>
      <c r="J1588" s="24">
        <f>(HiPco_RawSpectra!K1580-J$3*HiPco_RawSpectra!$B1580)-J$4/$A1588+J$5</f>
        <v>3.9672228478343528E-2</v>
      </c>
      <c r="K1588" s="24">
        <f>(HiPco_RawSpectra!L1580-K$3*HiPco_RawSpectra!$B1580)-K$4/$A1588+K$5</f>
        <v>3.9394984176842729E-2</v>
      </c>
      <c r="L1588" s="24">
        <f>(HiPco_RawSpectra!M1580-L$3*HiPco_RawSpectra!$B1580)-L$4/$A1588+L$5</f>
        <v>3.8919217654221128E-2</v>
      </c>
      <c r="M1588" s="24">
        <f>(HiPco_RawSpectra!N1580-M$3*HiPco_RawSpectra!$B1580)-M$4/$A1588+M$5</f>
        <v>4.0603875087363364E-2</v>
      </c>
      <c r="N1588" s="24">
        <f>(HiPco_RawSpectra!O1580-N$3*HiPco_RawSpectra!$B1580)-N$4/$A1588+N$5</f>
        <v>4.0627163761333768E-2</v>
      </c>
      <c r="O1588" s="24">
        <f>(HiPco_RawSpectra!P1580-O$3*HiPco_RawSpectra!$B1580)-O$4/$A1588+O$5</f>
        <v>4.3817652604245257E-2</v>
      </c>
      <c r="P1588" s="38">
        <f>(HiPco_RawSpectra!Q1580-P$3*HiPco_RawSpectra!$B1580)-P$4/$A1588+P$5</f>
        <v>4.2989661611023924E-2</v>
      </c>
    </row>
    <row r="1589" spans="1:16" x14ac:dyDescent="0.25">
      <c r="A1589" s="24">
        <f>HiPco_RawSpectra!A1581</f>
        <v>922</v>
      </c>
      <c r="B1589" s="24">
        <f>(HiPco_RawSpectra!C1581-B$3*HiPco_RawSpectra!$B1581)-B$4/$A1589+B$5</f>
        <v>8.0254472112364417E-2</v>
      </c>
      <c r="C1589" s="24">
        <f>(HiPco_RawSpectra!D1581-C$3*HiPco_RawSpectra!$B1581)-C$4/$A1589+C$5</f>
        <v>4.1874930557175227E-2</v>
      </c>
      <c r="D1589" s="24">
        <f>(HiPco_RawSpectra!E1581-D$3*HiPco_RawSpectra!$B1581)-D$4/$A1589+D$5</f>
        <v>4.1559390574684829E-2</v>
      </c>
      <c r="E1589" s="24">
        <f>(HiPco_RawSpectra!F1581-E$3*HiPco_RawSpectra!$B1581)-E$4/$A1589+E$5</f>
        <v>3.7908354941244296E-2</v>
      </c>
      <c r="F1589" s="24">
        <f>(HiPco_RawSpectra!G1581-F$3*HiPco_RawSpectra!$B1581)-F$4/$A1589+F$5</f>
        <v>3.9651278463502346E-2</v>
      </c>
      <c r="G1589" s="38">
        <f>(HiPco_RawSpectra!H1581-G$3*HiPco_RawSpectra!$B1581)-G$4/$A1589+G$5</f>
        <v>4.1506695507870048E-2</v>
      </c>
      <c r="H1589" s="24">
        <f>(HiPco_RawSpectra!I1581-H$3*HiPco_RawSpectra!$B1581)-H$4/$A1589+H$5</f>
        <v>3.9417560155417003E-2</v>
      </c>
      <c r="I1589" s="24">
        <f>(HiPco_RawSpectra!J1581-I$3*HiPco_RawSpectra!$B1581)-I$4/$A1589+I$5</f>
        <v>3.925802500265084E-2</v>
      </c>
      <c r="J1589" s="24">
        <f>(HiPco_RawSpectra!K1581-J$3*HiPco_RawSpectra!$B1581)-J$4/$A1589+J$5</f>
        <v>3.9612682891906399E-2</v>
      </c>
      <c r="K1589" s="24">
        <f>(HiPco_RawSpectra!L1581-K$3*HiPco_RawSpectra!$B1581)-K$4/$A1589+K$5</f>
        <v>3.9190416510525891E-2</v>
      </c>
      <c r="L1589" s="24">
        <f>(HiPco_RawSpectra!M1581-L$3*HiPco_RawSpectra!$B1581)-L$4/$A1589+L$5</f>
        <v>3.8961109269307757E-2</v>
      </c>
      <c r="M1589" s="24">
        <f>(HiPco_RawSpectra!N1581-M$3*HiPco_RawSpectra!$B1581)-M$4/$A1589+M$5</f>
        <v>4.045566470604469E-2</v>
      </c>
      <c r="N1589" s="24">
        <f>(HiPco_RawSpectra!O1581-N$3*HiPco_RawSpectra!$B1581)-N$4/$A1589+N$5</f>
        <v>4.0634061575361549E-2</v>
      </c>
      <c r="O1589" s="24">
        <f>(HiPco_RawSpectra!P1581-O$3*HiPco_RawSpectra!$B1581)-O$4/$A1589+O$5</f>
        <v>4.3739616316075154E-2</v>
      </c>
      <c r="P1589" s="38">
        <f>(HiPco_RawSpectra!Q1581-P$3*HiPco_RawSpectra!$B1581)-P$4/$A1589+P$5</f>
        <v>4.2822262068408695E-2</v>
      </c>
    </row>
    <row r="1590" spans="1:16" x14ac:dyDescent="0.25">
      <c r="A1590" s="24">
        <f>HiPco_RawSpectra!A1582</f>
        <v>921</v>
      </c>
      <c r="B1590" s="24">
        <f>(HiPco_RawSpectra!C1582-B$3*HiPco_RawSpectra!$B1582)-B$4/$A1590+B$5</f>
        <v>7.8856828674375684E-2</v>
      </c>
      <c r="C1590" s="24">
        <f>(HiPco_RawSpectra!D1582-C$3*HiPco_RawSpectra!$B1582)-C$4/$A1590+C$5</f>
        <v>4.1809853285022902E-2</v>
      </c>
      <c r="D1590" s="24">
        <f>(HiPco_RawSpectra!E1582-D$3*HiPco_RawSpectra!$B1582)-D$4/$A1590+D$5</f>
        <v>4.1374525071809679E-2</v>
      </c>
      <c r="E1590" s="24">
        <f>(HiPco_RawSpectra!F1582-E$3*HiPco_RawSpectra!$B1582)-E$4/$A1590+E$5</f>
        <v>3.7844572766406882E-2</v>
      </c>
      <c r="F1590" s="24">
        <f>(HiPco_RawSpectra!G1582-F$3*HiPco_RawSpectra!$B1582)-F$4/$A1590+F$5</f>
        <v>3.9568519745738349E-2</v>
      </c>
      <c r="G1590" s="38">
        <f>(HiPco_RawSpectra!H1582-G$3*HiPco_RawSpectra!$B1582)-G$4/$A1590+G$5</f>
        <v>4.1272374448144869E-2</v>
      </c>
      <c r="H1590" s="24">
        <f>(HiPco_RawSpectra!I1582-H$3*HiPco_RawSpectra!$B1582)-H$4/$A1590+H$5</f>
        <v>3.9464055124380823E-2</v>
      </c>
      <c r="I1590" s="24">
        <f>(HiPco_RawSpectra!J1582-I$3*HiPco_RawSpectra!$B1582)-I$4/$A1590+I$5</f>
        <v>3.9217673366876787E-2</v>
      </c>
      <c r="J1590" s="24">
        <f>(HiPco_RawSpectra!K1582-J$3*HiPco_RawSpectra!$B1582)-J$4/$A1590+J$5</f>
        <v>3.9538882049700678E-2</v>
      </c>
      <c r="K1590" s="24">
        <f>(HiPco_RawSpectra!L1582-K$3*HiPco_RawSpectra!$B1582)-K$4/$A1590+K$5</f>
        <v>3.9263025495867437E-2</v>
      </c>
      <c r="L1590" s="24">
        <f>(HiPco_RawSpectra!M1582-L$3*HiPco_RawSpectra!$B1582)-L$4/$A1590+L$5</f>
        <v>3.892692832045324E-2</v>
      </c>
      <c r="M1590" s="24">
        <f>(HiPco_RawSpectra!N1582-M$3*HiPco_RawSpectra!$B1582)-M$4/$A1590+M$5</f>
        <v>4.0541480331791536E-2</v>
      </c>
      <c r="N1590" s="24">
        <f>(HiPco_RawSpectra!O1582-N$3*HiPco_RawSpectra!$B1582)-N$4/$A1590+N$5</f>
        <v>4.069450798127644E-2</v>
      </c>
      <c r="O1590" s="24">
        <f>(HiPco_RawSpectra!P1582-O$3*HiPco_RawSpectra!$B1582)-O$4/$A1590+O$5</f>
        <v>4.374765542760501E-2</v>
      </c>
      <c r="P1590" s="38">
        <f>(HiPco_RawSpectra!Q1582-P$3*HiPco_RawSpectra!$B1582)-P$4/$A1590+P$5</f>
        <v>4.2657152004962659E-2</v>
      </c>
    </row>
    <row r="1591" spans="1:16" x14ac:dyDescent="0.25">
      <c r="A1591" s="24">
        <f>HiPco_RawSpectra!A1583</f>
        <v>920</v>
      </c>
      <c r="B1591" s="24">
        <f>(HiPco_RawSpectra!C1583-B$3*HiPco_RawSpectra!$B1583)-B$4/$A1591+B$5</f>
        <v>7.7250217891304346E-2</v>
      </c>
      <c r="C1591" s="24">
        <f>(HiPco_RawSpectra!D1583-C$3*HiPco_RawSpectra!$B1583)-C$4/$A1591+C$5</f>
        <v>4.1634362145757234E-2</v>
      </c>
      <c r="D1591" s="24">
        <f>(HiPco_RawSpectra!E1583-D$3*HiPco_RawSpectra!$B1583)-D$4/$A1591+D$5</f>
        <v>4.1135406729363055E-2</v>
      </c>
      <c r="E1591" s="24">
        <f>(HiPco_RawSpectra!F1583-E$3*HiPco_RawSpectra!$B1583)-E$4/$A1591+E$5</f>
        <v>3.7649250678341531E-2</v>
      </c>
      <c r="F1591" s="24">
        <f>(HiPco_RawSpectra!G1583-F$3*HiPco_RawSpectra!$B1583)-F$4/$A1591+F$5</f>
        <v>3.9421126072783558E-2</v>
      </c>
      <c r="G1591" s="38">
        <f>(HiPco_RawSpectra!H1583-G$3*HiPco_RawSpectra!$B1583)-G$4/$A1591+G$5</f>
        <v>4.0545766048724688E-2</v>
      </c>
      <c r="H1591" s="24">
        <f>(HiPco_RawSpectra!I1583-H$3*HiPco_RawSpectra!$B1583)-H$4/$A1591+H$5</f>
        <v>3.9534577596320661E-2</v>
      </c>
      <c r="I1591" s="24">
        <f>(HiPco_RawSpectra!J1583-I$3*HiPco_RawSpectra!$B1583)-I$4/$A1591+I$5</f>
        <v>3.9193161032111942E-2</v>
      </c>
      <c r="J1591" s="24">
        <f>(HiPco_RawSpectra!K1583-J$3*HiPco_RawSpectra!$B1583)-J$4/$A1591+J$5</f>
        <v>3.9525826953990158E-2</v>
      </c>
      <c r="K1591" s="24">
        <f>(HiPco_RawSpectra!L1583-K$3*HiPco_RawSpectra!$B1583)-K$4/$A1591+K$5</f>
        <v>3.9153373415720588E-2</v>
      </c>
      <c r="L1591" s="24">
        <f>(HiPco_RawSpectra!M1583-L$3*HiPco_RawSpectra!$B1583)-L$4/$A1591+L$5</f>
        <v>3.8906739335340342E-2</v>
      </c>
      <c r="M1591" s="24">
        <f>(HiPco_RawSpectra!N1583-M$3*HiPco_RawSpectra!$B1583)-M$4/$A1591+M$5</f>
        <v>4.0411082942224806E-2</v>
      </c>
      <c r="N1591" s="24">
        <f>(HiPco_RawSpectra!O1583-N$3*HiPco_RawSpectra!$B1583)-N$4/$A1591+N$5</f>
        <v>4.0605650530899859E-2</v>
      </c>
      <c r="O1591" s="24">
        <f>(HiPco_RawSpectra!P1583-O$3*HiPco_RawSpectra!$B1583)-O$4/$A1591+O$5</f>
        <v>4.3663777137420805E-2</v>
      </c>
      <c r="P1591" s="38">
        <f>(HiPco_RawSpectra!Q1583-P$3*HiPco_RawSpectra!$B1583)-P$4/$A1591+P$5</f>
        <v>4.2384975257683005E-2</v>
      </c>
    </row>
    <row r="1592" spans="1:16" x14ac:dyDescent="0.25">
      <c r="A1592" s="24">
        <f>HiPco_RawSpectra!A1584</f>
        <v>919</v>
      </c>
      <c r="B1592" s="24">
        <f>(HiPco_RawSpectra!C1584-B$3*HiPco_RawSpectra!$B1584)-B$4/$A1592+B$5</f>
        <v>7.5475011144722534E-2</v>
      </c>
      <c r="C1592" s="24">
        <f>(HiPco_RawSpectra!D1584-C$3*HiPco_RawSpectra!$B1584)-C$4/$A1592+C$5</f>
        <v>4.1467916704229835E-2</v>
      </c>
      <c r="D1592" s="24">
        <f>(HiPco_RawSpectra!E1584-D$3*HiPco_RawSpectra!$B1584)-D$4/$A1592+D$5</f>
        <v>4.112615329008848E-2</v>
      </c>
      <c r="E1592" s="24">
        <f>(HiPco_RawSpectra!F1584-E$3*HiPco_RawSpectra!$B1584)-E$4/$A1592+E$5</f>
        <v>3.7770455435079127E-2</v>
      </c>
      <c r="F1592" s="24">
        <f>(HiPco_RawSpectra!G1584-F$3*HiPco_RawSpectra!$B1584)-F$4/$A1592+F$5</f>
        <v>3.9340352925078065E-2</v>
      </c>
      <c r="G1592" s="38">
        <f>(HiPco_RawSpectra!H1584-G$3*HiPco_RawSpectra!$B1584)-G$4/$A1592+G$5</f>
        <v>4.0100167300557057E-2</v>
      </c>
      <c r="H1592" s="24">
        <f>(HiPco_RawSpectra!I1584-H$3*HiPco_RawSpectra!$B1584)-H$4/$A1592+H$5</f>
        <v>3.9902632030985069E-2</v>
      </c>
      <c r="I1592" s="24">
        <f>(HiPco_RawSpectra!J1584-I$3*HiPco_RawSpectra!$B1584)-I$4/$A1592+I$5</f>
        <v>3.9302153772744784E-2</v>
      </c>
      <c r="J1592" s="24">
        <f>(HiPco_RawSpectra!K1584-J$3*HiPco_RawSpectra!$B1584)-J$4/$A1592+J$5</f>
        <v>3.9369402674828712E-2</v>
      </c>
      <c r="K1592" s="24">
        <f>(HiPco_RawSpectra!L1584-K$3*HiPco_RawSpectra!$B1584)-K$4/$A1592+K$5</f>
        <v>3.9075843281035888E-2</v>
      </c>
      <c r="L1592" s="24">
        <f>(HiPco_RawSpectra!M1584-L$3*HiPco_RawSpectra!$B1584)-L$4/$A1592+L$5</f>
        <v>3.9052811849596053E-2</v>
      </c>
      <c r="M1592" s="24">
        <f>(HiPco_RawSpectra!N1584-M$3*HiPco_RawSpectra!$B1584)-M$4/$A1592+M$5</f>
        <v>4.0421157352909305E-2</v>
      </c>
      <c r="N1592" s="24">
        <f>(HiPco_RawSpectra!O1584-N$3*HiPco_RawSpectra!$B1584)-N$4/$A1592+N$5</f>
        <v>4.0603084673667175E-2</v>
      </c>
      <c r="O1592" s="24">
        <f>(HiPco_RawSpectra!P1584-O$3*HiPco_RawSpectra!$B1584)-O$4/$A1592+O$5</f>
        <v>4.3617366341055556E-2</v>
      </c>
      <c r="P1592" s="38">
        <f>(HiPco_RawSpectra!Q1584-P$3*HiPco_RawSpectra!$B1584)-P$4/$A1592+P$5</f>
        <v>4.2072603760681296E-2</v>
      </c>
    </row>
    <row r="1593" spans="1:16" x14ac:dyDescent="0.25">
      <c r="A1593" s="24">
        <f>HiPco_RawSpectra!A1585</f>
        <v>918</v>
      </c>
      <c r="B1593" s="24">
        <f>(HiPco_RawSpectra!C1585-B$3*HiPco_RawSpectra!$B1585)-B$4/$A1593+B$5</f>
        <v>7.336508721350761E-2</v>
      </c>
      <c r="C1593" s="24">
        <f>(HiPco_RawSpectra!D1585-C$3*HiPco_RawSpectra!$B1585)-C$4/$A1593+C$5</f>
        <v>4.1372878922524794E-2</v>
      </c>
      <c r="D1593" s="24">
        <f>(HiPco_RawSpectra!E1585-D$3*HiPco_RawSpectra!$B1585)-D$4/$A1593+D$5</f>
        <v>4.108243439386558E-2</v>
      </c>
      <c r="E1593" s="24">
        <f>(HiPco_RawSpectra!F1585-E$3*HiPco_RawSpectra!$B1585)-E$4/$A1593+E$5</f>
        <v>3.7767317762681052E-2</v>
      </c>
      <c r="F1593" s="24">
        <f>(HiPco_RawSpectra!G1585-F$3*HiPco_RawSpectra!$B1585)-F$4/$A1593+F$5</f>
        <v>3.9253932111103056E-2</v>
      </c>
      <c r="G1593" s="38">
        <f>(HiPco_RawSpectra!H1585-G$3*HiPco_RawSpectra!$B1585)-G$4/$A1593+G$5</f>
        <v>3.9700055885835681E-2</v>
      </c>
      <c r="H1593" s="24">
        <f>(HiPco_RawSpectra!I1585-H$3*HiPco_RawSpectra!$B1585)-H$4/$A1593+H$5</f>
        <v>3.9907807585768576E-2</v>
      </c>
      <c r="I1593" s="24">
        <f>(HiPco_RawSpectra!J1585-I$3*HiPco_RawSpectra!$B1585)-I$4/$A1593+I$5</f>
        <v>3.9125331661178542E-2</v>
      </c>
      <c r="J1593" s="24">
        <f>(HiPco_RawSpectra!K1585-J$3*HiPco_RawSpectra!$B1585)-J$4/$A1593+J$5</f>
        <v>3.9255986770048164E-2</v>
      </c>
      <c r="K1593" s="24">
        <f>(HiPco_RawSpectra!L1585-K$3*HiPco_RawSpectra!$B1585)-K$4/$A1593+K$5</f>
        <v>3.9126566270850788E-2</v>
      </c>
      <c r="L1593" s="24">
        <f>(HiPco_RawSpectra!M1585-L$3*HiPco_RawSpectra!$B1585)-L$4/$A1593+L$5</f>
        <v>3.8976637446780454E-2</v>
      </c>
      <c r="M1593" s="24">
        <f>(HiPco_RawSpectra!N1585-M$3*HiPco_RawSpectra!$B1585)-M$4/$A1593+M$5</f>
        <v>4.0516989787342556E-2</v>
      </c>
      <c r="N1593" s="24">
        <f>(HiPco_RawSpectra!O1585-N$3*HiPco_RawSpectra!$B1585)-N$4/$A1593+N$5</f>
        <v>4.0487828256614816E-2</v>
      </c>
      <c r="O1593" s="24">
        <f>(HiPco_RawSpectra!P1585-O$3*HiPco_RawSpectra!$B1585)-O$4/$A1593+O$5</f>
        <v>4.3595531930972757E-2</v>
      </c>
      <c r="P1593" s="38">
        <f>(HiPco_RawSpectra!Q1585-P$3*HiPco_RawSpectra!$B1585)-P$4/$A1593+P$5</f>
        <v>4.1829455645167629E-2</v>
      </c>
    </row>
    <row r="1594" spans="1:16" x14ac:dyDescent="0.25">
      <c r="A1594" s="24">
        <f>HiPco_RawSpectra!A1586</f>
        <v>917</v>
      </c>
      <c r="B1594" s="24">
        <f>(HiPco_RawSpectra!C1586-B$3*HiPco_RawSpectra!$B1586)-B$4/$A1594+B$5</f>
        <v>7.148337337382768E-2</v>
      </c>
      <c r="C1594" s="24">
        <f>(HiPco_RawSpectra!D1586-C$3*HiPco_RawSpectra!$B1586)-C$4/$A1594+C$5</f>
        <v>4.1247792659943633E-2</v>
      </c>
      <c r="D1594" s="24">
        <f>(HiPco_RawSpectra!E1586-D$3*HiPco_RawSpectra!$B1586)-D$4/$A1594+D$5</f>
        <v>4.1009613777694562E-2</v>
      </c>
      <c r="E1594" s="24">
        <f>(HiPco_RawSpectra!F1586-E$3*HiPco_RawSpectra!$B1586)-E$4/$A1594+E$5</f>
        <v>3.7794457505228682E-2</v>
      </c>
      <c r="F1594" s="24">
        <f>(HiPco_RawSpectra!G1586-F$3*HiPco_RawSpectra!$B1586)-F$4/$A1594+F$5</f>
        <v>3.9089950017370187E-2</v>
      </c>
      <c r="G1594" s="38">
        <f>(HiPco_RawSpectra!H1586-G$3*HiPco_RawSpectra!$B1586)-G$4/$A1594+G$5</f>
        <v>3.9356491877952468E-2</v>
      </c>
      <c r="H1594" s="24">
        <f>(HiPco_RawSpectra!I1586-H$3*HiPco_RawSpectra!$B1586)-H$4/$A1594+H$5</f>
        <v>3.9898473415698812E-2</v>
      </c>
      <c r="I1594" s="24">
        <f>(HiPco_RawSpectra!J1586-I$3*HiPco_RawSpectra!$B1586)-I$4/$A1594+I$5</f>
        <v>3.9046838327820473E-2</v>
      </c>
      <c r="J1594" s="24">
        <f>(HiPco_RawSpectra!K1586-J$3*HiPco_RawSpectra!$B1586)-J$4/$A1594+J$5</f>
        <v>3.9148961865246266E-2</v>
      </c>
      <c r="K1594" s="24">
        <f>(HiPco_RawSpectra!L1586-K$3*HiPco_RawSpectra!$B1586)-K$4/$A1594+K$5</f>
        <v>3.8903763102279248E-2</v>
      </c>
      <c r="L1594" s="24">
        <f>(HiPco_RawSpectra!M1586-L$3*HiPco_RawSpectra!$B1586)-L$4/$A1594+L$5</f>
        <v>3.8912874808375283E-2</v>
      </c>
      <c r="M1594" s="24">
        <f>(HiPco_RawSpectra!N1586-M$3*HiPco_RawSpectra!$B1586)-M$4/$A1594+M$5</f>
        <v>4.0236857336943606E-2</v>
      </c>
      <c r="N1594" s="24">
        <f>(HiPco_RawSpectra!O1586-N$3*HiPco_RawSpectra!$B1586)-N$4/$A1594+N$5</f>
        <v>4.0417998924367135E-2</v>
      </c>
      <c r="O1594" s="24">
        <f>(HiPco_RawSpectra!P1586-O$3*HiPco_RawSpectra!$B1586)-O$4/$A1594+O$5</f>
        <v>4.3414742996549537E-2</v>
      </c>
      <c r="P1594" s="38">
        <f>(HiPco_RawSpectra!Q1586-P$3*HiPco_RawSpectra!$B1586)-P$4/$A1594+P$5</f>
        <v>4.1680545239434694E-2</v>
      </c>
    </row>
    <row r="1595" spans="1:16" x14ac:dyDescent="0.25">
      <c r="A1595" s="24">
        <f>HiPco_RawSpectra!A1587</f>
        <v>916</v>
      </c>
      <c r="B1595" s="24">
        <f>(HiPco_RawSpectra!C1587-B$3*HiPco_RawSpectra!$B1587)-B$4/$A1595+B$5</f>
        <v>6.9393651499126643E-2</v>
      </c>
      <c r="C1595" s="24">
        <f>(HiPco_RawSpectra!D1587-C$3*HiPco_RawSpectra!$B1587)-C$4/$A1595+C$5</f>
        <v>4.0985217672990043E-2</v>
      </c>
      <c r="D1595" s="24">
        <f>(HiPco_RawSpectra!E1587-D$3*HiPco_RawSpectra!$B1587)-D$4/$A1595+D$5</f>
        <v>4.0977966275680358E-2</v>
      </c>
      <c r="E1595" s="24">
        <f>(HiPco_RawSpectra!F1587-E$3*HiPco_RawSpectra!$B1587)-E$4/$A1595+E$5</f>
        <v>3.7929154254812428E-2</v>
      </c>
      <c r="F1595" s="24">
        <f>(HiPco_RawSpectra!G1587-F$3*HiPco_RawSpectra!$B1587)-F$4/$A1595+F$5</f>
        <v>3.8962646108410826E-2</v>
      </c>
      <c r="G1595" s="38">
        <f>(HiPco_RawSpectra!H1587-G$3*HiPco_RawSpectra!$B1587)-G$4/$A1595+G$5</f>
        <v>3.8968655041449404E-2</v>
      </c>
      <c r="H1595" s="24">
        <f>(HiPco_RawSpectra!I1587-H$3*HiPco_RawSpectra!$B1587)-H$4/$A1595+H$5</f>
        <v>3.9882687373423653E-2</v>
      </c>
      <c r="I1595" s="24">
        <f>(HiPco_RawSpectra!J1587-I$3*HiPco_RawSpectra!$B1587)-I$4/$A1595+I$5</f>
        <v>3.9087407091070767E-2</v>
      </c>
      <c r="J1595" s="24">
        <f>(HiPco_RawSpectra!K1587-J$3*HiPco_RawSpectra!$B1587)-J$4/$A1595+J$5</f>
        <v>3.9149495853774509E-2</v>
      </c>
      <c r="K1595" s="24">
        <f>(HiPco_RawSpectra!L1587-K$3*HiPco_RawSpectra!$B1587)-K$4/$A1595+K$5</f>
        <v>3.8788483720501199E-2</v>
      </c>
      <c r="L1595" s="24">
        <f>(HiPco_RawSpectra!M1587-L$3*HiPco_RawSpectra!$B1587)-L$4/$A1595+L$5</f>
        <v>3.9017924223772704E-2</v>
      </c>
      <c r="M1595" s="24">
        <f>(HiPco_RawSpectra!N1587-M$3*HiPco_RawSpectra!$B1587)-M$4/$A1595+M$5</f>
        <v>4.0193911171041603E-2</v>
      </c>
      <c r="N1595" s="24">
        <f>(HiPco_RawSpectra!O1587-N$3*HiPco_RawSpectra!$B1587)-N$4/$A1595+N$5</f>
        <v>4.0523475119123284E-2</v>
      </c>
      <c r="O1595" s="24">
        <f>(HiPco_RawSpectra!P1587-O$3*HiPco_RawSpectra!$B1587)-O$4/$A1595+O$5</f>
        <v>4.3560346324059855E-2</v>
      </c>
      <c r="P1595" s="38">
        <f>(HiPco_RawSpectra!Q1587-P$3*HiPco_RawSpectra!$B1587)-P$4/$A1595+P$5</f>
        <v>4.1359116568842155E-2</v>
      </c>
    </row>
    <row r="1596" spans="1:16" x14ac:dyDescent="0.25">
      <c r="A1596" s="24">
        <f>HiPco_RawSpectra!A1588</f>
        <v>915</v>
      </c>
      <c r="B1596" s="24">
        <f>(HiPco_RawSpectra!C1588-B$3*HiPco_RawSpectra!$B1588)-B$4/$A1596+B$5</f>
        <v>6.7420389060109276E-2</v>
      </c>
      <c r="C1596" s="24">
        <f>(HiPco_RawSpectra!D1588-C$3*HiPco_RawSpectra!$B1588)-C$4/$A1596+C$5</f>
        <v>4.0951278415354564E-2</v>
      </c>
      <c r="D1596" s="24">
        <f>(HiPco_RawSpectra!E1588-D$3*HiPco_RawSpectra!$B1588)-D$4/$A1596+D$5</f>
        <v>4.1095043319016936E-2</v>
      </c>
      <c r="E1596" s="24">
        <f>(HiPco_RawSpectra!F1588-E$3*HiPco_RawSpectra!$B1588)-E$4/$A1596+E$5</f>
        <v>3.7998043531520934E-2</v>
      </c>
      <c r="F1596" s="24">
        <f>(HiPco_RawSpectra!G1588-F$3*HiPco_RawSpectra!$B1588)-F$4/$A1596+F$5</f>
        <v>3.8758262606765216E-2</v>
      </c>
      <c r="G1596" s="38">
        <f>(HiPco_RawSpectra!H1588-G$3*HiPco_RawSpectra!$B1588)-G$4/$A1596+G$5</f>
        <v>3.8748074231970367E-2</v>
      </c>
      <c r="H1596" s="24">
        <f>(HiPco_RawSpectra!I1588-H$3*HiPco_RawSpectra!$B1588)-H$4/$A1596+H$5</f>
        <v>4.0009197309198191E-2</v>
      </c>
      <c r="I1596" s="24">
        <f>(HiPco_RawSpectra!J1588-I$3*HiPco_RawSpectra!$B1588)-I$4/$A1596+I$5</f>
        <v>3.9037980647311787E-2</v>
      </c>
      <c r="J1596" s="24">
        <f>(HiPco_RawSpectra!K1588-J$3*HiPco_RawSpectra!$B1588)-J$4/$A1596+J$5</f>
        <v>3.9119444556725773E-2</v>
      </c>
      <c r="K1596" s="24">
        <f>(HiPco_RawSpectra!L1588-K$3*HiPco_RawSpectra!$B1588)-K$4/$A1596+K$5</f>
        <v>3.8618020188752059E-2</v>
      </c>
      <c r="L1596" s="24">
        <f>(HiPco_RawSpectra!M1588-L$3*HiPco_RawSpectra!$B1588)-L$4/$A1596+L$5</f>
        <v>3.8958109500263897E-2</v>
      </c>
      <c r="M1596" s="24">
        <f>(HiPco_RawSpectra!N1588-M$3*HiPco_RawSpectra!$B1588)-M$4/$A1596+M$5</f>
        <v>4.0070924336864391E-2</v>
      </c>
      <c r="N1596" s="24">
        <f>(HiPco_RawSpectra!O1588-N$3*HiPco_RawSpectra!$B1588)-N$4/$A1596+N$5</f>
        <v>4.0470915480643924E-2</v>
      </c>
      <c r="O1596" s="24">
        <f>(HiPco_RawSpectra!P1588-O$3*HiPco_RawSpectra!$B1588)-O$4/$A1596+O$5</f>
        <v>4.3358396096657655E-2</v>
      </c>
      <c r="P1596" s="38">
        <f>(HiPco_RawSpectra!Q1588-P$3*HiPco_RawSpectra!$B1588)-P$4/$A1596+P$5</f>
        <v>4.1249783355800165E-2</v>
      </c>
    </row>
    <row r="1597" spans="1:16" x14ac:dyDescent="0.25">
      <c r="A1597" s="24">
        <f>HiPco_RawSpectra!A1589</f>
        <v>914</v>
      </c>
      <c r="B1597" s="24">
        <f>(HiPco_RawSpectra!C1589-B$3*HiPco_RawSpectra!$B1589)-B$4/$A1597+B$5</f>
        <v>6.5622236524726471E-2</v>
      </c>
      <c r="C1597" s="24">
        <f>(HiPco_RawSpectra!D1589-C$3*HiPco_RawSpectra!$B1589)-C$4/$A1597+C$5</f>
        <v>4.0819960837899336E-2</v>
      </c>
      <c r="D1597" s="24">
        <f>(HiPco_RawSpectra!E1589-D$3*HiPco_RawSpectra!$B1589)-D$4/$A1597+D$5</f>
        <v>4.1100287335971347E-2</v>
      </c>
      <c r="E1597" s="24">
        <f>(HiPco_RawSpectra!F1589-E$3*HiPco_RawSpectra!$B1589)-E$4/$A1597+E$5</f>
        <v>3.8142622983430151E-2</v>
      </c>
      <c r="F1597" s="24">
        <f>(HiPco_RawSpectra!G1589-F$3*HiPco_RawSpectra!$B1589)-F$4/$A1597+F$5</f>
        <v>3.8783226012971593E-2</v>
      </c>
      <c r="G1597" s="38">
        <f>(HiPco_RawSpectra!H1589-G$3*HiPco_RawSpectra!$B1589)-G$4/$A1597+G$5</f>
        <v>3.8697209896212406E-2</v>
      </c>
      <c r="H1597" s="24">
        <f>(HiPco_RawSpectra!I1589-H$3*HiPco_RawSpectra!$B1589)-H$4/$A1597+H$5</f>
        <v>4.005564277087155E-2</v>
      </c>
      <c r="I1597" s="24">
        <f>(HiPco_RawSpectra!J1589-I$3*HiPco_RawSpectra!$B1589)-I$4/$A1597+I$5</f>
        <v>3.9083684150896879E-2</v>
      </c>
      <c r="J1597" s="24">
        <f>(HiPco_RawSpectra!K1589-J$3*HiPco_RawSpectra!$B1589)-J$4/$A1597+J$5</f>
        <v>3.9179516892922019E-2</v>
      </c>
      <c r="K1597" s="24">
        <f>(HiPco_RawSpectra!L1589-K$3*HiPco_RawSpectra!$B1589)-K$4/$A1597+K$5</f>
        <v>3.8667531248312015E-2</v>
      </c>
      <c r="L1597" s="24">
        <f>(HiPco_RawSpectra!M1589-L$3*HiPco_RawSpectra!$B1589)-L$4/$A1597+L$5</f>
        <v>3.8998910793027509E-2</v>
      </c>
      <c r="M1597" s="24">
        <f>(HiPco_RawSpectra!N1589-M$3*HiPco_RawSpectra!$B1589)-M$4/$A1597+M$5</f>
        <v>4.0113654539527074E-2</v>
      </c>
      <c r="N1597" s="24">
        <f>(HiPco_RawSpectra!O1589-N$3*HiPco_RawSpectra!$B1589)-N$4/$A1597+N$5</f>
        <v>4.051640284623792E-2</v>
      </c>
      <c r="O1597" s="24">
        <f>(HiPco_RawSpectra!P1589-O$3*HiPco_RawSpectra!$B1589)-O$4/$A1597+O$5</f>
        <v>4.3296485194359614E-2</v>
      </c>
      <c r="P1597" s="38">
        <f>(HiPco_RawSpectra!Q1589-P$3*HiPco_RawSpectra!$B1589)-P$4/$A1597+P$5</f>
        <v>4.0989182119753748E-2</v>
      </c>
    </row>
    <row r="1598" spans="1:16" x14ac:dyDescent="0.25">
      <c r="A1598" s="24">
        <f>HiPco_RawSpectra!A1590</f>
        <v>913</v>
      </c>
      <c r="B1598" s="24">
        <f>(HiPco_RawSpectra!C1590-B$3*HiPco_RawSpectra!$B1590)-B$4/$A1598+B$5</f>
        <v>6.4040714558159892E-2</v>
      </c>
      <c r="C1598" s="24">
        <f>(HiPco_RawSpectra!D1590-C$3*HiPco_RawSpectra!$B1590)-C$4/$A1598+C$5</f>
        <v>4.0674867288642433E-2</v>
      </c>
      <c r="D1598" s="24">
        <f>(HiPco_RawSpectra!E1590-D$3*HiPco_RawSpectra!$B1590)-D$4/$A1598+D$5</f>
        <v>4.112027625186758E-2</v>
      </c>
      <c r="E1598" s="24">
        <f>(HiPco_RawSpectra!F1590-E$3*HiPco_RawSpectra!$B1590)-E$4/$A1598+E$5</f>
        <v>3.8196333096592178E-2</v>
      </c>
      <c r="F1598" s="24">
        <f>(HiPco_RawSpectra!G1590-F$3*HiPco_RawSpectra!$B1590)-F$4/$A1598+F$5</f>
        <v>3.8850955465555205E-2</v>
      </c>
      <c r="G1598" s="38">
        <f>(HiPco_RawSpectra!H1590-G$3*HiPco_RawSpectra!$B1590)-G$4/$A1598+G$5</f>
        <v>3.840018647187661E-2</v>
      </c>
      <c r="H1598" s="24">
        <f>(HiPco_RawSpectra!I1590-H$3*HiPco_RawSpectra!$B1590)-H$4/$A1598+H$5</f>
        <v>3.9771722803873893E-2</v>
      </c>
      <c r="I1598" s="24">
        <f>(HiPco_RawSpectra!J1590-I$3*HiPco_RawSpectra!$B1590)-I$4/$A1598+I$5</f>
        <v>3.9030345354139337E-2</v>
      </c>
      <c r="J1598" s="24">
        <f>(HiPco_RawSpectra!K1590-J$3*HiPco_RawSpectra!$B1590)-J$4/$A1598+J$5</f>
        <v>3.9116299878901799E-2</v>
      </c>
      <c r="K1598" s="24">
        <f>(HiPco_RawSpectra!L1590-K$3*HiPco_RawSpectra!$B1590)-K$4/$A1598+K$5</f>
        <v>3.8570760708495327E-2</v>
      </c>
      <c r="L1598" s="24">
        <f>(HiPco_RawSpectra!M1590-L$3*HiPco_RawSpectra!$B1590)-L$4/$A1598+L$5</f>
        <v>3.9003188935118095E-2</v>
      </c>
      <c r="M1598" s="24">
        <f>(HiPco_RawSpectra!N1590-M$3*HiPco_RawSpectra!$B1590)-M$4/$A1598+M$5</f>
        <v>4.0012505342020332E-2</v>
      </c>
      <c r="N1598" s="24">
        <f>(HiPco_RawSpectra!O1590-N$3*HiPco_RawSpectra!$B1590)-N$4/$A1598+N$5</f>
        <v>4.0474597150748859E-2</v>
      </c>
      <c r="O1598" s="24">
        <f>(HiPco_RawSpectra!P1590-O$3*HiPco_RawSpectra!$B1590)-O$4/$A1598+O$5</f>
        <v>4.3391917094028058E-2</v>
      </c>
      <c r="P1598" s="38">
        <f>(HiPco_RawSpectra!Q1590-P$3*HiPco_RawSpectra!$B1590)-P$4/$A1598+P$5</f>
        <v>4.0927138977166114E-2</v>
      </c>
    </row>
    <row r="1599" spans="1:16" x14ac:dyDescent="0.25">
      <c r="A1599" s="24">
        <f>HiPco_RawSpectra!A1591</f>
        <v>912</v>
      </c>
      <c r="B1599" s="24">
        <f>(HiPco_RawSpectra!C1591-B$3*HiPco_RawSpectra!$B1591)-B$4/$A1599+B$5</f>
        <v>6.2855234322807027E-2</v>
      </c>
      <c r="C1599" s="24">
        <f>(HiPco_RawSpectra!D1591-C$3*HiPco_RawSpectra!$B1591)-C$4/$A1599+C$5</f>
        <v>4.0666009612742429E-2</v>
      </c>
      <c r="D1599" s="24">
        <f>(HiPco_RawSpectra!E1591-D$3*HiPco_RawSpectra!$B1591)-D$4/$A1599+D$5</f>
        <v>4.133553498907061E-2</v>
      </c>
      <c r="E1599" s="24">
        <f>(HiPco_RawSpectra!F1591-E$3*HiPco_RawSpectra!$B1591)-E$4/$A1599+E$5</f>
        <v>3.8509662615024282E-2</v>
      </c>
      <c r="F1599" s="24">
        <f>(HiPco_RawSpectra!G1591-F$3*HiPco_RawSpectra!$B1591)-F$4/$A1599+F$5</f>
        <v>3.8761509661017268E-2</v>
      </c>
      <c r="G1599" s="38">
        <f>(HiPco_RawSpectra!H1591-G$3*HiPco_RawSpectra!$B1591)-G$4/$A1599+G$5</f>
        <v>3.8134456087619104E-2</v>
      </c>
      <c r="H1599" s="24">
        <f>(HiPco_RawSpectra!I1591-H$3*HiPco_RawSpectra!$B1591)-H$4/$A1599+H$5</f>
        <v>3.964211335120299E-2</v>
      </c>
      <c r="I1599" s="24">
        <f>(HiPco_RawSpectra!J1591-I$3*HiPco_RawSpectra!$B1591)-I$4/$A1599+I$5</f>
        <v>3.9110082647301168E-2</v>
      </c>
      <c r="J1599" s="24">
        <f>(HiPco_RawSpectra!K1591-J$3*HiPco_RawSpectra!$B1591)-J$4/$A1599+J$5</f>
        <v>3.9181877168907857E-2</v>
      </c>
      <c r="K1599" s="24">
        <f>(HiPco_RawSpectra!L1591-K$3*HiPco_RawSpectra!$B1591)-K$4/$A1599+K$5</f>
        <v>3.8615735006639534E-2</v>
      </c>
      <c r="L1599" s="24">
        <f>(HiPco_RawSpectra!M1591-L$3*HiPco_RawSpectra!$B1591)-L$4/$A1599+L$5</f>
        <v>3.8947561277454482E-2</v>
      </c>
      <c r="M1599" s="24">
        <f>(HiPco_RawSpectra!N1591-M$3*HiPco_RawSpectra!$B1591)-M$4/$A1599+M$5</f>
        <v>4.0056480365198877E-2</v>
      </c>
      <c r="N1599" s="24">
        <f>(HiPco_RawSpectra!O1591-N$3*HiPco_RawSpectra!$B1591)-N$4/$A1599+N$5</f>
        <v>4.0548293526541657E-2</v>
      </c>
      <c r="O1599" s="24">
        <f>(HiPco_RawSpectra!P1591-O$3*HiPco_RawSpectra!$B1591)-O$4/$A1599+O$5</f>
        <v>4.3339100269353649E-2</v>
      </c>
      <c r="P1599" s="38">
        <f>(HiPco_RawSpectra!Q1591-P$3*HiPco_RawSpectra!$B1591)-P$4/$A1599+P$5</f>
        <v>4.0913392241502672E-2</v>
      </c>
    </row>
    <row r="1600" spans="1:16" x14ac:dyDescent="0.25">
      <c r="A1600" s="24">
        <f>HiPco_RawSpectra!A1592</f>
        <v>911</v>
      </c>
      <c r="B1600" s="24">
        <f>(HiPco_RawSpectra!C1592-B$3*HiPco_RawSpectra!$B1592)-B$4/$A1600+B$5</f>
        <v>6.1793031178265637E-2</v>
      </c>
      <c r="C1600" s="24">
        <f>(HiPco_RawSpectra!D1592-C$3*HiPco_RawSpectra!$B1592)-C$4/$A1600+C$5</f>
        <v>4.0722289252482599E-2</v>
      </c>
      <c r="D1600" s="24">
        <f>(HiPco_RawSpectra!E1592-D$3*HiPco_RawSpectra!$B1592)-D$4/$A1600+D$5</f>
        <v>4.1540976466970025E-2</v>
      </c>
      <c r="E1600" s="24">
        <f>(HiPco_RawSpectra!F1592-E$3*HiPco_RawSpectra!$B1592)-E$4/$A1600+E$5</f>
        <v>3.847148362069773E-2</v>
      </c>
      <c r="F1600" s="24">
        <f>(HiPco_RawSpectra!G1592-F$3*HiPco_RawSpectra!$B1592)-F$4/$A1600+F$5</f>
        <v>3.8722312273823944E-2</v>
      </c>
      <c r="G1600" s="38">
        <f>(HiPco_RawSpectra!H1592-G$3*HiPco_RawSpectra!$B1592)-G$4/$A1600+G$5</f>
        <v>3.800085916300093E-2</v>
      </c>
      <c r="H1600" s="24">
        <f>(HiPco_RawSpectra!I1592-H$3*HiPco_RawSpectra!$B1592)-H$4/$A1600+H$5</f>
        <v>3.9323088953410981E-2</v>
      </c>
      <c r="I1600" s="24">
        <f>(HiPco_RawSpectra!J1592-I$3*HiPco_RawSpectra!$B1592)-I$4/$A1600+I$5</f>
        <v>3.9048559348581917E-2</v>
      </c>
      <c r="J1600" s="24">
        <f>(HiPco_RawSpectra!K1592-J$3*HiPco_RawSpectra!$B1592)-J$4/$A1600+J$5</f>
        <v>3.9118033754874416E-2</v>
      </c>
      <c r="K1600" s="24">
        <f>(HiPco_RawSpectra!L1592-K$3*HiPco_RawSpectra!$B1592)-K$4/$A1600+K$5</f>
        <v>3.8679363598094735E-2</v>
      </c>
      <c r="L1600" s="24">
        <f>(HiPco_RawSpectra!M1592-L$3*HiPco_RawSpectra!$B1592)-L$4/$A1600+L$5</f>
        <v>3.887328731880809E-2</v>
      </c>
      <c r="M1600" s="24">
        <f>(HiPco_RawSpectra!N1592-M$3*HiPco_RawSpectra!$B1592)-M$4/$A1600+M$5</f>
        <v>4.0024308187769704E-2</v>
      </c>
      <c r="N1600" s="24">
        <f>(HiPco_RawSpectra!O1592-N$3*HiPco_RawSpectra!$B1592)-N$4/$A1600+N$5</f>
        <v>4.0538603403488749E-2</v>
      </c>
      <c r="O1600" s="24">
        <f>(HiPco_RawSpectra!P1592-O$3*HiPco_RawSpectra!$B1592)-O$4/$A1600+O$5</f>
        <v>4.3460426490838054E-2</v>
      </c>
      <c r="P1600" s="38">
        <f>(HiPco_RawSpectra!Q1592-P$3*HiPco_RawSpectra!$B1592)-P$4/$A1600+P$5</f>
        <v>4.0820430623214263E-2</v>
      </c>
    </row>
    <row r="1601" spans="1:16" x14ac:dyDescent="0.25">
      <c r="A1601" s="24">
        <f>HiPco_RawSpectra!A1593</f>
        <v>910</v>
      </c>
      <c r="B1601" s="24">
        <f>(HiPco_RawSpectra!C1593-B$3*HiPco_RawSpectra!$B1593)-B$4/$A1601+B$5</f>
        <v>6.1096042181318685E-2</v>
      </c>
      <c r="C1601" s="24">
        <f>(HiPco_RawSpectra!D1593-C$3*HiPco_RawSpectra!$B1593)-C$4/$A1601+C$5</f>
        <v>4.0638303047255173E-2</v>
      </c>
      <c r="D1601" s="24">
        <f>(HiPco_RawSpectra!E1593-D$3*HiPco_RawSpectra!$B1593)-D$4/$A1601+D$5</f>
        <v>4.1708471101963712E-2</v>
      </c>
      <c r="E1601" s="24">
        <f>(HiPco_RawSpectra!F1593-E$3*HiPco_RawSpectra!$B1593)-E$4/$A1601+E$5</f>
        <v>3.8855114053526506E-2</v>
      </c>
      <c r="F1601" s="24">
        <f>(HiPco_RawSpectra!G1593-F$3*HiPco_RawSpectra!$B1593)-F$4/$A1601+F$5</f>
        <v>3.8807852166395027E-2</v>
      </c>
      <c r="G1601" s="38">
        <f>(HiPco_RawSpectra!H1593-G$3*HiPco_RawSpectra!$B1593)-G$4/$A1601+G$5</f>
        <v>3.778674540843853E-2</v>
      </c>
      <c r="H1601" s="24">
        <f>(HiPco_RawSpectra!I1593-H$3*HiPco_RawSpectra!$B1593)-H$4/$A1601+H$5</f>
        <v>3.9526081948590835E-2</v>
      </c>
      <c r="I1601" s="24">
        <f>(HiPco_RawSpectra!J1593-I$3*HiPco_RawSpectra!$B1593)-I$4/$A1601+I$5</f>
        <v>3.9193044754107231E-2</v>
      </c>
      <c r="J1601" s="24">
        <f>(HiPco_RawSpectra!K1593-J$3*HiPco_RawSpectra!$B1593)-J$4/$A1601+J$5</f>
        <v>3.9236299486414529E-2</v>
      </c>
      <c r="K1601" s="24">
        <f>(HiPco_RawSpectra!L1593-K$3*HiPco_RawSpectra!$B1593)-K$4/$A1601+K$5</f>
        <v>3.8669827536212467E-2</v>
      </c>
      <c r="L1601" s="24">
        <f>(HiPco_RawSpectra!M1593-L$3*HiPco_RawSpectra!$B1593)-L$4/$A1601+L$5</f>
        <v>3.894781197579103E-2</v>
      </c>
      <c r="M1601" s="24">
        <f>(HiPco_RawSpectra!N1593-M$3*HiPco_RawSpectra!$B1593)-M$4/$A1601+M$5</f>
        <v>4.0099658086280222E-2</v>
      </c>
      <c r="N1601" s="24">
        <f>(HiPco_RawSpectra!O1593-N$3*HiPco_RawSpectra!$B1593)-N$4/$A1601+N$5</f>
        <v>4.0600167408956597E-2</v>
      </c>
      <c r="O1601" s="24">
        <f>(HiPco_RawSpectra!P1593-O$3*HiPco_RawSpectra!$B1593)-O$4/$A1601+O$5</f>
        <v>4.3482300925776242E-2</v>
      </c>
      <c r="P1601" s="38">
        <f>(HiPco_RawSpectra!Q1593-P$3*HiPco_RawSpectra!$B1593)-P$4/$A1601+P$5</f>
        <v>4.074684962972086E-2</v>
      </c>
    </row>
    <row r="1602" spans="1:16" x14ac:dyDescent="0.25">
      <c r="A1602" s="24">
        <f>HiPco_RawSpectra!A1594</f>
        <v>909</v>
      </c>
      <c r="B1602" s="24">
        <f>(HiPco_RawSpectra!C1594-B$3*HiPco_RawSpectra!$B1594)-B$4/$A1602+B$5</f>
        <v>6.0650886085918593E-2</v>
      </c>
      <c r="C1602" s="24">
        <f>(HiPco_RawSpectra!D1594-C$3*HiPco_RawSpectra!$B1594)-C$4/$A1602+C$5</f>
        <v>4.0711083133545392E-2</v>
      </c>
      <c r="D1602" s="24">
        <f>(HiPco_RawSpectra!E1594-D$3*HiPco_RawSpectra!$B1594)-D$4/$A1602+D$5</f>
        <v>4.1764393807441458E-2</v>
      </c>
      <c r="E1602" s="24">
        <f>(HiPco_RawSpectra!F1594-E$3*HiPco_RawSpectra!$B1594)-E$4/$A1602+E$5</f>
        <v>3.8694482131356012E-2</v>
      </c>
      <c r="F1602" s="24">
        <f>(HiPco_RawSpectra!G1594-F$3*HiPco_RawSpectra!$B1594)-F$4/$A1602+F$5</f>
        <v>3.8844675859092792E-2</v>
      </c>
      <c r="G1602" s="38">
        <f>(HiPco_RawSpectra!H1594-G$3*HiPco_RawSpectra!$B1594)-G$4/$A1602+G$5</f>
        <v>3.773844842515324E-2</v>
      </c>
      <c r="H1602" s="24">
        <f>(HiPco_RawSpectra!I1594-H$3*HiPco_RawSpectra!$B1594)-H$4/$A1602+H$5</f>
        <v>3.931986367236294E-2</v>
      </c>
      <c r="I1602" s="24">
        <f>(HiPco_RawSpectra!J1594-I$3*HiPco_RawSpectra!$B1594)-I$4/$A1602+I$5</f>
        <v>3.9198496597917534E-2</v>
      </c>
      <c r="J1602" s="24">
        <f>(HiPco_RawSpectra!K1594-J$3*HiPco_RawSpectra!$B1594)-J$4/$A1602+J$5</f>
        <v>3.9234535580807299E-2</v>
      </c>
      <c r="K1602" s="24">
        <f>(HiPco_RawSpectra!L1594-K$3*HiPco_RawSpectra!$B1594)-K$4/$A1602+K$5</f>
        <v>3.8812562162334863E-2</v>
      </c>
      <c r="L1602" s="24">
        <f>(HiPco_RawSpectra!M1594-L$3*HiPco_RawSpectra!$B1594)-L$4/$A1602+L$5</f>
        <v>3.8976781982844329E-2</v>
      </c>
      <c r="M1602" s="24">
        <f>(HiPco_RawSpectra!N1594-M$3*HiPco_RawSpectra!$B1594)-M$4/$A1602+M$5</f>
        <v>4.021423659510652E-2</v>
      </c>
      <c r="N1602" s="24">
        <f>(HiPco_RawSpectra!O1594-N$3*HiPco_RawSpectra!$B1594)-N$4/$A1602+N$5</f>
        <v>4.0863857867791828E-2</v>
      </c>
      <c r="O1602" s="24">
        <f>(HiPco_RawSpectra!P1594-O$3*HiPco_RawSpectra!$B1594)-O$4/$A1602+O$5</f>
        <v>4.3443620638239054E-2</v>
      </c>
      <c r="P1602" s="38">
        <f>(HiPco_RawSpectra!Q1594-P$3*HiPco_RawSpectra!$B1594)-P$4/$A1602+P$5</f>
        <v>4.0833694565394624E-2</v>
      </c>
    </row>
    <row r="1603" spans="1:16" x14ac:dyDescent="0.25">
      <c r="A1603" s="24">
        <f>HiPco_RawSpectra!A1595</f>
        <v>908</v>
      </c>
      <c r="B1603" s="24">
        <f>(HiPco_RawSpectra!C1595-B$3*HiPco_RawSpectra!$B1595)-B$4/$A1603+B$5</f>
        <v>6.0334241843171821E-2</v>
      </c>
      <c r="C1603" s="24">
        <f>(HiPco_RawSpectra!D1595-C$3*HiPco_RawSpectra!$B1595)-C$4/$A1603+C$5</f>
        <v>4.0642300444915555E-2</v>
      </c>
      <c r="D1603" s="24">
        <f>(HiPco_RawSpectra!E1595-D$3*HiPco_RawSpectra!$B1595)-D$4/$A1603+D$5</f>
        <v>4.1817145193768265E-2</v>
      </c>
      <c r="E1603" s="24">
        <f>(HiPco_RawSpectra!F1595-E$3*HiPco_RawSpectra!$B1595)-E$4/$A1603+E$5</f>
        <v>3.8869090229951657E-2</v>
      </c>
      <c r="F1603" s="24">
        <f>(HiPco_RawSpectra!G1595-F$3*HiPco_RawSpectra!$B1595)-F$4/$A1603+F$5</f>
        <v>3.8915067860210581E-2</v>
      </c>
      <c r="G1603" s="38">
        <f>(HiPco_RawSpectra!H1595-G$3*HiPco_RawSpectra!$B1595)-G$4/$A1603+G$5</f>
        <v>3.7586925505120647E-2</v>
      </c>
      <c r="H1603" s="24">
        <f>(HiPco_RawSpectra!I1595-H$3*HiPco_RawSpectra!$B1595)-H$4/$A1603+H$5</f>
        <v>3.9143980157861441E-2</v>
      </c>
      <c r="I1603" s="24">
        <f>(HiPco_RawSpectra!J1595-I$3*HiPco_RawSpectra!$B1595)-I$4/$A1603+I$5</f>
        <v>3.931772727195651E-2</v>
      </c>
      <c r="J1603" s="24">
        <f>(HiPco_RawSpectra!K1595-J$3*HiPco_RawSpectra!$B1595)-J$4/$A1603+J$5</f>
        <v>3.9410503352985106E-2</v>
      </c>
      <c r="K1603" s="24">
        <f>(HiPco_RawSpectra!L1595-K$3*HiPco_RawSpectra!$B1595)-K$4/$A1603+K$5</f>
        <v>3.8874225605783491E-2</v>
      </c>
      <c r="L1603" s="24">
        <f>(HiPco_RawSpectra!M1595-L$3*HiPco_RawSpectra!$B1595)-L$4/$A1603+L$5</f>
        <v>3.9047845112225962E-2</v>
      </c>
      <c r="M1603" s="24">
        <f>(HiPco_RawSpectra!N1595-M$3*HiPco_RawSpectra!$B1595)-M$4/$A1603+M$5</f>
        <v>4.0176686736441251E-2</v>
      </c>
      <c r="N1603" s="24">
        <f>(HiPco_RawSpectra!O1595-N$3*HiPco_RawSpectra!$B1595)-N$4/$A1603+N$5</f>
        <v>4.0915940502307305E-2</v>
      </c>
      <c r="O1603" s="24">
        <f>(HiPco_RawSpectra!P1595-O$3*HiPco_RawSpectra!$B1595)-O$4/$A1603+O$5</f>
        <v>4.3529660389055307E-2</v>
      </c>
      <c r="P1603" s="38">
        <f>(HiPco_RawSpectra!Q1595-P$3*HiPco_RawSpectra!$B1595)-P$4/$A1603+P$5</f>
        <v>4.0921424431543493E-2</v>
      </c>
    </row>
    <row r="1604" spans="1:16" x14ac:dyDescent="0.25">
      <c r="A1604" s="24">
        <f>HiPco_RawSpectra!A1596</f>
        <v>907</v>
      </c>
      <c r="B1604" s="24">
        <f>(HiPco_RawSpectra!C1596-B$3*HiPco_RawSpectra!$B1596)-B$4/$A1604+B$5</f>
        <v>6.0384063701323057E-2</v>
      </c>
      <c r="C1604" s="24">
        <f>(HiPco_RawSpectra!D1596-C$3*HiPco_RawSpectra!$B1596)-C$4/$A1604+C$5</f>
        <v>4.0895382111988829E-2</v>
      </c>
      <c r="D1604" s="24">
        <f>(HiPco_RawSpectra!E1596-D$3*HiPco_RawSpectra!$B1596)-D$4/$A1604+D$5</f>
        <v>4.1930467568267779E-2</v>
      </c>
      <c r="E1604" s="24">
        <f>(HiPco_RawSpectra!F1596-E$3*HiPco_RawSpectra!$B1596)-E$4/$A1604+E$5</f>
        <v>3.8918496032987429E-2</v>
      </c>
      <c r="F1604" s="24">
        <f>(HiPco_RawSpectra!G1596-F$3*HiPco_RawSpectra!$B1596)-F$4/$A1604+F$5</f>
        <v>3.909170401596148E-2</v>
      </c>
      <c r="G1604" s="38">
        <f>(HiPco_RawSpectra!H1596-G$3*HiPco_RawSpectra!$B1596)-G$4/$A1604+G$5</f>
        <v>3.7301321731019618E-2</v>
      </c>
      <c r="H1604" s="24">
        <f>(HiPco_RawSpectra!I1596-H$3*HiPco_RawSpectra!$B1596)-H$4/$A1604+H$5</f>
        <v>3.9032008335720472E-2</v>
      </c>
      <c r="I1604" s="24">
        <f>(HiPco_RawSpectra!J1596-I$3*HiPco_RawSpectra!$B1596)-I$4/$A1604+I$5</f>
        <v>3.9454816676059504E-2</v>
      </c>
      <c r="J1604" s="24">
        <f>(HiPco_RawSpectra!K1596-J$3*HiPco_RawSpectra!$B1596)-J$4/$A1604+J$5</f>
        <v>3.9481800795520501E-2</v>
      </c>
      <c r="K1604" s="24">
        <f>(HiPco_RawSpectra!L1596-K$3*HiPco_RawSpectra!$B1596)-K$4/$A1604+K$5</f>
        <v>3.890263374384835E-2</v>
      </c>
      <c r="L1604" s="24">
        <f>(HiPco_RawSpectra!M1596-L$3*HiPco_RawSpectra!$B1596)-L$4/$A1604+L$5</f>
        <v>3.9087842343998744E-2</v>
      </c>
      <c r="M1604" s="24">
        <f>(HiPco_RawSpectra!N1596-M$3*HiPco_RawSpectra!$B1596)-M$4/$A1604+M$5</f>
        <v>4.0395339350281674E-2</v>
      </c>
      <c r="N1604" s="24">
        <f>(HiPco_RawSpectra!O1596-N$3*HiPco_RawSpectra!$B1596)-N$4/$A1604+N$5</f>
        <v>4.1101127032268245E-2</v>
      </c>
      <c r="O1604" s="24">
        <f>(HiPco_RawSpectra!P1596-O$3*HiPco_RawSpectra!$B1596)-O$4/$A1604+O$5</f>
        <v>4.3668245635794002E-2</v>
      </c>
      <c r="P1604" s="38">
        <f>(HiPco_RawSpectra!Q1596-P$3*HiPco_RawSpectra!$B1596)-P$4/$A1604+P$5</f>
        <v>4.1126568326393872E-2</v>
      </c>
    </row>
    <row r="1605" spans="1:16" x14ac:dyDescent="0.25">
      <c r="A1605" s="24">
        <f>HiPco_RawSpectra!A1597</f>
        <v>906</v>
      </c>
      <c r="B1605" s="24">
        <f>(HiPco_RawSpectra!C1597-B$3*HiPco_RawSpectra!$B1597)-B$4/$A1605+B$5</f>
        <v>6.0762062805739508E-2</v>
      </c>
      <c r="C1605" s="24">
        <f>(HiPco_RawSpectra!D1597-C$3*HiPco_RawSpectra!$B1597)-C$4/$A1605+C$5</f>
        <v>4.1154738962433129E-2</v>
      </c>
      <c r="D1605" s="24">
        <f>(HiPco_RawSpectra!E1597-D$3*HiPco_RawSpectra!$B1597)-D$4/$A1605+D$5</f>
        <v>4.2107770635205488E-2</v>
      </c>
      <c r="E1605" s="24">
        <f>(HiPco_RawSpectra!F1597-E$3*HiPco_RawSpectra!$B1597)-E$4/$A1605+E$5</f>
        <v>3.9004747482034308E-2</v>
      </c>
      <c r="F1605" s="24">
        <f>(HiPco_RawSpectra!G1597-F$3*HiPco_RawSpectra!$B1597)-F$4/$A1605+F$5</f>
        <v>3.9287952630466798E-2</v>
      </c>
      <c r="G1605" s="38">
        <f>(HiPco_RawSpectra!H1597-G$3*HiPco_RawSpectra!$B1597)-G$4/$A1605+G$5</f>
        <v>3.737238457618107E-2</v>
      </c>
      <c r="H1605" s="24">
        <f>(HiPco_RawSpectra!I1597-H$3*HiPco_RawSpectra!$B1597)-H$4/$A1605+H$5</f>
        <v>3.895917333406039E-2</v>
      </c>
      <c r="I1605" s="24">
        <f>(HiPco_RawSpectra!J1597-I$3*HiPco_RawSpectra!$B1597)-I$4/$A1605+I$5</f>
        <v>3.9624590547941971E-2</v>
      </c>
      <c r="J1605" s="24">
        <f>(HiPco_RawSpectra!K1597-J$3*HiPco_RawSpectra!$B1597)-J$4/$A1605+J$5</f>
        <v>3.9726265858613365E-2</v>
      </c>
      <c r="K1605" s="24">
        <f>(HiPco_RawSpectra!L1597-K$3*HiPco_RawSpectra!$B1597)-K$4/$A1605+K$5</f>
        <v>3.9220574311776488E-2</v>
      </c>
      <c r="L1605" s="24">
        <f>(HiPco_RawSpectra!M1597-L$3*HiPco_RawSpectra!$B1597)-L$4/$A1605+L$5</f>
        <v>3.9212003216018254E-2</v>
      </c>
      <c r="M1605" s="24">
        <f>(HiPco_RawSpectra!N1597-M$3*HiPco_RawSpectra!$B1597)-M$4/$A1605+M$5</f>
        <v>4.0424153624417529E-2</v>
      </c>
      <c r="N1605" s="24">
        <f>(HiPco_RawSpectra!O1597-N$3*HiPco_RawSpectra!$B1597)-N$4/$A1605+N$5</f>
        <v>4.1141931574878096E-2</v>
      </c>
      <c r="O1605" s="24">
        <f>(HiPco_RawSpectra!P1597-O$3*HiPco_RawSpectra!$B1597)-O$4/$A1605+O$5</f>
        <v>4.3847619832746203E-2</v>
      </c>
      <c r="P1605" s="38">
        <f>(HiPco_RawSpectra!Q1597-P$3*HiPco_RawSpectra!$B1597)-P$4/$A1605+P$5</f>
        <v>4.1459231345073969E-2</v>
      </c>
    </row>
    <row r="1606" spans="1:16" x14ac:dyDescent="0.25">
      <c r="A1606" s="24">
        <f>HiPco_RawSpectra!A1598</f>
        <v>905</v>
      </c>
      <c r="B1606" s="24">
        <f>(HiPco_RawSpectra!C1598-B$3*HiPco_RawSpectra!$B1598)-B$4/$A1606+B$5</f>
        <v>6.131280179889502E-2</v>
      </c>
      <c r="C1606" s="24">
        <f>(HiPco_RawSpectra!D1598-C$3*HiPco_RawSpectra!$B1598)-C$4/$A1606+C$5</f>
        <v>4.1164126920944732E-2</v>
      </c>
      <c r="D1606" s="24">
        <f>(HiPco_RawSpectra!E1598-D$3*HiPco_RawSpectra!$B1598)-D$4/$A1606+D$5</f>
        <v>4.2215607595771781E-2</v>
      </c>
      <c r="E1606" s="24">
        <f>(HiPco_RawSpectra!F1598-E$3*HiPco_RawSpectra!$B1598)-E$4/$A1606+E$5</f>
        <v>3.9098064436548702E-2</v>
      </c>
      <c r="F1606" s="24">
        <f>(HiPco_RawSpectra!G1598-F$3*HiPco_RawSpectra!$B1598)-F$4/$A1606+F$5</f>
        <v>3.9647777535744499E-2</v>
      </c>
      <c r="G1606" s="38">
        <f>(HiPco_RawSpectra!H1598-G$3*HiPco_RawSpectra!$B1598)-G$4/$A1606+G$5</f>
        <v>3.7232732604536203E-2</v>
      </c>
      <c r="H1606" s="24">
        <f>(HiPco_RawSpectra!I1598-H$3*HiPco_RawSpectra!$B1598)-H$4/$A1606+H$5</f>
        <v>3.8929608178474018E-2</v>
      </c>
      <c r="I1606" s="24">
        <f>(HiPco_RawSpectra!J1598-I$3*HiPco_RawSpectra!$B1598)-I$4/$A1606+I$5</f>
        <v>3.9913061713187717E-2</v>
      </c>
      <c r="J1606" s="24">
        <f>(HiPco_RawSpectra!K1598-J$3*HiPco_RawSpectra!$B1598)-J$4/$A1606+J$5</f>
        <v>4.0028017570077741E-2</v>
      </c>
      <c r="K1606" s="24">
        <f>(HiPco_RawSpectra!L1598-K$3*HiPco_RawSpectra!$B1598)-K$4/$A1606+K$5</f>
        <v>3.9414514602760811E-2</v>
      </c>
      <c r="L1606" s="24">
        <f>(HiPco_RawSpectra!M1598-L$3*HiPco_RawSpectra!$B1598)-L$4/$A1606+L$5</f>
        <v>3.9303831913920659E-2</v>
      </c>
      <c r="M1606" s="24">
        <f>(HiPco_RawSpectra!N1598-M$3*HiPco_RawSpectra!$B1598)-M$4/$A1606+M$5</f>
        <v>4.0598810884418905E-2</v>
      </c>
      <c r="N1606" s="24">
        <f>(HiPco_RawSpectra!O1598-N$3*HiPco_RawSpectra!$B1598)-N$4/$A1606+N$5</f>
        <v>4.1498249444764448E-2</v>
      </c>
      <c r="O1606" s="24">
        <f>(HiPco_RawSpectra!P1598-O$3*HiPco_RawSpectra!$B1598)-O$4/$A1606+O$5</f>
        <v>4.4051686330907176E-2</v>
      </c>
      <c r="P1606" s="38">
        <f>(HiPco_RawSpectra!Q1598-P$3*HiPco_RawSpectra!$B1598)-P$4/$A1606+P$5</f>
        <v>4.1512720379596413E-2</v>
      </c>
    </row>
    <row r="1607" spans="1:16" x14ac:dyDescent="0.25">
      <c r="A1607" s="24">
        <f>HiPco_RawSpectra!A1599</f>
        <v>904</v>
      </c>
      <c r="B1607" s="24">
        <f>(HiPco_RawSpectra!C1599-B$3*HiPco_RawSpectra!$B1599)-B$4/$A1607+B$5</f>
        <v>6.190358122035397E-2</v>
      </c>
      <c r="C1607" s="24">
        <f>(HiPco_RawSpectra!D1599-C$3*HiPco_RawSpectra!$B1599)-C$4/$A1607+C$5</f>
        <v>4.1143617609231783E-2</v>
      </c>
      <c r="D1607" s="24">
        <f>(HiPco_RawSpectra!E1599-D$3*HiPco_RawSpectra!$B1599)-D$4/$A1607+D$5</f>
        <v>4.2361909748065002E-2</v>
      </c>
      <c r="E1607" s="24">
        <f>(HiPco_RawSpectra!F1599-E$3*HiPco_RawSpectra!$B1599)-E$4/$A1607+E$5</f>
        <v>3.9176017853860684E-2</v>
      </c>
      <c r="F1607" s="24">
        <f>(HiPco_RawSpectra!G1599-F$3*HiPco_RawSpectra!$B1599)-F$4/$A1607+F$5</f>
        <v>3.9440051061697616E-2</v>
      </c>
      <c r="G1607" s="38">
        <f>(HiPco_RawSpectra!H1599-G$3*HiPco_RawSpectra!$B1599)-G$4/$A1607+G$5</f>
        <v>3.7684511270564727E-2</v>
      </c>
      <c r="H1607" s="24">
        <f>(HiPco_RawSpectra!I1599-H$3*HiPco_RawSpectra!$B1599)-H$4/$A1607+H$5</f>
        <v>3.9083161692012439E-2</v>
      </c>
      <c r="I1607" s="24">
        <f>(HiPco_RawSpectra!J1599-I$3*HiPco_RawSpectra!$B1599)-I$4/$A1607+I$5</f>
        <v>3.9796922675237101E-2</v>
      </c>
      <c r="J1607" s="24">
        <f>(HiPco_RawSpectra!K1599-J$3*HiPco_RawSpectra!$B1599)-J$4/$A1607+J$5</f>
        <v>3.9990381135328511E-2</v>
      </c>
      <c r="K1607" s="24">
        <f>(HiPco_RawSpectra!L1599-K$3*HiPco_RawSpectra!$B1599)-K$4/$A1607+K$5</f>
        <v>3.9765762867928739E-2</v>
      </c>
      <c r="L1607" s="24">
        <f>(HiPco_RawSpectra!M1599-L$3*HiPco_RawSpectra!$B1599)-L$4/$A1607+L$5</f>
        <v>3.9610935951110468E-2</v>
      </c>
      <c r="M1607" s="24">
        <f>(HiPco_RawSpectra!N1599-M$3*HiPco_RawSpectra!$B1599)-M$4/$A1607+M$5</f>
        <v>4.0908327873623813E-2</v>
      </c>
      <c r="N1607" s="24">
        <f>(HiPco_RawSpectra!O1599-N$3*HiPco_RawSpectra!$B1599)-N$4/$A1607+N$5</f>
        <v>4.1837698753964703E-2</v>
      </c>
      <c r="O1607" s="24">
        <f>(HiPco_RawSpectra!P1599-O$3*HiPco_RawSpectra!$B1599)-O$4/$A1607+O$5</f>
        <v>4.4146591577957882E-2</v>
      </c>
      <c r="P1607" s="38">
        <f>(HiPco_RawSpectra!Q1599-P$3*HiPco_RawSpectra!$B1599)-P$4/$A1607+P$5</f>
        <v>4.1662012418841293E-2</v>
      </c>
    </row>
    <row r="1608" spans="1:16" x14ac:dyDescent="0.25">
      <c r="A1608" s="24">
        <f>HiPco_RawSpectra!A1600</f>
        <v>903</v>
      </c>
      <c r="B1608" s="24">
        <f>(HiPco_RawSpectra!C1600-B$3*HiPco_RawSpectra!$B1600)-B$4/$A1608+B$5</f>
        <v>6.3076759006755245E-2</v>
      </c>
      <c r="C1608" s="24">
        <f>(HiPco_RawSpectra!D1600-C$3*HiPco_RawSpectra!$B1600)-C$4/$A1608+C$5</f>
        <v>4.1473302445997895E-2</v>
      </c>
      <c r="D1608" s="24">
        <f>(HiPco_RawSpectra!E1600-D$3*HiPco_RawSpectra!$B1600)-D$4/$A1608+D$5</f>
        <v>4.2600140587074273E-2</v>
      </c>
      <c r="E1608" s="24">
        <f>(HiPco_RawSpectra!F1600-E$3*HiPco_RawSpectra!$B1600)-E$4/$A1608+E$5</f>
        <v>3.9411001409162288E-2</v>
      </c>
      <c r="F1608" s="24">
        <f>(HiPco_RawSpectra!G1600-F$3*HiPco_RawSpectra!$B1600)-F$4/$A1608+F$5</f>
        <v>3.9741652786102449E-2</v>
      </c>
      <c r="G1608" s="38">
        <f>(HiPco_RawSpectra!H1600-G$3*HiPco_RawSpectra!$B1600)-G$4/$A1608+G$5</f>
        <v>3.7590169519242253E-2</v>
      </c>
      <c r="H1608" s="24">
        <f>(HiPco_RawSpectra!I1600-H$3*HiPco_RawSpectra!$B1600)-H$4/$A1608+H$5</f>
        <v>3.9073063795171115E-2</v>
      </c>
      <c r="I1608" s="24">
        <f>(HiPco_RawSpectra!J1600-I$3*HiPco_RawSpectra!$B1600)-I$4/$A1608+I$5</f>
        <v>4.0167533125375195E-2</v>
      </c>
      <c r="J1608" s="24">
        <f>(HiPco_RawSpectra!K1600-J$3*HiPco_RawSpectra!$B1600)-J$4/$A1608+J$5</f>
        <v>4.0047742507368332E-2</v>
      </c>
      <c r="K1608" s="24">
        <f>(HiPco_RawSpectra!L1600-K$3*HiPco_RawSpectra!$B1600)-K$4/$A1608+K$5</f>
        <v>3.9790595936330692E-2</v>
      </c>
      <c r="L1608" s="24">
        <f>(HiPco_RawSpectra!M1600-L$3*HiPco_RawSpectra!$B1600)-L$4/$A1608+L$5</f>
        <v>3.9612131848748094E-2</v>
      </c>
      <c r="M1608" s="24">
        <f>(HiPco_RawSpectra!N1600-M$3*HiPco_RawSpectra!$B1600)-M$4/$A1608+M$5</f>
        <v>4.091964333312597E-2</v>
      </c>
      <c r="N1608" s="24">
        <f>(HiPco_RawSpectra!O1600-N$3*HiPco_RawSpectra!$B1600)-N$4/$A1608+N$5</f>
        <v>4.1942472911911804E-2</v>
      </c>
      <c r="O1608" s="24">
        <f>(HiPco_RawSpectra!P1600-O$3*HiPco_RawSpectra!$B1600)-O$4/$A1608+O$5</f>
        <v>4.4462421418246793E-2</v>
      </c>
      <c r="P1608" s="38">
        <f>(HiPco_RawSpectra!Q1600-P$3*HiPco_RawSpectra!$B1600)-P$4/$A1608+P$5</f>
        <v>4.2167113948538518E-2</v>
      </c>
    </row>
    <row r="1609" spans="1:16" x14ac:dyDescent="0.25">
      <c r="A1609" s="24">
        <f>HiPco_RawSpectra!A1601</f>
        <v>902</v>
      </c>
      <c r="B1609" s="24">
        <f>(HiPco_RawSpectra!C1601-B$3*HiPco_RawSpectra!$B1601)-B$4/$A1609+B$5</f>
        <v>6.4263353091796011E-2</v>
      </c>
      <c r="C1609" s="24">
        <f>(HiPco_RawSpectra!D1601-C$3*HiPco_RawSpectra!$B1601)-C$4/$A1609+C$5</f>
        <v>4.178780044692533E-2</v>
      </c>
      <c r="D1609" s="24">
        <f>(HiPco_RawSpectra!E1601-D$3*HiPco_RawSpectra!$B1601)-D$4/$A1609+D$5</f>
        <v>4.2900188904662268E-2</v>
      </c>
      <c r="E1609" s="24">
        <f>(HiPco_RawSpectra!F1601-E$3*HiPco_RawSpectra!$B1601)-E$4/$A1609+E$5</f>
        <v>3.9515061045495618E-2</v>
      </c>
      <c r="F1609" s="24">
        <f>(HiPco_RawSpectra!G1601-F$3*HiPco_RawSpectra!$B1601)-F$4/$A1609+F$5</f>
        <v>3.999007273459685E-2</v>
      </c>
      <c r="G1609" s="38">
        <f>(HiPco_RawSpectra!H1601-G$3*HiPco_RawSpectra!$B1601)-G$4/$A1609+G$5</f>
        <v>3.7524463585987808E-2</v>
      </c>
      <c r="H1609" s="24">
        <f>(HiPco_RawSpectra!I1601-H$3*HiPco_RawSpectra!$B1601)-H$4/$A1609+H$5</f>
        <v>3.9087480605875594E-2</v>
      </c>
      <c r="I1609" s="24">
        <f>(HiPco_RawSpectra!J1601-I$3*HiPco_RawSpectra!$B1601)-I$4/$A1609+I$5</f>
        <v>4.0416434432719799E-2</v>
      </c>
      <c r="J1609" s="24">
        <f>(HiPco_RawSpectra!K1601-J$3*HiPco_RawSpectra!$B1601)-J$4/$A1609+J$5</f>
        <v>4.0659446636774087E-2</v>
      </c>
      <c r="K1609" s="24">
        <f>(HiPco_RawSpectra!L1601-K$3*HiPco_RawSpectra!$B1601)-K$4/$A1609+K$5</f>
        <v>4.0037057424928663E-2</v>
      </c>
      <c r="L1609" s="24">
        <f>(HiPco_RawSpectra!M1601-L$3*HiPco_RawSpectra!$B1601)-L$4/$A1609+L$5</f>
        <v>4.0033867075737486E-2</v>
      </c>
      <c r="M1609" s="24">
        <f>(HiPco_RawSpectra!N1601-M$3*HiPco_RawSpectra!$B1601)-M$4/$A1609+M$5</f>
        <v>4.1182649951762261E-2</v>
      </c>
      <c r="N1609" s="24">
        <f>(HiPco_RawSpectra!O1601-N$3*HiPco_RawSpectra!$B1601)-N$4/$A1609+N$5</f>
        <v>4.2162996025419744E-2</v>
      </c>
      <c r="O1609" s="24">
        <f>(HiPco_RawSpectra!P1601-O$3*HiPco_RawSpectra!$B1601)-O$4/$A1609+O$5</f>
        <v>4.4810111892771377E-2</v>
      </c>
      <c r="P1609" s="38">
        <f>(HiPco_RawSpectra!Q1601-P$3*HiPco_RawSpectra!$B1601)-P$4/$A1609+P$5</f>
        <v>4.2382461051250611E-2</v>
      </c>
    </row>
    <row r="1610" spans="1:16" x14ac:dyDescent="0.25">
      <c r="A1610" s="24">
        <f>HiPco_RawSpectra!A1602</f>
        <v>901</v>
      </c>
      <c r="B1610" s="24">
        <f>(HiPco_RawSpectra!C1602-B$3*HiPco_RawSpectra!$B1602)-B$4/$A1610+B$5</f>
        <v>6.6011097506215297E-2</v>
      </c>
      <c r="C1610" s="24">
        <f>(HiPco_RawSpectra!D1602-C$3*HiPco_RawSpectra!$B1602)-C$4/$A1610+C$5</f>
        <v>4.2036610624658383E-2</v>
      </c>
      <c r="D1610" s="24">
        <f>(HiPco_RawSpectra!E1602-D$3*HiPco_RawSpectra!$B1602)-D$4/$A1610+D$5</f>
        <v>4.3204090989547903E-2</v>
      </c>
      <c r="E1610" s="24">
        <f>(HiPco_RawSpectra!F1602-E$3*HiPco_RawSpectra!$B1602)-E$4/$A1610+E$5</f>
        <v>3.9775716363740887E-2</v>
      </c>
      <c r="F1610" s="24">
        <f>(HiPco_RawSpectra!G1602-F$3*HiPco_RawSpectra!$B1602)-F$4/$A1610+F$5</f>
        <v>4.0270491460668391E-2</v>
      </c>
      <c r="G1610" s="38">
        <f>(HiPco_RawSpectra!H1602-G$3*HiPco_RawSpectra!$B1602)-G$4/$A1610+G$5</f>
        <v>3.8078908596610686E-2</v>
      </c>
      <c r="H1610" s="24">
        <f>(HiPco_RawSpectra!I1602-H$3*HiPco_RawSpectra!$B1602)-H$4/$A1610+H$5</f>
        <v>3.9234349439467311E-2</v>
      </c>
      <c r="I1610" s="24">
        <f>(HiPco_RawSpectra!J1602-I$3*HiPco_RawSpectra!$B1602)-I$4/$A1610+I$5</f>
        <v>4.0668937974209451E-2</v>
      </c>
      <c r="J1610" s="24">
        <f>(HiPco_RawSpectra!K1602-J$3*HiPco_RawSpectra!$B1602)-J$4/$A1610+J$5</f>
        <v>4.0946862371683525E-2</v>
      </c>
      <c r="K1610" s="24">
        <f>(HiPco_RawSpectra!L1602-K$3*HiPco_RawSpectra!$B1602)-K$4/$A1610+K$5</f>
        <v>4.0044158018584575E-2</v>
      </c>
      <c r="L1610" s="24">
        <f>(HiPco_RawSpectra!M1602-L$3*HiPco_RawSpectra!$B1602)-L$4/$A1610+L$5</f>
        <v>4.0317631508713522E-2</v>
      </c>
      <c r="M1610" s="24">
        <f>(HiPco_RawSpectra!N1602-M$3*HiPco_RawSpectra!$B1602)-M$4/$A1610+M$5</f>
        <v>4.1438207826100311E-2</v>
      </c>
      <c r="N1610" s="24">
        <f>(HiPco_RawSpectra!O1602-N$3*HiPco_RawSpectra!$B1602)-N$4/$A1610+N$5</f>
        <v>4.2422450598669115E-2</v>
      </c>
      <c r="O1610" s="24">
        <f>(HiPco_RawSpectra!P1602-O$3*HiPco_RawSpectra!$B1602)-O$4/$A1610+O$5</f>
        <v>4.5130963139159493E-2</v>
      </c>
      <c r="P1610" s="38">
        <f>(HiPco_RawSpectra!Q1602-P$3*HiPco_RawSpectra!$B1602)-P$4/$A1610+P$5</f>
        <v>4.2919703106354956E-2</v>
      </c>
    </row>
    <row r="1611" spans="1:16" x14ac:dyDescent="0.25">
      <c r="A1611" s="24">
        <f>HiPco_RawSpectra!A1603</f>
        <v>900</v>
      </c>
      <c r="B1611" s="24">
        <f>(HiPco_RawSpectra!C1603-B$3*HiPco_RawSpectra!$B1603)-B$4/$A1611+B$5</f>
        <v>6.771755257777777E-2</v>
      </c>
      <c r="C1611" s="24">
        <f>(HiPco_RawSpectra!D1603-C$3*HiPco_RawSpectra!$B1603)-C$4/$A1611+C$5</f>
        <v>4.2339353988786396E-2</v>
      </c>
      <c r="D1611" s="24">
        <f>(HiPco_RawSpectra!E1603-D$3*HiPco_RawSpectra!$B1603)-D$4/$A1611+D$5</f>
        <v>4.3725013027288859E-2</v>
      </c>
      <c r="E1611" s="24">
        <f>(HiPco_RawSpectra!F1603-E$3*HiPco_RawSpectra!$B1603)-E$4/$A1611+E$5</f>
        <v>4.0113577892604474E-2</v>
      </c>
      <c r="F1611" s="24">
        <f>(HiPco_RawSpectra!G1603-F$3*HiPco_RawSpectra!$B1603)-F$4/$A1611+F$5</f>
        <v>4.0509434995642309E-2</v>
      </c>
      <c r="G1611" s="38">
        <f>(HiPco_RawSpectra!H1603-G$3*HiPco_RawSpectra!$B1603)-G$4/$A1611+G$5</f>
        <v>3.8420066567257202E-2</v>
      </c>
      <c r="H1611" s="24">
        <f>(HiPco_RawSpectra!I1603-H$3*HiPco_RawSpectra!$B1603)-H$4/$A1611+H$5</f>
        <v>3.9511466208689228E-2</v>
      </c>
      <c r="I1611" s="24">
        <f>(HiPco_RawSpectra!J1603-I$3*HiPco_RawSpectra!$B1603)-I$4/$A1611+I$5</f>
        <v>4.0862241544591324E-2</v>
      </c>
      <c r="J1611" s="24">
        <f>(HiPco_RawSpectra!K1603-J$3*HiPco_RawSpectra!$B1603)-J$4/$A1611+J$5</f>
        <v>4.1236221957781642E-2</v>
      </c>
      <c r="K1611" s="24">
        <f>(HiPco_RawSpectra!L1603-K$3*HiPco_RawSpectra!$B1603)-K$4/$A1611+K$5</f>
        <v>4.0474999470048595E-2</v>
      </c>
      <c r="L1611" s="24">
        <f>(HiPco_RawSpectra!M1603-L$3*HiPco_RawSpectra!$B1603)-L$4/$A1611+L$5</f>
        <v>4.0622161842029506E-2</v>
      </c>
      <c r="M1611" s="24">
        <f>(HiPco_RawSpectra!N1603-M$3*HiPco_RawSpectra!$B1603)-M$4/$A1611+M$5</f>
        <v>4.1722415810425788E-2</v>
      </c>
      <c r="N1611" s="24">
        <f>(HiPco_RawSpectra!O1603-N$3*HiPco_RawSpectra!$B1603)-N$4/$A1611+N$5</f>
        <v>4.2607958233192383E-2</v>
      </c>
      <c r="O1611" s="24">
        <f>(HiPco_RawSpectra!P1603-O$3*HiPco_RawSpectra!$B1603)-O$4/$A1611+O$5</f>
        <v>4.5435913491650694E-2</v>
      </c>
      <c r="P1611" s="38">
        <f>(HiPco_RawSpectra!Q1603-P$3*HiPco_RawSpectra!$B1603)-P$4/$A1611+P$5</f>
        <v>4.3369249590026193E-2</v>
      </c>
    </row>
    <row r="1612" spans="1:16" x14ac:dyDescent="0.25">
      <c r="A1612" s="24">
        <f>HiPco_RawSpectra!A1604</f>
        <v>899</v>
      </c>
      <c r="B1612" s="24">
        <f>(HiPco_RawSpectra!C1604-B$3*HiPco_RawSpectra!$B1604)-B$4/$A1612+B$5</f>
        <v>6.8131714531256951E-2</v>
      </c>
      <c r="C1612" s="24">
        <f>(HiPco_RawSpectra!D1604-C$3*HiPco_RawSpectra!$B1604)-C$4/$A1612+C$5</f>
        <v>4.0804065445826807E-2</v>
      </c>
      <c r="D1612" s="24">
        <f>(HiPco_RawSpectra!E1604-D$3*HiPco_RawSpectra!$B1604)-D$4/$A1612+D$5</f>
        <v>4.2226707900263893E-2</v>
      </c>
      <c r="E1612" s="24">
        <f>(HiPco_RawSpectra!F1604-E$3*HiPco_RawSpectra!$B1604)-E$4/$A1612+E$5</f>
        <v>3.8317260478606806E-2</v>
      </c>
      <c r="F1612" s="24">
        <f>(HiPco_RawSpectra!G1604-F$3*HiPco_RawSpectra!$B1604)-F$4/$A1612+F$5</f>
        <v>4.143700654866956E-2</v>
      </c>
      <c r="G1612" s="38">
        <f>(HiPco_RawSpectra!H1604-G$3*HiPco_RawSpectra!$B1604)-G$4/$A1612+G$5</f>
        <v>3.2853082704356704E-2</v>
      </c>
      <c r="H1612" s="24">
        <f>(HiPco_RawSpectra!I1604-H$3*HiPco_RawSpectra!$B1604)-H$4/$A1612+H$5</f>
        <v>3.580334362367138E-2</v>
      </c>
      <c r="I1612" s="24">
        <f>(HiPco_RawSpectra!J1604-I$3*HiPco_RawSpectra!$B1604)-I$4/$A1612+I$5</f>
        <v>4.2800804436408942E-2</v>
      </c>
      <c r="J1612" s="24">
        <f>(HiPco_RawSpectra!K1604-J$3*HiPco_RawSpectra!$B1604)-J$4/$A1612+J$5</f>
        <v>4.4396808638287093E-2</v>
      </c>
      <c r="K1612" s="24">
        <f>(HiPco_RawSpectra!L1604-K$3*HiPco_RawSpectra!$B1604)-K$4/$A1612+K$5</f>
        <v>4.2010881859947474E-2</v>
      </c>
      <c r="L1612" s="24">
        <f>(HiPco_RawSpectra!M1604-L$3*HiPco_RawSpectra!$B1604)-L$4/$A1612+L$5</f>
        <v>4.5038096357744417E-2</v>
      </c>
      <c r="M1612" s="24">
        <f>(HiPco_RawSpectra!N1604-M$3*HiPco_RawSpectra!$B1604)-M$4/$A1612+M$5</f>
        <v>4.5837004676729722E-2</v>
      </c>
      <c r="N1612" s="24">
        <f>(HiPco_RawSpectra!O1604-N$3*HiPco_RawSpectra!$B1604)-N$4/$A1612+N$5</f>
        <v>4.7624097827859188E-2</v>
      </c>
      <c r="O1612" s="24">
        <f>(HiPco_RawSpectra!P1604-O$3*HiPco_RawSpectra!$B1604)-O$4/$A1612+O$5</f>
        <v>4.9273019681077355E-2</v>
      </c>
      <c r="P1612" s="38">
        <f>(HiPco_RawSpectra!Q1604-P$3*HiPco_RawSpectra!$B1604)-P$4/$A1612+P$5</f>
        <v>4.6124124875218386E-2</v>
      </c>
    </row>
    <row r="1613" spans="1:16" x14ac:dyDescent="0.25">
      <c r="A1613" s="24">
        <f>HiPco_RawSpectra!A1605</f>
        <v>898</v>
      </c>
      <c r="B1613" s="24">
        <f>(HiPco_RawSpectra!C1605-B$3*HiPco_RawSpectra!$B1605)-B$4/$A1613+B$5</f>
        <v>7.3458835588418703E-2</v>
      </c>
      <c r="C1613" s="24">
        <f>(HiPco_RawSpectra!D1605-C$3*HiPco_RawSpectra!$B1605)-C$4/$A1613+C$5</f>
        <v>4.549242649920808E-2</v>
      </c>
      <c r="D1613" s="24">
        <f>(HiPco_RawSpectra!E1605-D$3*HiPco_RawSpectra!$B1605)-D$4/$A1613+D$5</f>
        <v>4.7428381287655391E-2</v>
      </c>
      <c r="E1613" s="24">
        <f>(HiPco_RawSpectra!F1605-E$3*HiPco_RawSpectra!$B1605)-E$4/$A1613+E$5</f>
        <v>4.7199649916070154E-2</v>
      </c>
      <c r="F1613" s="24">
        <f>(HiPco_RawSpectra!G1605-F$3*HiPco_RawSpectra!$B1605)-F$4/$A1613+F$5</f>
        <v>4.7503701206714696E-2</v>
      </c>
      <c r="G1613" s="38">
        <f>(HiPco_RawSpectra!H1605-G$3*HiPco_RawSpectra!$B1605)-G$4/$A1613+G$5</f>
        <v>3.9656836104567869E-2</v>
      </c>
      <c r="H1613" s="24">
        <f>(HiPco_RawSpectra!I1605-H$3*HiPco_RawSpectra!$B1605)-H$4/$A1613+H$5</f>
        <v>4.0945955491916305E-2</v>
      </c>
      <c r="I1613" s="24">
        <f>(HiPco_RawSpectra!J1605-I$3*HiPco_RawSpectra!$B1605)-I$4/$A1613+I$5</f>
        <v>4.2070970189990092E-2</v>
      </c>
      <c r="J1613" s="24">
        <f>(HiPco_RawSpectra!K1605-J$3*HiPco_RawSpectra!$B1605)-J$4/$A1613+J$5</f>
        <v>4.4872197253938449E-2</v>
      </c>
      <c r="K1613" s="24">
        <f>(HiPco_RawSpectra!L1605-K$3*HiPco_RawSpectra!$B1605)-K$4/$A1613+K$5</f>
        <v>4.3396513846772622E-2</v>
      </c>
      <c r="L1613" s="24">
        <f>(HiPco_RawSpectra!M1605-L$3*HiPco_RawSpectra!$B1605)-L$4/$A1613+L$5</f>
        <v>4.3477349625610132E-2</v>
      </c>
      <c r="M1613" s="24">
        <f>(HiPco_RawSpectra!N1605-M$3*HiPco_RawSpectra!$B1605)-M$4/$A1613+M$5</f>
        <v>4.4456112224695803E-2</v>
      </c>
      <c r="N1613" s="24">
        <f>(HiPco_RawSpectra!O1605-N$3*HiPco_RawSpectra!$B1605)-N$4/$A1613+N$5</f>
        <v>4.4148998578861551E-2</v>
      </c>
      <c r="O1613" s="24">
        <f>(HiPco_RawSpectra!P1605-O$3*HiPco_RawSpectra!$B1605)-O$4/$A1613+O$5</f>
        <v>5.3259558634845709E-2</v>
      </c>
      <c r="P1613" s="38">
        <f>(HiPco_RawSpectra!Q1605-P$3*HiPco_RawSpectra!$B1605)-P$4/$A1613+P$5</f>
        <v>3.6808915531647113E-2</v>
      </c>
    </row>
    <row r="1614" spans="1:16" x14ac:dyDescent="0.25">
      <c r="A1614" s="24">
        <f>HiPco_RawSpectra!A1606</f>
        <v>897</v>
      </c>
      <c r="B1614" s="24">
        <f>(HiPco_RawSpectra!C1606-B$3*HiPco_RawSpectra!$B1606)-B$4/$A1614+B$5</f>
        <v>6.7712040268004453E-2</v>
      </c>
      <c r="C1614" s="24">
        <f>(HiPco_RawSpectra!D1606-C$3*HiPco_RawSpectra!$B1606)-C$4/$A1614+C$5</f>
        <v>3.940568294925241E-2</v>
      </c>
      <c r="D1614" s="24">
        <f>(HiPco_RawSpectra!E1606-D$3*HiPco_RawSpectra!$B1606)-D$4/$A1614+D$5</f>
        <v>4.1650702265431258E-2</v>
      </c>
      <c r="E1614" s="24">
        <f>(HiPco_RawSpectra!F1606-E$3*HiPco_RawSpectra!$B1606)-E$4/$A1614+E$5</f>
        <v>4.4196129557106466E-2</v>
      </c>
      <c r="F1614" s="24">
        <f>(HiPco_RawSpectra!G1606-F$3*HiPco_RawSpectra!$B1606)-F$4/$A1614+F$5</f>
        <v>3.7242411574543659E-2</v>
      </c>
      <c r="G1614" s="38">
        <f>(HiPco_RawSpectra!H1606-G$3*HiPco_RawSpectra!$B1606)-G$4/$A1614+G$5</f>
        <v>4.0828465454723725E-2</v>
      </c>
      <c r="H1614" s="24">
        <f>(HiPco_RawSpectra!I1606-H$3*HiPco_RawSpectra!$B1606)-H$4/$A1614+H$5</f>
        <v>4.1884718418284395E-2</v>
      </c>
      <c r="I1614" s="24">
        <f>(HiPco_RawSpectra!J1606-I$3*HiPco_RawSpectra!$B1606)-I$4/$A1614+I$5</f>
        <v>4.0121009113434289E-2</v>
      </c>
      <c r="J1614" s="24">
        <f>(HiPco_RawSpectra!K1606-J$3*HiPco_RawSpectra!$B1606)-J$4/$A1614+J$5</f>
        <v>3.8549521622980344E-2</v>
      </c>
      <c r="K1614" s="24">
        <f>(HiPco_RawSpectra!L1606-K$3*HiPco_RawSpectra!$B1606)-K$4/$A1614+K$5</f>
        <v>4.228970499686828E-2</v>
      </c>
      <c r="L1614" s="24">
        <f>(HiPco_RawSpectra!M1606-L$3*HiPco_RawSpectra!$B1606)-L$4/$A1614+L$5</f>
        <v>3.6201734233058613E-2</v>
      </c>
      <c r="M1614" s="24">
        <f>(HiPco_RawSpectra!N1606-M$3*HiPco_RawSpectra!$B1606)-M$4/$A1614+M$5</f>
        <v>4.3483473661687456E-2</v>
      </c>
      <c r="N1614" s="24">
        <f>(HiPco_RawSpectra!O1606-N$3*HiPco_RawSpectra!$B1606)-N$4/$A1614+N$5</f>
        <v>4.5191165379698917E-2</v>
      </c>
      <c r="O1614" s="24">
        <f>(HiPco_RawSpectra!P1606-O$3*HiPco_RawSpectra!$B1606)-O$4/$A1614+O$5</f>
        <v>4.2699682076916816E-2</v>
      </c>
      <c r="P1614" s="38">
        <f>(HiPco_RawSpectra!Q1606-P$3*HiPco_RawSpectra!$B1606)-P$4/$A1614+P$5</f>
        <v>4.6571311325771303E-2</v>
      </c>
    </row>
    <row r="1615" spans="1:16" x14ac:dyDescent="0.25">
      <c r="A1615" s="24">
        <f>HiPco_RawSpectra!A1607</f>
        <v>896</v>
      </c>
      <c r="B1615" s="24">
        <f>(HiPco_RawSpectra!C1607-B$3*HiPco_RawSpectra!$B1607)-B$4/$A1615+B$5</f>
        <v>7.6407167285714284E-2</v>
      </c>
      <c r="C1615" s="24">
        <f>(HiPco_RawSpectra!D1607-C$3*HiPco_RawSpectra!$B1607)-C$4/$A1615+C$5</f>
        <v>4.4085087193158443E-2</v>
      </c>
      <c r="D1615" s="24">
        <f>(HiPco_RawSpectra!E1607-D$3*HiPco_RawSpectra!$B1607)-D$4/$A1615+D$5</f>
        <v>4.4105182406327159E-2</v>
      </c>
      <c r="E1615" s="24">
        <f>(HiPco_RawSpectra!F1607-E$3*HiPco_RawSpectra!$B1607)-E$4/$A1615+E$5</f>
        <v>4.4627778651604902E-2</v>
      </c>
      <c r="F1615" s="24">
        <f>(HiPco_RawSpectra!G1607-F$3*HiPco_RawSpectra!$B1607)-F$4/$A1615+F$5</f>
        <v>4.2617247814711517E-2</v>
      </c>
      <c r="G1615" s="38">
        <f>(HiPco_RawSpectra!H1607-G$3*HiPco_RawSpectra!$B1607)-G$4/$A1615+G$5</f>
        <v>3.6051161231777248E-2</v>
      </c>
      <c r="H1615" s="24">
        <f>(HiPco_RawSpectra!I1607-H$3*HiPco_RawSpectra!$B1607)-H$4/$A1615+H$5</f>
        <v>3.7122805904979211E-2</v>
      </c>
      <c r="I1615" s="24">
        <f>(HiPco_RawSpectra!J1607-I$3*HiPco_RawSpectra!$B1607)-I$4/$A1615+I$5</f>
        <v>4.172568026260047E-2</v>
      </c>
      <c r="J1615" s="24">
        <f>(HiPco_RawSpectra!K1607-J$3*HiPco_RawSpectra!$B1607)-J$4/$A1615+J$5</f>
        <v>4.3002104041149534E-2</v>
      </c>
      <c r="K1615" s="24">
        <f>(HiPco_RawSpectra!L1607-K$3*HiPco_RawSpectra!$B1607)-K$4/$A1615+K$5</f>
        <v>3.9681511794419533E-2</v>
      </c>
      <c r="L1615" s="24">
        <f>(HiPco_RawSpectra!M1607-L$3*HiPco_RawSpectra!$B1607)-L$4/$A1615+L$5</f>
        <v>3.9592916085188889E-2</v>
      </c>
      <c r="M1615" s="24">
        <f>(HiPco_RawSpectra!N1607-M$3*HiPco_RawSpectra!$B1607)-M$4/$A1615+M$5</f>
        <v>4.2543601652734915E-2</v>
      </c>
      <c r="N1615" s="24">
        <f>(HiPco_RawSpectra!O1607-N$3*HiPco_RawSpectra!$B1607)-N$4/$A1615+N$5</f>
        <v>4.3523169021163169E-2</v>
      </c>
      <c r="O1615" s="24">
        <f>(HiPco_RawSpectra!P1607-O$3*HiPco_RawSpectra!$B1607)-O$4/$A1615+O$5</f>
        <v>5.0069466127787184E-2</v>
      </c>
      <c r="P1615" s="38">
        <f>(HiPco_RawSpectra!Q1607-P$3*HiPco_RawSpectra!$B1607)-P$4/$A1615+P$5</f>
        <v>4.537205882077526E-2</v>
      </c>
    </row>
    <row r="1616" spans="1:16" x14ac:dyDescent="0.25">
      <c r="A1616" s="24">
        <f>HiPco_RawSpectra!A1608</f>
        <v>895</v>
      </c>
      <c r="B1616" s="24">
        <f>(HiPco_RawSpectra!C1608-B$3*HiPco_RawSpectra!$B1608)-B$4/$A1616+B$5</f>
        <v>7.4157067554189951E-2</v>
      </c>
      <c r="C1616" s="24">
        <f>(HiPco_RawSpectra!D1608-C$3*HiPco_RawSpectra!$B1608)-C$4/$A1616+C$5</f>
        <v>4.6233545724983838E-2</v>
      </c>
      <c r="D1616" s="24">
        <f>(HiPco_RawSpectra!E1608-D$3*HiPco_RawSpectra!$B1608)-D$4/$A1616+D$5</f>
        <v>4.6419534879828431E-2</v>
      </c>
      <c r="E1616" s="24">
        <f>(HiPco_RawSpectra!F1608-E$3*HiPco_RawSpectra!$B1608)-E$4/$A1616+E$5</f>
        <v>3.8306115687219526E-2</v>
      </c>
      <c r="F1616" s="24">
        <f>(HiPco_RawSpectra!G1608-F$3*HiPco_RawSpectra!$B1608)-F$4/$A1616+F$5</f>
        <v>4.0518715897550149E-2</v>
      </c>
      <c r="G1616" s="38">
        <f>(HiPco_RawSpectra!H1608-G$3*HiPco_RawSpectra!$B1608)-G$4/$A1616+G$5</f>
        <v>3.6494574502745972E-2</v>
      </c>
      <c r="H1616" s="24">
        <f>(HiPco_RawSpectra!I1608-H$3*HiPco_RawSpectra!$B1608)-H$4/$A1616+H$5</f>
        <v>4.5510924951532541E-2</v>
      </c>
      <c r="I1616" s="24">
        <f>(HiPco_RawSpectra!J1608-I$3*HiPco_RawSpectra!$B1608)-I$4/$A1616+I$5</f>
        <v>3.6802701441094397E-2</v>
      </c>
      <c r="J1616" s="24">
        <f>(HiPco_RawSpectra!K1608-J$3*HiPco_RawSpectra!$B1608)-J$4/$A1616+J$5</f>
        <v>4.0659896481661024E-2</v>
      </c>
      <c r="K1616" s="24">
        <f>(HiPco_RawSpectra!L1608-K$3*HiPco_RawSpectra!$B1608)-K$4/$A1616+K$5</f>
        <v>4.2902013121440138E-2</v>
      </c>
      <c r="L1616" s="24">
        <f>(HiPco_RawSpectra!M1608-L$3*HiPco_RawSpectra!$B1608)-L$4/$A1616+L$5</f>
        <v>3.8848953514754106E-2</v>
      </c>
      <c r="M1616" s="24">
        <f>(HiPco_RawSpectra!N1608-M$3*HiPco_RawSpectra!$B1608)-M$4/$A1616+M$5</f>
        <v>4.6951790920522103E-2</v>
      </c>
      <c r="N1616" s="24">
        <f>(HiPco_RawSpectra!O1608-N$3*HiPco_RawSpectra!$B1608)-N$4/$A1616+N$5</f>
        <v>4.6197547991323418E-2</v>
      </c>
      <c r="O1616" s="24">
        <f>(HiPco_RawSpectra!P1608-O$3*HiPco_RawSpectra!$B1608)-O$4/$A1616+O$5</f>
        <v>4.5175555004469563E-2</v>
      </c>
      <c r="P1616" s="38">
        <f>(HiPco_RawSpectra!Q1608-P$3*HiPco_RawSpectra!$B1608)-P$4/$A1616+P$5</f>
        <v>4.4419548576550144E-2</v>
      </c>
    </row>
    <row r="1617" spans="1:16" x14ac:dyDescent="0.25">
      <c r="A1617" s="24">
        <f>HiPco_RawSpectra!A1609</f>
        <v>894</v>
      </c>
      <c r="B1617" s="24">
        <f>(HiPco_RawSpectra!C1609-B$3*HiPco_RawSpectra!$B1609)-B$4/$A1617+B$5</f>
        <v>7.860683478299775E-2</v>
      </c>
      <c r="C1617" s="24">
        <f>(HiPco_RawSpectra!D1609-C$3*HiPco_RawSpectra!$B1609)-C$4/$A1617+C$5</f>
        <v>4.5603316435627608E-2</v>
      </c>
      <c r="D1617" s="24">
        <f>(HiPco_RawSpectra!E1609-D$3*HiPco_RawSpectra!$B1609)-D$4/$A1617+D$5</f>
        <v>4.5681827952151838E-2</v>
      </c>
      <c r="E1617" s="24">
        <f>(HiPco_RawSpectra!F1609-E$3*HiPco_RawSpectra!$B1609)-E$4/$A1617+E$5</f>
        <v>4.0101597429356782E-2</v>
      </c>
      <c r="F1617" s="24">
        <f>(HiPco_RawSpectra!G1609-F$3*HiPco_RawSpectra!$B1609)-F$4/$A1617+F$5</f>
        <v>4.3627559951155741E-2</v>
      </c>
      <c r="G1617" s="38">
        <f>(HiPco_RawSpectra!H1609-G$3*HiPco_RawSpectra!$B1609)-G$4/$A1617+G$5</f>
        <v>3.2831334024656503E-2</v>
      </c>
      <c r="H1617" s="24">
        <f>(HiPco_RawSpectra!I1609-H$3*HiPco_RawSpectra!$B1609)-H$4/$A1617+H$5</f>
        <v>3.7266917554789586E-2</v>
      </c>
      <c r="I1617" s="24">
        <f>(HiPco_RawSpectra!J1609-I$3*HiPco_RawSpectra!$B1609)-I$4/$A1617+I$5</f>
        <v>4.5759465700256075E-2</v>
      </c>
      <c r="J1617" s="24">
        <f>(HiPco_RawSpectra!K1609-J$3*HiPco_RawSpectra!$B1609)-J$4/$A1617+J$5</f>
        <v>4.3524416295193789E-2</v>
      </c>
      <c r="K1617" s="24">
        <f>(HiPco_RawSpectra!L1609-K$3*HiPco_RawSpectra!$B1609)-K$4/$A1617+K$5</f>
        <v>4.3016190937760587E-2</v>
      </c>
      <c r="L1617" s="24">
        <f>(HiPco_RawSpectra!M1609-L$3*HiPco_RawSpectra!$B1609)-L$4/$A1617+L$5</f>
        <v>4.4758201032148309E-2</v>
      </c>
      <c r="M1617" s="24">
        <f>(HiPco_RawSpectra!N1609-M$3*HiPco_RawSpectra!$B1609)-M$4/$A1617+M$5</f>
        <v>4.4652088745373721E-2</v>
      </c>
      <c r="N1617" s="24">
        <f>(HiPco_RawSpectra!O1609-N$3*HiPco_RawSpectra!$B1609)-N$4/$A1617+N$5</f>
        <v>4.9568434375510895E-2</v>
      </c>
      <c r="O1617" s="24">
        <f>(HiPco_RawSpectra!P1609-O$3*HiPco_RawSpectra!$B1609)-O$4/$A1617+O$5</f>
        <v>4.596860572047335E-2</v>
      </c>
      <c r="P1617" s="38">
        <f>(HiPco_RawSpectra!Q1609-P$3*HiPco_RawSpectra!$B1609)-P$4/$A1617+P$5</f>
        <v>4.5040406049675796E-2</v>
      </c>
    </row>
    <row r="1618" spans="1:16" x14ac:dyDescent="0.25">
      <c r="A1618" s="24">
        <f>HiPco_RawSpectra!A1610</f>
        <v>893</v>
      </c>
      <c r="B1618" s="24">
        <f>(HiPco_RawSpectra!C1610-B$3*HiPco_RawSpectra!$B1610)-B$4/$A1618+B$5</f>
        <v>8.2063587878611413E-2</v>
      </c>
      <c r="C1618" s="24">
        <f>(HiPco_RawSpectra!D1610-C$3*HiPco_RawSpectra!$B1610)-C$4/$A1618+C$5</f>
        <v>4.6155317512812585E-2</v>
      </c>
      <c r="D1618" s="24">
        <f>(HiPco_RawSpectra!E1610-D$3*HiPco_RawSpectra!$B1610)-D$4/$A1618+D$5</f>
        <v>4.8542458486227347E-2</v>
      </c>
      <c r="E1618" s="24">
        <f>(HiPco_RawSpectra!F1610-E$3*HiPco_RawSpectra!$B1610)-E$4/$A1618+E$5</f>
        <v>3.9752473791162889E-2</v>
      </c>
      <c r="F1618" s="24">
        <f>(HiPco_RawSpectra!G1610-F$3*HiPco_RawSpectra!$B1610)-F$4/$A1618+F$5</f>
        <v>4.4115706861376378E-2</v>
      </c>
      <c r="G1618" s="38">
        <f>(HiPco_RawSpectra!H1610-G$3*HiPco_RawSpectra!$B1610)-G$4/$A1618+G$5</f>
        <v>3.6106552044488385E-2</v>
      </c>
      <c r="H1618" s="24">
        <f>(HiPco_RawSpectra!I1610-H$3*HiPco_RawSpectra!$B1610)-H$4/$A1618+H$5</f>
        <v>3.9827779408893801E-2</v>
      </c>
      <c r="I1618" s="24">
        <f>(HiPco_RawSpectra!J1610-I$3*HiPco_RawSpectra!$B1610)-I$4/$A1618+I$5</f>
        <v>4.2827366979147144E-2</v>
      </c>
      <c r="J1618" s="24">
        <f>(HiPco_RawSpectra!K1610-J$3*HiPco_RawSpectra!$B1610)-J$4/$A1618+J$5</f>
        <v>4.391256710987667E-2</v>
      </c>
      <c r="K1618" s="24">
        <f>(HiPco_RawSpectra!L1610-K$3*HiPco_RawSpectra!$B1610)-K$4/$A1618+K$5</f>
        <v>4.7089931811015687E-2</v>
      </c>
      <c r="L1618" s="24">
        <f>(HiPco_RawSpectra!M1610-L$3*HiPco_RawSpectra!$B1610)-L$4/$A1618+L$5</f>
        <v>3.9097714875393347E-2</v>
      </c>
      <c r="M1618" s="24">
        <f>(HiPco_RawSpectra!N1610-M$3*HiPco_RawSpectra!$B1610)-M$4/$A1618+M$5</f>
        <v>4.3589022765241799E-2</v>
      </c>
      <c r="N1618" s="24">
        <f>(HiPco_RawSpectra!O1610-N$3*HiPco_RawSpectra!$B1610)-N$4/$A1618+N$5</f>
        <v>4.6549837756303461E-2</v>
      </c>
      <c r="O1618" s="24">
        <f>(HiPco_RawSpectra!P1610-O$3*HiPco_RawSpectra!$B1610)-O$4/$A1618+O$5</f>
        <v>4.8334260685785078E-2</v>
      </c>
      <c r="P1618" s="38">
        <f>(HiPco_RawSpectra!Q1610-P$3*HiPco_RawSpectra!$B1610)-P$4/$A1618+P$5</f>
        <v>4.7625287593401899E-2</v>
      </c>
    </row>
    <row r="1619" spans="1:16" x14ac:dyDescent="0.25">
      <c r="A1619" s="24">
        <f>HiPco_RawSpectra!A1611</f>
        <v>892</v>
      </c>
      <c r="B1619" s="24">
        <f>(HiPco_RawSpectra!C1611-B$3*HiPco_RawSpectra!$B1611)-B$4/$A1619+B$5</f>
        <v>8.4189628944394607E-2</v>
      </c>
      <c r="C1619" s="24">
        <f>(HiPco_RawSpectra!D1611-C$3*HiPco_RawSpectra!$B1611)-C$4/$A1619+C$5</f>
        <v>5.0119581241067482E-2</v>
      </c>
      <c r="D1619" s="24">
        <f>(HiPco_RawSpectra!E1611-D$3*HiPco_RawSpectra!$B1611)-D$4/$A1619+D$5</f>
        <v>5.3090343841679752E-2</v>
      </c>
      <c r="E1619" s="24">
        <f>(HiPco_RawSpectra!F1611-E$3*HiPco_RawSpectra!$B1611)-E$4/$A1619+E$5</f>
        <v>3.8652846073511153E-2</v>
      </c>
      <c r="F1619" s="24">
        <f>(HiPco_RawSpectra!G1611-F$3*HiPco_RawSpectra!$B1611)-F$4/$A1619+F$5</f>
        <v>4.5973831491799282E-2</v>
      </c>
      <c r="G1619" s="38">
        <f>(HiPco_RawSpectra!H1611-G$3*HiPco_RawSpectra!$B1611)-G$4/$A1619+G$5</f>
        <v>4.0028535599118162E-2</v>
      </c>
      <c r="H1619" s="24">
        <f>(HiPco_RawSpectra!I1611-H$3*HiPco_RawSpectra!$B1611)-H$4/$A1619+H$5</f>
        <v>4.3983785605271788E-2</v>
      </c>
      <c r="I1619" s="24">
        <f>(HiPco_RawSpectra!J1611-I$3*HiPco_RawSpectra!$B1611)-I$4/$A1619+I$5</f>
        <v>4.2452792324537955E-2</v>
      </c>
      <c r="J1619" s="24">
        <f>(HiPco_RawSpectra!K1611-J$3*HiPco_RawSpectra!$B1611)-J$4/$A1619+J$5</f>
        <v>4.3170390351274089E-2</v>
      </c>
      <c r="K1619" s="24">
        <f>(HiPco_RawSpectra!L1611-K$3*HiPco_RawSpectra!$B1611)-K$4/$A1619+K$5</f>
        <v>4.1818830546632338E-2</v>
      </c>
      <c r="L1619" s="24">
        <f>(HiPco_RawSpectra!M1611-L$3*HiPco_RawSpectra!$B1611)-L$4/$A1619+L$5</f>
        <v>4.2673579500125486E-2</v>
      </c>
      <c r="M1619" s="24">
        <f>(HiPco_RawSpectra!N1611-M$3*HiPco_RawSpectra!$B1611)-M$4/$A1619+M$5</f>
        <v>4.3065235015692545E-2</v>
      </c>
      <c r="N1619" s="24">
        <f>(HiPco_RawSpectra!O1611-N$3*HiPco_RawSpectra!$B1611)-N$4/$A1619+N$5</f>
        <v>4.1865036813510365E-2</v>
      </c>
      <c r="O1619" s="24">
        <f>(HiPco_RawSpectra!P1611-O$3*HiPco_RawSpectra!$B1611)-O$4/$A1619+O$5</f>
        <v>5.2020991406848661E-2</v>
      </c>
      <c r="P1619" s="38">
        <f>(HiPco_RawSpectra!Q1611-P$3*HiPco_RawSpectra!$B1611)-P$4/$A1619+P$5</f>
        <v>4.8341919557629662E-2</v>
      </c>
    </row>
    <row r="1620" spans="1:16" x14ac:dyDescent="0.25">
      <c r="A1620" s="24">
        <f>HiPco_RawSpectra!A1612</f>
        <v>891</v>
      </c>
      <c r="B1620" s="24">
        <f>(HiPco_RawSpectra!C1612-B$3*HiPco_RawSpectra!$B1612)-B$4/$A1620+B$5</f>
        <v>8.3263582280583615E-2</v>
      </c>
      <c r="C1620" s="24">
        <f>(HiPco_RawSpectra!D1612-C$3*HiPco_RawSpectra!$B1612)-C$4/$A1620+C$5</f>
        <v>4.7134512301709022E-2</v>
      </c>
      <c r="D1620" s="24">
        <f>(HiPco_RawSpectra!E1612-D$3*HiPco_RawSpectra!$B1612)-D$4/$A1620+D$5</f>
        <v>5.3087762574809919E-2</v>
      </c>
      <c r="E1620" s="24">
        <f>(HiPco_RawSpectra!F1612-E$3*HiPco_RawSpectra!$B1612)-E$4/$A1620+E$5</f>
        <v>3.8646456014989269E-2</v>
      </c>
      <c r="F1620" s="24">
        <f>(HiPco_RawSpectra!G1612-F$3*HiPco_RawSpectra!$B1612)-F$4/$A1620+F$5</f>
        <v>4.1468825653738293E-2</v>
      </c>
      <c r="G1620" s="38">
        <f>(HiPco_RawSpectra!H1612-G$3*HiPco_RawSpectra!$B1612)-G$4/$A1620+G$5</f>
        <v>3.7053075815262224E-2</v>
      </c>
      <c r="H1620" s="24">
        <f>(HiPco_RawSpectra!I1612-H$3*HiPco_RawSpectra!$B1612)-H$4/$A1620+H$5</f>
        <v>3.8868010932618074E-2</v>
      </c>
      <c r="I1620" s="24">
        <f>(HiPco_RawSpectra!J1612-I$3*HiPco_RawSpectra!$B1612)-I$4/$A1620+I$5</f>
        <v>4.4646724880894863E-2</v>
      </c>
      <c r="J1620" s="24">
        <f>(HiPco_RawSpectra!K1612-J$3*HiPco_RawSpectra!$B1612)-J$4/$A1620+J$5</f>
        <v>4.2810964942371639E-2</v>
      </c>
      <c r="K1620" s="24">
        <f>(HiPco_RawSpectra!L1612-K$3*HiPco_RawSpectra!$B1612)-K$4/$A1620+K$5</f>
        <v>4.4087762167817152E-2</v>
      </c>
      <c r="L1620" s="24">
        <f>(HiPco_RawSpectra!M1612-L$3*HiPco_RawSpectra!$B1612)-L$4/$A1620+L$5</f>
        <v>4.3723122069582052E-2</v>
      </c>
      <c r="M1620" s="24">
        <f>(HiPco_RawSpectra!N1612-M$3*HiPco_RawSpectra!$B1612)-M$4/$A1620+M$5</f>
        <v>4.3435341849892901E-2</v>
      </c>
      <c r="N1620" s="24">
        <f>(HiPco_RawSpectra!O1612-N$3*HiPco_RawSpectra!$B1612)-N$4/$A1620+N$5</f>
        <v>4.7606182124156585E-2</v>
      </c>
      <c r="O1620" s="24">
        <f>(HiPco_RawSpectra!P1612-O$3*HiPco_RawSpectra!$B1612)-O$4/$A1620+O$5</f>
        <v>4.9642443986545375E-2</v>
      </c>
      <c r="P1620" s="38">
        <f>(HiPco_RawSpectra!Q1612-P$3*HiPco_RawSpectra!$B1612)-P$4/$A1620+P$5</f>
        <v>5.0974004088892716E-2</v>
      </c>
    </row>
    <row r="1621" spans="1:16" x14ac:dyDescent="0.25">
      <c r="A1621" s="24">
        <f>HiPco_RawSpectra!A1613</f>
        <v>890</v>
      </c>
      <c r="B1621" s="24">
        <f>(HiPco_RawSpectra!C1613-B$3*HiPco_RawSpectra!$B1613)-B$4/$A1621+B$5</f>
        <v>8.5261100384269678E-2</v>
      </c>
      <c r="C1621" s="24">
        <f>(HiPco_RawSpectra!D1613-C$3*HiPco_RawSpectra!$B1613)-C$4/$A1621+C$5</f>
        <v>4.608430527282395E-2</v>
      </c>
      <c r="D1621" s="24">
        <f>(HiPco_RawSpectra!E1613-D$3*HiPco_RawSpectra!$B1613)-D$4/$A1621+D$5</f>
        <v>4.7947942538576344E-2</v>
      </c>
      <c r="E1621" s="24">
        <f>(HiPco_RawSpectra!F1613-E$3*HiPco_RawSpectra!$B1613)-E$4/$A1621+E$5</f>
        <v>3.998051534188643E-2</v>
      </c>
      <c r="F1621" s="24">
        <f>(HiPco_RawSpectra!G1613-F$3*HiPco_RawSpectra!$B1613)-F$4/$A1621+F$5</f>
        <v>4.5632971976221001E-2</v>
      </c>
      <c r="G1621" s="38">
        <f>(HiPco_RawSpectra!H1613-G$3*HiPco_RawSpectra!$B1613)-G$4/$A1621+G$5</f>
        <v>3.9431943709420089E-2</v>
      </c>
      <c r="H1621" s="24">
        <f>(HiPco_RawSpectra!I1613-H$3*HiPco_RawSpectra!$B1613)-H$4/$A1621+H$5</f>
        <v>4.3730289176879725E-2</v>
      </c>
      <c r="I1621" s="24">
        <f>(HiPco_RawSpectra!J1613-I$3*HiPco_RawSpectra!$B1613)-I$4/$A1621+I$5</f>
        <v>4.5035433670367171E-2</v>
      </c>
      <c r="J1621" s="24">
        <f>(HiPco_RawSpectra!K1613-J$3*HiPco_RawSpectra!$B1613)-J$4/$A1621+J$5</f>
        <v>4.645376760356152E-2</v>
      </c>
      <c r="K1621" s="24">
        <f>(HiPco_RawSpectra!L1613-K$3*HiPco_RawSpectra!$B1613)-K$4/$A1621+K$5</f>
        <v>4.2032596215543963E-2</v>
      </c>
      <c r="L1621" s="24">
        <f>(HiPco_RawSpectra!M1613-L$3*HiPco_RawSpectra!$B1613)-L$4/$A1621+L$5</f>
        <v>4.7180378744587956E-2</v>
      </c>
      <c r="M1621" s="24">
        <f>(HiPco_RawSpectra!N1613-M$3*HiPco_RawSpectra!$B1613)-M$4/$A1621+M$5</f>
        <v>4.6370596638597071E-2</v>
      </c>
      <c r="N1621" s="24">
        <f>(HiPco_RawSpectra!O1613-N$3*HiPco_RawSpectra!$B1613)-N$4/$A1621+N$5</f>
        <v>4.8399817062467154E-2</v>
      </c>
      <c r="O1621" s="24">
        <f>(HiPco_RawSpectra!P1613-O$3*HiPco_RawSpectra!$B1613)-O$4/$A1621+O$5</f>
        <v>5.0289748724173973E-2</v>
      </c>
      <c r="P1621" s="38">
        <f>(HiPco_RawSpectra!Q1613-P$3*HiPco_RawSpectra!$B1613)-P$4/$A1621+P$5</f>
        <v>5.0680833530338407E-2</v>
      </c>
    </row>
    <row r="1622" spans="1:16" x14ac:dyDescent="0.25">
      <c r="A1622" s="24">
        <f>HiPco_RawSpectra!A1614</f>
        <v>889</v>
      </c>
      <c r="B1622" s="24">
        <f>(HiPco_RawSpectra!C1614-B$3*HiPco_RawSpectra!$B1614)-B$4/$A1622+B$5</f>
        <v>8.5711679449381309E-2</v>
      </c>
      <c r="C1622" s="24">
        <f>(HiPco_RawSpectra!D1614-C$3*HiPco_RawSpectra!$B1614)-C$4/$A1622+C$5</f>
        <v>4.6769925129250683E-2</v>
      </c>
      <c r="D1622" s="24">
        <f>(HiPco_RawSpectra!E1614-D$3*HiPco_RawSpectra!$B1614)-D$4/$A1622+D$5</f>
        <v>4.7285331982576187E-2</v>
      </c>
      <c r="E1622" s="24">
        <f>(HiPco_RawSpectra!F1614-E$3*HiPco_RawSpectra!$B1614)-E$4/$A1622+E$5</f>
        <v>4.2960942808180441E-2</v>
      </c>
      <c r="F1622" s="24">
        <f>(HiPco_RawSpectra!G1614-F$3*HiPco_RawSpectra!$B1614)-F$4/$A1622+F$5</f>
        <v>4.4239141705975864E-2</v>
      </c>
      <c r="G1622" s="38">
        <f>(HiPco_RawSpectra!H1614-G$3*HiPco_RawSpectra!$B1614)-G$4/$A1622+G$5</f>
        <v>3.6707352587816752E-2</v>
      </c>
      <c r="H1622" s="24">
        <f>(HiPco_RawSpectra!I1614-H$3*HiPco_RawSpectra!$B1614)-H$4/$A1622+H$5</f>
        <v>4.1476509421240981E-2</v>
      </c>
      <c r="I1622" s="24">
        <f>(HiPco_RawSpectra!J1614-I$3*HiPco_RawSpectra!$B1614)-I$4/$A1622+I$5</f>
        <v>4.6543650592774176E-2</v>
      </c>
      <c r="J1622" s="24">
        <f>(HiPco_RawSpectra!K1614-J$3*HiPco_RawSpectra!$B1614)-J$4/$A1622+J$5</f>
        <v>4.8950978352628093E-2</v>
      </c>
      <c r="K1622" s="24">
        <f>(HiPco_RawSpectra!L1614-K$3*HiPco_RawSpectra!$B1614)-K$4/$A1622+K$5</f>
        <v>4.7694600368541257E-2</v>
      </c>
      <c r="L1622" s="24">
        <f>(HiPco_RawSpectra!M1614-L$3*HiPco_RawSpectra!$B1614)-L$4/$A1622+L$5</f>
        <v>4.7140506383542127E-2</v>
      </c>
      <c r="M1622" s="24">
        <f>(HiPco_RawSpectra!N1614-M$3*HiPco_RawSpectra!$B1614)-M$4/$A1622+M$5</f>
        <v>4.8423506070132967E-2</v>
      </c>
      <c r="N1622" s="24">
        <f>(HiPco_RawSpectra!O1614-N$3*HiPco_RawSpectra!$B1614)-N$4/$A1622+N$5</f>
        <v>4.8942235199851553E-2</v>
      </c>
      <c r="O1622" s="24">
        <f>(HiPco_RawSpectra!P1614-O$3*HiPco_RawSpectra!$B1614)-O$4/$A1622+O$5</f>
        <v>5.2167146315430561E-2</v>
      </c>
      <c r="P1622" s="38">
        <f>(HiPco_RawSpectra!Q1614-P$3*HiPco_RawSpectra!$B1614)-P$4/$A1622+P$5</f>
        <v>5.2110059021708621E-2</v>
      </c>
    </row>
    <row r="1623" spans="1:16" x14ac:dyDescent="0.25">
      <c r="A1623" s="24">
        <f>HiPco_RawSpectra!A1615</f>
        <v>888</v>
      </c>
      <c r="B1623" s="24">
        <f>(HiPco_RawSpectra!C1615-B$3*HiPco_RawSpectra!$B1615)-B$4/$A1623+B$5</f>
        <v>8.4409172566666663E-2</v>
      </c>
      <c r="C1623" s="24">
        <f>(HiPco_RawSpectra!D1615-C$3*HiPco_RawSpectra!$B1615)-C$4/$A1623+C$5</f>
        <v>4.5648349442561256E-2</v>
      </c>
      <c r="D1623" s="24">
        <f>(HiPco_RawSpectra!E1615-D$3*HiPco_RawSpectra!$B1615)-D$4/$A1623+D$5</f>
        <v>4.8195182253026478E-2</v>
      </c>
      <c r="E1623" s="24">
        <f>(HiPco_RawSpectra!F1615-E$3*HiPco_RawSpectra!$B1615)-E$4/$A1623+E$5</f>
        <v>4.4223777415524669E-2</v>
      </c>
      <c r="F1623" s="24">
        <f>(HiPco_RawSpectra!G1615-F$3*HiPco_RawSpectra!$B1615)-F$4/$A1623+F$5</f>
        <v>4.7969498007419363E-2</v>
      </c>
      <c r="G1623" s="38">
        <f>(HiPco_RawSpectra!H1615-G$3*HiPco_RawSpectra!$B1615)-G$4/$A1623+G$5</f>
        <v>4.6157268346344996E-2</v>
      </c>
      <c r="H1623" s="24">
        <f>(HiPco_RawSpectra!I1615-H$3*HiPco_RawSpectra!$B1615)-H$4/$A1623+H$5</f>
        <v>4.4770362746107517E-2</v>
      </c>
      <c r="I1623" s="24">
        <f>(HiPco_RawSpectra!J1615-I$3*HiPco_RawSpectra!$B1615)-I$4/$A1623+I$5</f>
        <v>5.1073329225592011E-2</v>
      </c>
      <c r="J1623" s="24">
        <f>(HiPco_RawSpectra!K1615-J$3*HiPco_RawSpectra!$B1615)-J$4/$A1623+J$5</f>
        <v>5.0992832704733114E-2</v>
      </c>
      <c r="K1623" s="24">
        <f>(HiPco_RawSpectra!L1615-K$3*HiPco_RawSpectra!$B1615)-K$4/$A1623+K$5</f>
        <v>4.6324988093279507E-2</v>
      </c>
      <c r="L1623" s="24">
        <f>(HiPco_RawSpectra!M1615-L$3*HiPco_RawSpectra!$B1615)-L$4/$A1623+L$5</f>
        <v>5.084624324240386E-2</v>
      </c>
      <c r="M1623" s="24">
        <f>(HiPco_RawSpectra!N1615-M$3*HiPco_RawSpectra!$B1615)-M$4/$A1623+M$5</f>
        <v>5.0659474500388539E-2</v>
      </c>
      <c r="N1623" s="24">
        <f>(HiPco_RawSpectra!O1615-N$3*HiPco_RawSpectra!$B1615)-N$4/$A1623+N$5</f>
        <v>5.4171563504887735E-2</v>
      </c>
      <c r="O1623" s="24">
        <f>(HiPco_RawSpectra!P1615-O$3*HiPco_RawSpectra!$B1615)-O$4/$A1623+O$5</f>
        <v>5.573494445238817E-2</v>
      </c>
      <c r="P1623" s="38">
        <f>(HiPco_RawSpectra!Q1615-P$3*HiPco_RawSpectra!$B1615)-P$4/$A1623+P$5</f>
        <v>5.3449737099320632E-2</v>
      </c>
    </row>
    <row r="1624" spans="1:16" x14ac:dyDescent="0.25">
      <c r="A1624" s="24">
        <f>HiPco_RawSpectra!A1616</f>
        <v>887</v>
      </c>
      <c r="B1624" s="24">
        <f>(HiPco_RawSpectra!C1616-B$3*HiPco_RawSpectra!$B1616)-B$4/$A1624+B$5</f>
        <v>8.2689751723675292E-2</v>
      </c>
      <c r="C1624" s="24">
        <f>(HiPco_RawSpectra!D1616-C$3*HiPco_RawSpectra!$B1616)-C$4/$A1624+C$5</f>
        <v>4.7143129081042803E-2</v>
      </c>
      <c r="D1624" s="24">
        <f>(HiPco_RawSpectra!E1616-D$3*HiPco_RawSpectra!$B1616)-D$4/$A1624+D$5</f>
        <v>4.8411739792745004E-2</v>
      </c>
      <c r="E1624" s="24">
        <f>(HiPco_RawSpectra!F1616-E$3*HiPco_RawSpectra!$B1616)-E$4/$A1624+E$5</f>
        <v>4.0847670553234947E-2</v>
      </c>
      <c r="F1624" s="24">
        <f>(HiPco_RawSpectra!G1616-F$3*HiPco_RawSpectra!$B1616)-F$4/$A1624+F$5</f>
        <v>4.622900466264291E-2</v>
      </c>
      <c r="G1624" s="38">
        <f>(HiPco_RawSpectra!H1616-G$3*HiPco_RawSpectra!$B1616)-G$4/$A1624+G$5</f>
        <v>4.3596460670506834E-2</v>
      </c>
      <c r="H1624" s="24">
        <f>(HiPco_RawSpectra!I1616-H$3*HiPco_RawSpectra!$B1616)-H$4/$A1624+H$5</f>
        <v>4.3311795829091046E-2</v>
      </c>
      <c r="I1624" s="24">
        <f>(HiPco_RawSpectra!J1616-I$3*HiPco_RawSpectra!$B1616)-I$4/$A1624+I$5</f>
        <v>4.6816977743940419E-2</v>
      </c>
      <c r="J1624" s="24">
        <f>(HiPco_RawSpectra!K1616-J$3*HiPco_RawSpectra!$B1616)-J$4/$A1624+J$5</f>
        <v>4.8364889072400934E-2</v>
      </c>
      <c r="K1624" s="24">
        <f>(HiPco_RawSpectra!L1616-K$3*HiPco_RawSpectra!$B1616)-K$4/$A1624+K$5</f>
        <v>4.5182165163958565E-2</v>
      </c>
      <c r="L1624" s="24">
        <f>(HiPco_RawSpectra!M1616-L$3*HiPco_RawSpectra!$B1616)-L$4/$A1624+L$5</f>
        <v>4.7943196474679012E-2</v>
      </c>
      <c r="M1624" s="24">
        <f>(HiPco_RawSpectra!N1616-M$3*HiPco_RawSpectra!$B1616)-M$4/$A1624+M$5</f>
        <v>4.9371334782798017E-2</v>
      </c>
      <c r="N1624" s="24">
        <f>(HiPco_RawSpectra!O1616-N$3*HiPco_RawSpectra!$B1616)-N$4/$A1624+N$5</f>
        <v>4.7363449843306163E-2</v>
      </c>
      <c r="O1624" s="24">
        <f>(HiPco_RawSpectra!P1616-O$3*HiPco_RawSpectra!$B1616)-O$4/$A1624+O$5</f>
        <v>5.402143602347647E-2</v>
      </c>
      <c r="P1624" s="38">
        <f>(HiPco_RawSpectra!Q1616-P$3*HiPco_RawSpectra!$B1616)-P$4/$A1624+P$5</f>
        <v>5.7249937096047893E-2</v>
      </c>
    </row>
    <row r="1625" spans="1:16" x14ac:dyDescent="0.25">
      <c r="A1625" s="24">
        <f>HiPco_RawSpectra!A1617</f>
        <v>886</v>
      </c>
      <c r="B1625" s="24">
        <f>(HiPco_RawSpectra!C1617-B$3*HiPco_RawSpectra!$B1617)-B$4/$A1625+B$5</f>
        <v>8.3060682904740404E-2</v>
      </c>
      <c r="C1625" s="24">
        <f>(HiPco_RawSpectra!D1617-C$3*HiPco_RawSpectra!$B1617)-C$4/$A1625+C$5</f>
        <v>4.634775930967891E-2</v>
      </c>
      <c r="D1625" s="24">
        <f>(HiPco_RawSpectra!E1617-D$3*HiPco_RawSpectra!$B1617)-D$4/$A1625+D$5</f>
        <v>5.1663106741131046E-2</v>
      </c>
      <c r="E1625" s="24">
        <f>(HiPco_RawSpectra!F1617-E$3*HiPco_RawSpectra!$B1617)-E$4/$A1625+E$5</f>
        <v>4.0573591128276396E-2</v>
      </c>
      <c r="F1625" s="24">
        <f>(HiPco_RawSpectra!G1617-F$3*HiPco_RawSpectra!$B1617)-F$4/$A1625+F$5</f>
        <v>4.9147567751399682E-2</v>
      </c>
      <c r="G1625" s="38">
        <f>(HiPco_RawSpectra!H1617-G$3*HiPco_RawSpectra!$B1617)-G$4/$A1625+G$5</f>
        <v>4.1164719935355323E-2</v>
      </c>
      <c r="H1625" s="24">
        <f>(HiPco_RawSpectra!I1617-H$3*HiPco_RawSpectra!$B1617)-H$4/$A1625+H$5</f>
        <v>4.6328798544993235E-2</v>
      </c>
      <c r="I1625" s="24">
        <f>(HiPco_RawSpectra!J1617-I$3*HiPco_RawSpectra!$B1617)-I$4/$A1625+I$5</f>
        <v>5.0400540620569555E-2</v>
      </c>
      <c r="J1625" s="24">
        <f>(HiPco_RawSpectra!K1617-J$3*HiPco_RawSpectra!$B1617)-J$4/$A1625+J$5</f>
        <v>5.2058332465503669E-2</v>
      </c>
      <c r="K1625" s="24">
        <f>(HiPco_RawSpectra!L1617-K$3*HiPco_RawSpectra!$B1617)-K$4/$A1625+K$5</f>
        <v>4.8151383772494685E-2</v>
      </c>
      <c r="L1625" s="24">
        <f>(HiPco_RawSpectra!M1617-L$3*HiPco_RawSpectra!$B1617)-L$4/$A1625+L$5</f>
        <v>4.9624069931406292E-2</v>
      </c>
      <c r="M1625" s="24">
        <f>(HiPco_RawSpectra!N1617-M$3*HiPco_RawSpectra!$B1617)-M$4/$A1625+M$5</f>
        <v>4.6819309468328067E-2</v>
      </c>
      <c r="N1625" s="24">
        <f>(HiPco_RawSpectra!O1617-N$3*HiPco_RawSpectra!$B1617)-N$4/$A1625+N$5</f>
        <v>4.8969697277973845E-2</v>
      </c>
      <c r="O1625" s="24">
        <f>(HiPco_RawSpectra!P1617-O$3*HiPco_RawSpectra!$B1617)-O$4/$A1625+O$5</f>
        <v>5.5953537013461112E-2</v>
      </c>
      <c r="P1625" s="38">
        <f>(HiPco_RawSpectra!Q1617-P$3*HiPco_RawSpectra!$B1617)-P$4/$A1625+P$5</f>
        <v>5.5295166441300489E-2</v>
      </c>
    </row>
    <row r="1626" spans="1:16" x14ac:dyDescent="0.25">
      <c r="A1626" s="24">
        <f>HiPco_RawSpectra!A1618</f>
        <v>885</v>
      </c>
      <c r="B1626" s="24">
        <f>(HiPco_RawSpectra!C1618-B$3*HiPco_RawSpectra!$B1618)-B$4/$A1626+B$5</f>
        <v>8.4631640390960453E-2</v>
      </c>
      <c r="C1626" s="24">
        <f>(HiPco_RawSpectra!D1618-C$3*HiPco_RawSpectra!$B1618)-C$4/$A1626+C$5</f>
        <v>4.9644215590131158E-2</v>
      </c>
      <c r="D1626" s="24">
        <f>(HiPco_RawSpectra!E1618-D$3*HiPco_RawSpectra!$B1618)-D$4/$A1626+D$5</f>
        <v>5.1406878834146241E-2</v>
      </c>
      <c r="E1626" s="24">
        <f>(HiPco_RawSpectra!F1618-E$3*HiPco_RawSpectra!$B1618)-E$4/$A1626+E$5</f>
        <v>4.4938596735250143E-2</v>
      </c>
      <c r="F1626" s="24">
        <f>(HiPco_RawSpectra!G1618-F$3*HiPco_RawSpectra!$B1618)-F$4/$A1626+F$5</f>
        <v>4.4946903651091503E-2</v>
      </c>
      <c r="G1626" s="38">
        <f>(HiPco_RawSpectra!H1618-G$3*HiPco_RawSpectra!$B1618)-G$4/$A1626+G$5</f>
        <v>4.5690389405435031E-2</v>
      </c>
      <c r="H1626" s="24">
        <f>(HiPco_RawSpectra!I1618-H$3*HiPco_RawSpectra!$B1618)-H$4/$A1626+H$5</f>
        <v>4.5763861165790148E-2</v>
      </c>
      <c r="I1626" s="24">
        <f>(HiPco_RawSpectra!J1618-I$3*HiPco_RawSpectra!$B1618)-I$4/$A1626+I$5</f>
        <v>4.7426242425846414E-2</v>
      </c>
      <c r="J1626" s="24">
        <f>(HiPco_RawSpectra!K1618-J$3*HiPco_RawSpectra!$B1618)-J$4/$A1626+J$5</f>
        <v>4.8711919791246179E-2</v>
      </c>
      <c r="K1626" s="24">
        <f>(HiPco_RawSpectra!L1618-K$3*HiPco_RawSpectra!$B1618)-K$4/$A1626+K$5</f>
        <v>4.7927709508507707E-2</v>
      </c>
      <c r="L1626" s="24">
        <f>(HiPco_RawSpectra!M1618-L$3*HiPco_RawSpectra!$B1618)-L$4/$A1626+L$5</f>
        <v>4.6967404161143089E-2</v>
      </c>
      <c r="M1626" s="24">
        <f>(HiPco_RawSpectra!N1618-M$3*HiPco_RawSpectra!$B1618)-M$4/$A1626+M$5</f>
        <v>4.9867843805463809E-2</v>
      </c>
      <c r="N1626" s="24">
        <f>(HiPco_RawSpectra!O1618-N$3*HiPco_RawSpectra!$B1618)-N$4/$A1626+N$5</f>
        <v>5.1906623168878077E-2</v>
      </c>
      <c r="O1626" s="24">
        <f>(HiPco_RawSpectra!P1618-O$3*HiPco_RawSpectra!$B1618)-O$4/$A1626+O$5</f>
        <v>5.4270654603423139E-2</v>
      </c>
      <c r="P1626" s="38">
        <f>(HiPco_RawSpectra!Q1618-P$3*HiPco_RawSpectra!$B1618)-P$4/$A1626+P$5</f>
        <v>5.7015657161005623E-2</v>
      </c>
    </row>
    <row r="1627" spans="1:16" x14ac:dyDescent="0.25">
      <c r="A1627" s="24">
        <f>HiPco_RawSpectra!A1619</f>
        <v>884</v>
      </c>
      <c r="B1627" s="24">
        <f>(HiPco_RawSpectra!C1619-B$3*HiPco_RawSpectra!$B1619)-B$4/$A1627+B$5</f>
        <v>8.6147332560181006E-2</v>
      </c>
      <c r="C1627" s="24">
        <f>(HiPco_RawSpectra!D1619-C$3*HiPco_RawSpectra!$B1619)-C$4/$A1627+C$5</f>
        <v>5.3752274080720183E-2</v>
      </c>
      <c r="D1627" s="24">
        <f>(HiPco_RawSpectra!E1619-D$3*HiPco_RawSpectra!$B1619)-D$4/$A1627+D$5</f>
        <v>5.508380750429491E-2</v>
      </c>
      <c r="E1627" s="24">
        <f>(HiPco_RawSpectra!F1619-E$3*HiPco_RawSpectra!$B1619)-E$4/$A1627+E$5</f>
        <v>4.7248696406379943E-2</v>
      </c>
      <c r="F1627" s="24">
        <f>(HiPco_RawSpectra!G1619-F$3*HiPco_RawSpectra!$B1619)-F$4/$A1627+F$5</f>
        <v>4.9737674236755472E-2</v>
      </c>
      <c r="G1627" s="38">
        <f>(HiPco_RawSpectra!H1619-G$3*HiPco_RawSpectra!$B1619)-G$4/$A1627+G$5</f>
        <v>4.6558366434723178E-2</v>
      </c>
      <c r="H1627" s="24">
        <f>(HiPco_RawSpectra!I1619-H$3*HiPco_RawSpectra!$B1619)-H$4/$A1627+H$5</f>
        <v>4.6158333560616008E-2</v>
      </c>
      <c r="I1627" s="24">
        <f>(HiPco_RawSpectra!J1619-I$3*HiPco_RawSpectra!$B1619)-I$4/$A1627+I$5</f>
        <v>4.8415104927741565E-2</v>
      </c>
      <c r="J1627" s="24">
        <f>(HiPco_RawSpectra!K1619-J$3*HiPco_RawSpectra!$B1619)-J$4/$A1627+J$5</f>
        <v>5.2043136354151039E-2</v>
      </c>
      <c r="K1627" s="24">
        <f>(HiPco_RawSpectra!L1619-K$3*HiPco_RawSpectra!$B1619)-K$4/$A1627+K$5</f>
        <v>4.8584729959308098E-2</v>
      </c>
      <c r="L1627" s="24">
        <f>(HiPco_RawSpectra!M1619-L$3*HiPco_RawSpectra!$B1619)-L$4/$A1627+L$5</f>
        <v>4.9402266409951712E-2</v>
      </c>
      <c r="M1627" s="24">
        <f>(HiPco_RawSpectra!N1619-M$3*HiPco_RawSpectra!$B1619)-M$4/$A1627+M$5</f>
        <v>5.2992211640194915E-2</v>
      </c>
      <c r="N1627" s="24">
        <f>(HiPco_RawSpectra!O1619-N$3*HiPco_RawSpectra!$B1619)-N$4/$A1627+N$5</f>
        <v>5.686505087311014E-2</v>
      </c>
      <c r="O1627" s="24">
        <f>(HiPco_RawSpectra!P1619-O$3*HiPco_RawSpectra!$B1619)-O$4/$A1627+O$5</f>
        <v>5.5292790270738003E-2</v>
      </c>
      <c r="P1627" s="38">
        <f>(HiPco_RawSpectra!Q1619-P$3*HiPco_RawSpectra!$B1619)-P$4/$A1627+P$5</f>
        <v>5.6070588477587932E-2</v>
      </c>
    </row>
    <row r="1628" spans="1:16" x14ac:dyDescent="0.25">
      <c r="A1628" s="24">
        <f>HiPco_RawSpectra!A1620</f>
        <v>883</v>
      </c>
      <c r="B1628" s="24">
        <f>(HiPco_RawSpectra!C1620-B$3*HiPco_RawSpectra!$B1620)-B$4/$A1628+B$5</f>
        <v>8.8051778686976237E-2</v>
      </c>
      <c r="C1628" s="24">
        <f>(HiPco_RawSpectra!D1620-C$3*HiPco_RawSpectra!$B1620)-C$4/$A1628+C$5</f>
        <v>5.2852586936406792E-2</v>
      </c>
      <c r="D1628" s="24">
        <f>(HiPco_RawSpectra!E1620-D$3*HiPco_RawSpectra!$B1620)-D$4/$A1628+D$5</f>
        <v>5.7816809480604761E-2</v>
      </c>
      <c r="E1628" s="24">
        <f>(HiPco_RawSpectra!F1620-E$3*HiPco_RawSpectra!$B1620)-E$4/$A1628+E$5</f>
        <v>4.2256316801498703E-2</v>
      </c>
      <c r="F1628" s="24">
        <f>(HiPco_RawSpectra!G1620-F$3*HiPco_RawSpectra!$B1620)-F$4/$A1628+F$5</f>
        <v>5.1231152781050622E-2</v>
      </c>
      <c r="G1628" s="38">
        <f>(HiPco_RawSpectra!H1620-G$3*HiPco_RawSpectra!$B1620)-G$4/$A1628+G$5</f>
        <v>4.6737770266569126E-2</v>
      </c>
      <c r="H1628" s="24">
        <f>(HiPco_RawSpectra!I1620-H$3*HiPco_RawSpectra!$B1620)-H$4/$A1628+H$5</f>
        <v>4.6267602595747234E-2</v>
      </c>
      <c r="I1628" s="24">
        <f>(HiPco_RawSpectra!J1620-I$3*HiPco_RawSpectra!$B1620)-I$4/$A1628+I$5</f>
        <v>4.9678867991815402E-2</v>
      </c>
      <c r="J1628" s="24">
        <f>(HiPco_RawSpectra!K1620-J$3*HiPco_RawSpectra!$B1620)-J$4/$A1628+J$5</f>
        <v>5.1003701156043184E-2</v>
      </c>
      <c r="K1628" s="24">
        <f>(HiPco_RawSpectra!L1620-K$3*HiPco_RawSpectra!$B1620)-K$4/$A1628+K$5</f>
        <v>4.9823278109883823E-2</v>
      </c>
      <c r="L1628" s="24">
        <f>(HiPco_RawSpectra!M1620-L$3*HiPco_RawSpectra!$B1620)-L$4/$A1628+L$5</f>
        <v>5.0201398421385032E-2</v>
      </c>
      <c r="M1628" s="24">
        <f>(HiPco_RawSpectra!N1620-M$3*HiPco_RawSpectra!$B1620)-M$4/$A1628+M$5</f>
        <v>5.1826767616001281E-2</v>
      </c>
      <c r="N1628" s="24">
        <f>(HiPco_RawSpectra!O1620-N$3*HiPco_RawSpectra!$B1620)-N$4/$A1628+N$5</f>
        <v>5.1605302144848944E-2</v>
      </c>
      <c r="O1628" s="24">
        <f>(HiPco_RawSpectra!P1620-O$3*HiPco_RawSpectra!$B1620)-O$4/$A1628+O$5</f>
        <v>5.9374523589054727E-2</v>
      </c>
      <c r="P1628" s="38">
        <f>(HiPco_RawSpectra!Q1620-P$3*HiPco_RawSpectra!$B1620)-P$4/$A1628+P$5</f>
        <v>5.6920150409949605E-2</v>
      </c>
    </row>
    <row r="1629" spans="1:16" x14ac:dyDescent="0.25">
      <c r="A1629" s="24">
        <f>HiPco_RawSpectra!A1621</f>
        <v>882</v>
      </c>
      <c r="B1629" s="24">
        <f>(HiPco_RawSpectra!C1621-B$3*HiPco_RawSpectra!$B1621)-B$4/$A1629+B$5</f>
        <v>8.5855132842630383E-2</v>
      </c>
      <c r="C1629" s="24">
        <f>(HiPco_RawSpectra!D1621-C$3*HiPco_RawSpectra!$B1621)-C$4/$A1629+C$5</f>
        <v>5.5476849708772938E-2</v>
      </c>
      <c r="D1629" s="24">
        <f>(HiPco_RawSpectra!E1621-D$3*HiPco_RawSpectra!$B1621)-D$4/$A1629+D$5</f>
        <v>5.893360248860692E-2</v>
      </c>
      <c r="E1629" s="24">
        <f>(HiPco_RawSpectra!F1621-E$3*HiPco_RawSpectra!$B1621)-E$4/$A1629+E$5</f>
        <v>4.9080982428034978E-2</v>
      </c>
      <c r="F1629" s="24">
        <f>(HiPco_RawSpectra!G1621-F$3*HiPco_RawSpectra!$B1621)-F$4/$A1629+F$5</f>
        <v>5.1712124954244397E-2</v>
      </c>
      <c r="G1629" s="38">
        <f>(HiPco_RawSpectra!H1621-G$3*HiPco_RawSpectra!$B1621)-G$4/$A1629+G$5</f>
        <v>4.8244323633634636E-2</v>
      </c>
      <c r="H1629" s="24">
        <f>(HiPco_RawSpectra!I1621-H$3*HiPco_RawSpectra!$B1621)-H$4/$A1629+H$5</f>
        <v>4.8526568734586259E-2</v>
      </c>
      <c r="I1629" s="24">
        <f>(HiPco_RawSpectra!J1621-I$3*HiPco_RawSpectra!$B1621)-I$4/$A1629+I$5</f>
        <v>5.2756102381204602E-2</v>
      </c>
      <c r="J1629" s="24">
        <f>(HiPco_RawSpectra!K1621-J$3*HiPco_RawSpectra!$B1621)-J$4/$A1629+J$5</f>
        <v>5.3969421396034868E-2</v>
      </c>
      <c r="K1629" s="24">
        <f>(HiPco_RawSpectra!L1621-K$3*HiPco_RawSpectra!$B1621)-K$4/$A1629+K$5</f>
        <v>5.107773684288712E-2</v>
      </c>
      <c r="L1629" s="24">
        <f>(HiPco_RawSpectra!M1621-L$3*HiPco_RawSpectra!$B1621)-L$4/$A1629+L$5</f>
        <v>5.4498408736472395E-2</v>
      </c>
      <c r="M1629" s="24">
        <f>(HiPco_RawSpectra!N1621-M$3*HiPco_RawSpectra!$B1621)-M$4/$A1629+M$5</f>
        <v>5.3709872873838931E-2</v>
      </c>
      <c r="N1629" s="24">
        <f>(HiPco_RawSpectra!O1621-N$3*HiPco_RawSpectra!$B1621)-N$4/$A1629+N$5</f>
        <v>5.4989086935344531E-2</v>
      </c>
      <c r="O1629" s="24">
        <f>(HiPco_RawSpectra!P1621-O$3*HiPco_RawSpectra!$B1621)-O$4/$A1629+O$5</f>
        <v>5.9915578728274625E-2</v>
      </c>
      <c r="P1629" s="38">
        <f>(HiPco_RawSpectra!Q1621-P$3*HiPco_RawSpectra!$B1621)-P$4/$A1629+P$5</f>
        <v>6.0401977573450408E-2</v>
      </c>
    </row>
    <row r="1630" spans="1:16" x14ac:dyDescent="0.25">
      <c r="A1630" s="24">
        <f>HiPco_RawSpectra!A1622</f>
        <v>881</v>
      </c>
      <c r="B1630" s="24">
        <f>(HiPco_RawSpectra!C1622-B$3*HiPco_RawSpectra!$B1622)-B$4/$A1630+B$5</f>
        <v>8.7583356095119178E-2</v>
      </c>
      <c r="C1630" s="24">
        <f>(HiPco_RawSpectra!D1622-C$3*HiPco_RawSpectra!$B1622)-C$4/$A1630+C$5</f>
        <v>5.4123695246002593E-2</v>
      </c>
      <c r="D1630" s="24">
        <f>(HiPco_RawSpectra!E1622-D$3*HiPco_RawSpectra!$B1622)-D$4/$A1630+D$5</f>
        <v>5.809739015031623E-2</v>
      </c>
      <c r="E1630" s="24">
        <f>(HiPco_RawSpectra!F1622-E$3*HiPco_RawSpectra!$B1622)-E$4/$A1630+E$5</f>
        <v>4.5424869990999241E-2</v>
      </c>
      <c r="F1630" s="24">
        <f>(HiPco_RawSpectra!G1622-F$3*HiPco_RawSpectra!$B1622)-F$4/$A1630+F$5</f>
        <v>5.6148359424199108E-2</v>
      </c>
      <c r="G1630" s="38">
        <f>(HiPco_RawSpectra!H1622-G$3*HiPco_RawSpectra!$B1622)-G$4/$A1630+G$5</f>
        <v>5.1185487957833134E-2</v>
      </c>
      <c r="H1630" s="24">
        <f>(HiPco_RawSpectra!I1622-H$3*HiPco_RawSpectra!$B1622)-H$4/$A1630+H$5</f>
        <v>4.7701186537645116E-2</v>
      </c>
      <c r="I1630" s="24">
        <f>(HiPco_RawSpectra!J1622-I$3*HiPco_RawSpectra!$B1622)-I$4/$A1630+I$5</f>
        <v>5.5277179956608295E-2</v>
      </c>
      <c r="J1630" s="24">
        <f>(HiPco_RawSpectra!K1622-J$3*HiPco_RawSpectra!$B1622)-J$4/$A1630+J$5</f>
        <v>5.9352193570510088E-2</v>
      </c>
      <c r="K1630" s="24">
        <f>(HiPco_RawSpectra!L1622-K$3*HiPco_RawSpectra!$B1622)-K$4/$A1630+K$5</f>
        <v>5.1678441338621428E-2</v>
      </c>
      <c r="L1630" s="24">
        <f>(HiPco_RawSpectra!M1622-L$3*HiPco_RawSpectra!$B1622)-L$4/$A1630+L$5</f>
        <v>5.6402826193705263E-2</v>
      </c>
      <c r="M1630" s="24">
        <f>(HiPco_RawSpectra!N1622-M$3*HiPco_RawSpectra!$B1622)-M$4/$A1630+M$5</f>
        <v>5.5341228152125714E-2</v>
      </c>
      <c r="N1630" s="24">
        <f>(HiPco_RawSpectra!O1622-N$3*HiPco_RawSpectra!$B1622)-N$4/$A1630+N$5</f>
        <v>5.4223310092901419E-2</v>
      </c>
      <c r="O1630" s="24">
        <f>(HiPco_RawSpectra!P1622-O$3*HiPco_RawSpectra!$B1622)-O$4/$A1630+O$5</f>
        <v>6.3838292254530277E-2</v>
      </c>
      <c r="P1630" s="38">
        <f>(HiPco_RawSpectra!Q1622-P$3*HiPco_RawSpectra!$B1622)-P$4/$A1630+P$5</f>
        <v>6.2577310479887668E-2</v>
      </c>
    </row>
    <row r="1631" spans="1:16" x14ac:dyDescent="0.25">
      <c r="A1631" s="24">
        <f>HiPco_RawSpectra!A1623</f>
        <v>880</v>
      </c>
      <c r="B1631" s="24">
        <f>(HiPco_RawSpectra!C1623-B$3*HiPco_RawSpectra!$B1623)-B$4/$A1631+B$5</f>
        <v>8.8278003009090916E-2</v>
      </c>
      <c r="C1631" s="24">
        <f>(HiPco_RawSpectra!D1623-C$3*HiPco_RawSpectra!$B1623)-C$4/$A1631+C$5</f>
        <v>5.5781664792862354E-2</v>
      </c>
      <c r="D1631" s="24">
        <f>(HiPco_RawSpectra!E1623-D$3*HiPco_RawSpectra!$B1623)-D$4/$A1631+D$5</f>
        <v>6.0667957484211249E-2</v>
      </c>
      <c r="E1631" s="24">
        <f>(HiPco_RawSpectra!F1623-E$3*HiPco_RawSpectra!$B1623)-E$4/$A1631+E$5</f>
        <v>4.6403529172970262E-2</v>
      </c>
      <c r="F1631" s="24">
        <f>(HiPco_RawSpectra!G1623-F$3*HiPco_RawSpectra!$B1623)-F$4/$A1631+F$5</f>
        <v>5.5757497256358278E-2</v>
      </c>
      <c r="G1631" s="38">
        <f>(HiPco_RawSpectra!H1623-G$3*HiPco_RawSpectra!$B1623)-G$4/$A1631+G$5</f>
        <v>5.1348871550268418E-2</v>
      </c>
      <c r="H1631" s="24">
        <f>(HiPco_RawSpectra!I1623-H$3*HiPco_RawSpectra!$B1623)-H$4/$A1631+H$5</f>
        <v>4.8830320562529089E-2</v>
      </c>
      <c r="I1631" s="24">
        <f>(HiPco_RawSpectra!J1623-I$3*HiPco_RawSpectra!$B1623)-I$4/$A1631+I$5</f>
        <v>5.529817087627429E-2</v>
      </c>
      <c r="J1631" s="24">
        <f>(HiPco_RawSpectra!K1623-J$3*HiPco_RawSpectra!$B1623)-J$4/$A1631+J$5</f>
        <v>5.5367746673109099E-2</v>
      </c>
      <c r="K1631" s="24">
        <f>(HiPco_RawSpectra!L1623-K$3*HiPco_RawSpectra!$B1623)-K$4/$A1631+K$5</f>
        <v>5.3217540175027861E-2</v>
      </c>
      <c r="L1631" s="24">
        <f>(HiPco_RawSpectra!M1623-L$3*HiPco_RawSpectra!$B1623)-L$4/$A1631+L$5</f>
        <v>5.5335850629022729E-2</v>
      </c>
      <c r="M1631" s="24">
        <f>(HiPco_RawSpectra!N1623-M$3*HiPco_RawSpectra!$B1623)-M$4/$A1631+M$5</f>
        <v>5.3087578386726779E-2</v>
      </c>
      <c r="N1631" s="24">
        <f>(HiPco_RawSpectra!O1623-N$3*HiPco_RawSpectra!$B1623)-N$4/$A1631+N$5</f>
        <v>5.7479186862861825E-2</v>
      </c>
      <c r="O1631" s="24">
        <f>(HiPco_RawSpectra!P1623-O$3*HiPco_RawSpectra!$B1623)-O$4/$A1631+O$5</f>
        <v>6.2158160530163716E-2</v>
      </c>
      <c r="P1631" s="38">
        <f>(HiPco_RawSpectra!Q1623-P$3*HiPco_RawSpectra!$B1623)-P$4/$A1631+P$5</f>
        <v>6.2782577237475878E-2</v>
      </c>
    </row>
    <row r="1632" spans="1:16" x14ac:dyDescent="0.25">
      <c r="A1632" s="24">
        <f>HiPco_RawSpectra!A1624</f>
        <v>879</v>
      </c>
      <c r="B1632" s="24">
        <f>(HiPco_RawSpectra!C1624-B$3*HiPco_RawSpectra!$B1624)-B$4/$A1632+B$5</f>
        <v>9.0179775145847588E-2</v>
      </c>
      <c r="C1632" s="24">
        <f>(HiPco_RawSpectra!D1624-C$3*HiPco_RawSpectra!$B1624)-C$4/$A1632+C$5</f>
        <v>5.6447240690681938E-2</v>
      </c>
      <c r="D1632" s="24">
        <f>(HiPco_RawSpectra!E1624-D$3*HiPco_RawSpectra!$B1624)-D$4/$A1632+D$5</f>
        <v>6.1196804105214095E-2</v>
      </c>
      <c r="E1632" s="24">
        <f>(HiPco_RawSpectra!F1624-E$3*HiPco_RawSpectra!$B1624)-E$4/$A1632+E$5</f>
        <v>5.0359453034081146E-2</v>
      </c>
      <c r="F1632" s="24">
        <f>(HiPco_RawSpectra!G1624-F$3*HiPco_RawSpectra!$B1624)-F$4/$A1632+F$5</f>
        <v>5.6230216513732813E-2</v>
      </c>
      <c r="G1632" s="38">
        <f>(HiPco_RawSpectra!H1624-G$3*HiPco_RawSpectra!$B1624)-G$4/$A1632+G$5</f>
        <v>5.4688001211173468E-2</v>
      </c>
      <c r="H1632" s="24">
        <f>(HiPco_RawSpectra!I1624-H$3*HiPco_RawSpectra!$B1624)-H$4/$A1632+H$5</f>
        <v>5.224131996392023E-2</v>
      </c>
      <c r="I1632" s="24">
        <f>(HiPco_RawSpectra!J1624-I$3*HiPco_RawSpectra!$B1624)-I$4/$A1632+I$5</f>
        <v>5.6660236695985022E-2</v>
      </c>
      <c r="J1632" s="24">
        <f>(HiPco_RawSpectra!K1624-J$3*HiPco_RawSpectra!$B1624)-J$4/$A1632+J$5</f>
        <v>5.8586805794712905E-2</v>
      </c>
      <c r="K1632" s="24">
        <f>(HiPco_RawSpectra!L1624-K$3*HiPco_RawSpectra!$B1624)-K$4/$A1632+K$5</f>
        <v>5.2591438227671858E-2</v>
      </c>
      <c r="L1632" s="24">
        <f>(HiPco_RawSpectra!M1624-L$3*HiPco_RawSpectra!$B1624)-L$4/$A1632+L$5</f>
        <v>5.7907845875797129E-2</v>
      </c>
      <c r="M1632" s="24">
        <f>(HiPco_RawSpectra!N1624-M$3*HiPco_RawSpectra!$B1624)-M$4/$A1632+M$5</f>
        <v>5.4049575910940152E-2</v>
      </c>
      <c r="N1632" s="24">
        <f>(HiPco_RawSpectra!O1624-N$3*HiPco_RawSpectra!$B1624)-N$4/$A1632+N$5</f>
        <v>5.6483907987588941E-2</v>
      </c>
      <c r="O1632" s="24">
        <f>(HiPco_RawSpectra!P1624-O$3*HiPco_RawSpectra!$B1624)-O$4/$A1632+O$5</f>
        <v>6.2907458413705375E-2</v>
      </c>
      <c r="P1632" s="38">
        <f>(HiPco_RawSpectra!Q1624-P$3*HiPco_RawSpectra!$B1624)-P$4/$A1632+P$5</f>
        <v>6.497594385082657E-2</v>
      </c>
    </row>
    <row r="1633" spans="1:16" x14ac:dyDescent="0.25">
      <c r="A1633" s="24">
        <f>HiPco_RawSpectra!A1625</f>
        <v>878</v>
      </c>
      <c r="B1633" s="24">
        <f>(HiPco_RawSpectra!C1625-B$3*HiPco_RawSpectra!$B1625)-B$4/$A1633+B$5</f>
        <v>9.2481019863325728E-2</v>
      </c>
      <c r="C1633" s="24">
        <f>(HiPco_RawSpectra!D1625-C$3*HiPco_RawSpectra!$B1625)-C$4/$A1633+C$5</f>
        <v>5.7188383377334798E-2</v>
      </c>
      <c r="D1633" s="24">
        <f>(HiPco_RawSpectra!E1625-D$3*HiPco_RawSpectra!$B1625)-D$4/$A1633+D$5</f>
        <v>6.3903662824670263E-2</v>
      </c>
      <c r="E1633" s="24">
        <f>(HiPco_RawSpectra!F1625-E$3*HiPco_RawSpectra!$B1625)-E$4/$A1633+E$5</f>
        <v>5.2489878132005473E-2</v>
      </c>
      <c r="F1633" s="24">
        <f>(HiPco_RawSpectra!G1625-F$3*HiPco_RawSpectra!$B1625)-F$4/$A1633+F$5</f>
        <v>5.6764348156887245E-2</v>
      </c>
      <c r="G1633" s="38">
        <f>(HiPco_RawSpectra!H1625-G$3*HiPco_RawSpectra!$B1625)-G$4/$A1633+G$5</f>
        <v>5.6424533029848192E-2</v>
      </c>
      <c r="H1633" s="24">
        <f>(HiPco_RawSpectra!I1625-H$3*HiPco_RawSpectra!$B1625)-H$4/$A1633+H$5</f>
        <v>5.4335607093560528E-2</v>
      </c>
      <c r="I1633" s="24">
        <f>(HiPco_RawSpectra!J1625-I$3*HiPco_RawSpectra!$B1625)-I$4/$A1633+I$5</f>
        <v>5.7329832269043618E-2</v>
      </c>
      <c r="J1633" s="24">
        <f>(HiPco_RawSpectra!K1625-J$3*HiPco_RawSpectra!$B1625)-J$4/$A1633+J$5</f>
        <v>5.9214294523427406E-2</v>
      </c>
      <c r="K1633" s="24">
        <f>(HiPco_RawSpectra!L1625-K$3*HiPco_RawSpectra!$B1625)-K$4/$A1633+K$5</f>
        <v>5.5187480169729602E-2</v>
      </c>
      <c r="L1633" s="24">
        <f>(HiPco_RawSpectra!M1625-L$3*HiPco_RawSpectra!$B1625)-L$4/$A1633+L$5</f>
        <v>5.753704966481929E-2</v>
      </c>
      <c r="M1633" s="24">
        <f>(HiPco_RawSpectra!N1625-M$3*HiPco_RawSpectra!$B1625)-M$4/$A1633+M$5</f>
        <v>5.654676685548201E-2</v>
      </c>
      <c r="N1633" s="24">
        <f>(HiPco_RawSpectra!O1625-N$3*HiPco_RawSpectra!$B1625)-N$4/$A1633+N$5</f>
        <v>6.0165253506449828E-2</v>
      </c>
      <c r="O1633" s="24">
        <f>(HiPco_RawSpectra!P1625-O$3*HiPco_RawSpectra!$B1625)-O$4/$A1633+O$5</f>
        <v>6.642635095985186E-2</v>
      </c>
      <c r="P1633" s="38">
        <f>(HiPco_RawSpectra!Q1625-P$3*HiPco_RawSpectra!$B1625)-P$4/$A1633+P$5</f>
        <v>6.5251331820927447E-2</v>
      </c>
    </row>
    <row r="1634" spans="1:16" x14ac:dyDescent="0.25">
      <c r="A1634" s="24">
        <f>HiPco_RawSpectra!A1626</f>
        <v>877</v>
      </c>
      <c r="B1634" s="24">
        <f>(HiPco_RawSpectra!C1626-B$3*HiPco_RawSpectra!$B1626)-B$4/$A1634+B$5</f>
        <v>9.1561507216077545E-2</v>
      </c>
      <c r="C1634" s="24">
        <f>(HiPco_RawSpectra!D1626-C$3*HiPco_RawSpectra!$B1626)-C$4/$A1634+C$5</f>
        <v>5.9436785187218386E-2</v>
      </c>
      <c r="D1634" s="24">
        <f>(HiPco_RawSpectra!E1626-D$3*HiPco_RawSpectra!$B1626)-D$4/$A1634+D$5</f>
        <v>6.3816597150328155E-2</v>
      </c>
      <c r="E1634" s="24">
        <f>(HiPco_RawSpectra!F1626-E$3*HiPco_RawSpectra!$B1626)-E$4/$A1634+E$5</f>
        <v>5.3010688621943317E-2</v>
      </c>
      <c r="F1634" s="24">
        <f>(HiPco_RawSpectra!G1626-F$3*HiPco_RawSpectra!$B1626)-F$4/$A1634+F$5</f>
        <v>5.912555884392573E-2</v>
      </c>
      <c r="G1634" s="38">
        <f>(HiPco_RawSpectra!H1626-G$3*HiPco_RawSpectra!$B1626)-G$4/$A1634+G$5</f>
        <v>5.5149912784597424E-2</v>
      </c>
      <c r="H1634" s="24">
        <f>(HiPco_RawSpectra!I1626-H$3*HiPco_RawSpectra!$B1626)-H$4/$A1634+H$5</f>
        <v>5.5187936600235341E-2</v>
      </c>
      <c r="I1634" s="24">
        <f>(HiPco_RawSpectra!J1626-I$3*HiPco_RawSpectra!$B1626)-I$4/$A1634+I$5</f>
        <v>6.0820899646259696E-2</v>
      </c>
      <c r="J1634" s="24">
        <f>(HiPco_RawSpectra!K1626-J$3*HiPco_RawSpectra!$B1626)-J$4/$A1634+J$5</f>
        <v>6.425428304456772E-2</v>
      </c>
      <c r="K1634" s="24">
        <f>(HiPco_RawSpectra!L1626-K$3*HiPco_RawSpectra!$B1626)-K$4/$A1634+K$5</f>
        <v>5.4682625471974514E-2</v>
      </c>
      <c r="L1634" s="24">
        <f>(HiPco_RawSpectra!M1626-L$3*HiPco_RawSpectra!$B1626)-L$4/$A1634+L$5</f>
        <v>5.9621266224283945E-2</v>
      </c>
      <c r="M1634" s="24">
        <f>(HiPco_RawSpectra!N1626-M$3*HiPco_RawSpectra!$B1626)-M$4/$A1634+M$5</f>
        <v>5.6533657248472084E-2</v>
      </c>
      <c r="N1634" s="24">
        <f>(HiPco_RawSpectra!O1626-N$3*HiPco_RawSpectra!$B1626)-N$4/$A1634+N$5</f>
        <v>5.9293033755798405E-2</v>
      </c>
      <c r="O1634" s="24">
        <f>(HiPco_RawSpectra!P1626-O$3*HiPco_RawSpectra!$B1626)-O$4/$A1634+O$5</f>
        <v>6.8298462919444525E-2</v>
      </c>
      <c r="P1634" s="38">
        <f>(HiPco_RawSpectra!Q1626-P$3*HiPco_RawSpectra!$B1626)-P$4/$A1634+P$5</f>
        <v>6.8450092345122115E-2</v>
      </c>
    </row>
    <row r="1635" spans="1:16" x14ac:dyDescent="0.25">
      <c r="A1635" s="24">
        <f>HiPco_RawSpectra!A1627</f>
        <v>876</v>
      </c>
      <c r="B1635" s="24">
        <f>(HiPco_RawSpectra!C1627-B$3*HiPco_RawSpectra!$B1627)-B$4/$A1635+B$5</f>
        <v>9.4805185955251156E-2</v>
      </c>
      <c r="C1635" s="24">
        <f>(HiPco_RawSpectra!D1627-C$3*HiPco_RawSpectra!$B1627)-C$4/$A1635+C$5</f>
        <v>6.0529596051234105E-2</v>
      </c>
      <c r="D1635" s="24">
        <f>(HiPco_RawSpectra!E1627-D$3*HiPco_RawSpectra!$B1627)-D$4/$A1635+D$5</f>
        <v>6.5675458186318578E-2</v>
      </c>
      <c r="E1635" s="24">
        <f>(HiPco_RawSpectra!F1627-E$3*HiPco_RawSpectra!$B1627)-E$4/$A1635+E$5</f>
        <v>5.5771123656607059E-2</v>
      </c>
      <c r="F1635" s="24">
        <f>(HiPco_RawSpectra!G1627-F$3*HiPco_RawSpectra!$B1627)-F$4/$A1635+F$5</f>
        <v>6.2436600230478007E-2</v>
      </c>
      <c r="G1635" s="38">
        <f>(HiPco_RawSpectra!H1627-G$3*HiPco_RawSpectra!$B1627)-G$4/$A1635+G$5</f>
        <v>5.4555938142668028E-2</v>
      </c>
      <c r="H1635" s="24">
        <f>(HiPco_RawSpectra!I1627-H$3*HiPco_RawSpectra!$B1627)-H$4/$A1635+H$5</f>
        <v>5.7132174029756497E-2</v>
      </c>
      <c r="I1635" s="24">
        <f>(HiPco_RawSpectra!J1627-I$3*HiPco_RawSpectra!$B1627)-I$4/$A1635+I$5</f>
        <v>6.1977303475935171E-2</v>
      </c>
      <c r="J1635" s="24">
        <f>(HiPco_RawSpectra!K1627-J$3*HiPco_RawSpectra!$B1627)-J$4/$A1635+J$5</f>
        <v>6.5419514140642135E-2</v>
      </c>
      <c r="K1635" s="24">
        <f>(HiPco_RawSpectra!L1627-K$3*HiPco_RawSpectra!$B1627)-K$4/$A1635+K$5</f>
        <v>5.8789463302763328E-2</v>
      </c>
      <c r="L1635" s="24">
        <f>(HiPco_RawSpectra!M1627-L$3*HiPco_RawSpectra!$B1627)-L$4/$A1635+L$5</f>
        <v>6.2864078479774751E-2</v>
      </c>
      <c r="M1635" s="24">
        <f>(HiPco_RawSpectra!N1627-M$3*HiPco_RawSpectra!$B1627)-M$4/$A1635+M$5</f>
        <v>6.1936788215418766E-2</v>
      </c>
      <c r="N1635" s="24">
        <f>(HiPco_RawSpectra!O1627-N$3*HiPco_RawSpectra!$B1627)-N$4/$A1635+N$5</f>
        <v>6.3001961568958292E-2</v>
      </c>
      <c r="O1635" s="24">
        <f>(HiPco_RawSpectra!P1627-O$3*HiPco_RawSpectra!$B1627)-O$4/$A1635+O$5</f>
        <v>7.0624770339447224E-2</v>
      </c>
      <c r="P1635" s="38">
        <f>(HiPco_RawSpectra!Q1627-P$3*HiPco_RawSpectra!$B1627)-P$4/$A1635+P$5</f>
        <v>7.0320179117088863E-2</v>
      </c>
    </row>
    <row r="1636" spans="1:16" x14ac:dyDescent="0.25">
      <c r="A1636" s="24">
        <f>HiPco_RawSpectra!A1628</f>
        <v>875</v>
      </c>
      <c r="B1636" s="24">
        <f>(HiPco_RawSpectra!C1628-B$3*HiPco_RawSpectra!$B1628)-B$4/$A1636+B$5</f>
        <v>9.5623707628571433E-2</v>
      </c>
      <c r="C1636" s="24">
        <f>(HiPco_RawSpectra!D1628-C$3*HiPco_RawSpectra!$B1628)-C$4/$A1636+C$5</f>
        <v>6.1733239296767564E-2</v>
      </c>
      <c r="D1636" s="24">
        <f>(HiPco_RawSpectra!E1628-D$3*HiPco_RawSpectra!$B1628)-D$4/$A1636+D$5</f>
        <v>6.8636998133134147E-2</v>
      </c>
      <c r="E1636" s="24">
        <f>(HiPco_RawSpectra!F1628-E$3*HiPco_RawSpectra!$B1628)-E$4/$A1636+E$5</f>
        <v>5.4146113086207183E-2</v>
      </c>
      <c r="F1636" s="24">
        <f>(HiPco_RawSpectra!G1628-F$3*HiPco_RawSpectra!$B1628)-F$4/$A1636+F$5</f>
        <v>6.1119657769685247E-2</v>
      </c>
      <c r="G1636" s="38">
        <f>(HiPco_RawSpectra!H1628-G$3*HiPco_RawSpectra!$B1628)-G$4/$A1636+G$5</f>
        <v>5.649549646018566E-2</v>
      </c>
      <c r="H1636" s="24">
        <f>(HiPco_RawSpectra!I1628-H$3*HiPco_RawSpectra!$B1628)-H$4/$A1636+H$5</f>
        <v>5.7147705624945075E-2</v>
      </c>
      <c r="I1636" s="24">
        <f>(HiPco_RawSpectra!J1628-I$3*HiPco_RawSpectra!$B1628)-I$4/$A1636+I$5</f>
        <v>6.2401633703849921E-2</v>
      </c>
      <c r="J1636" s="24">
        <f>(HiPco_RawSpectra!K1628-J$3*HiPco_RawSpectra!$B1628)-J$4/$A1636+J$5</f>
        <v>6.4380751191336169E-2</v>
      </c>
      <c r="K1636" s="24">
        <f>(HiPco_RawSpectra!L1628-K$3*HiPco_RawSpectra!$B1628)-K$4/$A1636+K$5</f>
        <v>6.1164375828022546E-2</v>
      </c>
      <c r="L1636" s="24">
        <f>(HiPco_RawSpectra!M1628-L$3*HiPco_RawSpectra!$B1628)-L$4/$A1636+L$5</f>
        <v>6.1562216254249555E-2</v>
      </c>
      <c r="M1636" s="24">
        <f>(HiPco_RawSpectra!N1628-M$3*HiPco_RawSpectra!$B1628)-M$4/$A1636+M$5</f>
        <v>6.1629890879204181E-2</v>
      </c>
      <c r="N1636" s="24">
        <f>(HiPco_RawSpectra!O1628-N$3*HiPco_RawSpectra!$B1628)-N$4/$A1636+N$5</f>
        <v>6.4721931076205413E-2</v>
      </c>
      <c r="O1636" s="24">
        <f>(HiPco_RawSpectra!P1628-O$3*HiPco_RawSpectra!$B1628)-O$4/$A1636+O$5</f>
        <v>6.9950980862924228E-2</v>
      </c>
      <c r="P1636" s="38">
        <f>(HiPco_RawSpectra!Q1628-P$3*HiPco_RawSpectra!$B1628)-P$4/$A1636+P$5</f>
        <v>7.0387865926820115E-2</v>
      </c>
    </row>
    <row r="1637" spans="1:16" x14ac:dyDescent="0.25">
      <c r="A1637" s="24">
        <f>HiPco_RawSpectra!A1629</f>
        <v>874</v>
      </c>
      <c r="B1637" s="24">
        <f>(HiPco_RawSpectra!C1629-B$3*HiPco_RawSpectra!$B1629)-B$4/$A1637+B$5</f>
        <v>9.7644138580320353E-2</v>
      </c>
      <c r="C1637" s="24">
        <f>(HiPco_RawSpectra!D1629-C$3*HiPco_RawSpectra!$B1629)-C$4/$A1637+C$5</f>
        <v>6.4543675847668402E-2</v>
      </c>
      <c r="D1637" s="24">
        <f>(HiPco_RawSpectra!E1629-D$3*HiPco_RawSpectra!$B1629)-D$4/$A1637+D$5</f>
        <v>7.066857788760833E-2</v>
      </c>
      <c r="E1637" s="24">
        <f>(HiPco_RawSpectra!F1629-E$3*HiPco_RawSpectra!$B1629)-E$4/$A1637+E$5</f>
        <v>5.5243140158437953E-2</v>
      </c>
      <c r="F1637" s="24">
        <f>(HiPco_RawSpectra!G1629-F$3*HiPco_RawSpectra!$B1629)-F$4/$A1637+F$5</f>
        <v>6.5784803912185857E-2</v>
      </c>
      <c r="G1637" s="38">
        <f>(HiPco_RawSpectra!H1629-G$3*HiPco_RawSpectra!$B1629)-G$4/$A1637+G$5</f>
        <v>5.3344124982091137E-2</v>
      </c>
      <c r="H1637" s="24">
        <f>(HiPco_RawSpectra!I1629-H$3*HiPco_RawSpectra!$B1629)-H$4/$A1637+H$5</f>
        <v>5.8048615525614647E-2</v>
      </c>
      <c r="I1637" s="24">
        <f>(HiPco_RawSpectra!J1629-I$3*HiPco_RawSpectra!$B1629)-I$4/$A1637+I$5</f>
        <v>6.5172729173247304E-2</v>
      </c>
      <c r="J1637" s="24">
        <f>(HiPco_RawSpectra!K1629-J$3*HiPco_RawSpectra!$B1629)-J$4/$A1637+J$5</f>
        <v>6.7512785273496301E-2</v>
      </c>
      <c r="K1637" s="24">
        <f>(HiPco_RawSpectra!L1629-K$3*HiPco_RawSpectra!$B1629)-K$4/$A1637+K$5</f>
        <v>6.2238896111234288E-2</v>
      </c>
      <c r="L1637" s="24">
        <f>(HiPco_RawSpectra!M1629-L$3*HiPco_RawSpectra!$B1629)-L$4/$A1637+L$5</f>
        <v>6.5142766168025196E-2</v>
      </c>
      <c r="M1637" s="24">
        <f>(HiPco_RawSpectra!N1629-M$3*HiPco_RawSpectra!$B1629)-M$4/$A1637+M$5</f>
        <v>6.3385059760069196E-2</v>
      </c>
      <c r="N1637" s="24">
        <f>(HiPco_RawSpectra!O1629-N$3*HiPco_RawSpectra!$B1629)-N$4/$A1637+N$5</f>
        <v>6.6194386304750552E-2</v>
      </c>
      <c r="O1637" s="24">
        <f>(HiPco_RawSpectra!P1629-O$3*HiPco_RawSpectra!$B1629)-O$4/$A1637+O$5</f>
        <v>7.165722492901791E-2</v>
      </c>
      <c r="P1637" s="38">
        <f>(HiPco_RawSpectra!Q1629-P$3*HiPco_RawSpectra!$B1629)-P$4/$A1637+P$5</f>
        <v>7.2433459760601074E-2</v>
      </c>
    </row>
    <row r="1638" spans="1:16" x14ac:dyDescent="0.25">
      <c r="A1638" s="24">
        <f>HiPco_RawSpectra!A1630</f>
        <v>873</v>
      </c>
      <c r="B1638" s="24">
        <f>(HiPco_RawSpectra!C1630-B$3*HiPco_RawSpectra!$B1630)-B$4/$A1638+B$5</f>
        <v>9.623475175131728E-2</v>
      </c>
      <c r="C1638" s="24">
        <f>(HiPco_RawSpectra!D1630-C$3*HiPco_RawSpectra!$B1630)-C$4/$A1638+C$5</f>
        <v>6.364878192422993E-2</v>
      </c>
      <c r="D1638" s="24">
        <f>(HiPco_RawSpectra!E1630-D$3*HiPco_RawSpectra!$B1630)-D$4/$A1638+D$5</f>
        <v>7.1149839442894575E-2</v>
      </c>
      <c r="E1638" s="24">
        <f>(HiPco_RawSpectra!F1630-E$3*HiPco_RawSpectra!$B1630)-E$4/$A1638+E$5</f>
        <v>5.7337314018463072E-2</v>
      </c>
      <c r="F1638" s="24">
        <f>(HiPco_RawSpectra!G1630-F$3*HiPco_RawSpectra!$B1630)-F$4/$A1638+F$5</f>
        <v>6.5750989106101151E-2</v>
      </c>
      <c r="G1638" s="38">
        <f>(HiPco_RawSpectra!H1630-G$3*HiPco_RawSpectra!$B1630)-G$4/$A1638+G$5</f>
        <v>5.642844714207669E-2</v>
      </c>
      <c r="H1638" s="24">
        <f>(HiPco_RawSpectra!I1630-H$3*HiPco_RawSpectra!$B1630)-H$4/$A1638+H$5</f>
        <v>6.1981924368553806E-2</v>
      </c>
      <c r="I1638" s="24">
        <f>(HiPco_RawSpectra!J1630-I$3*HiPco_RawSpectra!$B1630)-I$4/$A1638+I$5</f>
        <v>6.4567891824819701E-2</v>
      </c>
      <c r="J1638" s="24">
        <f>(HiPco_RawSpectra!K1630-J$3*HiPco_RawSpectra!$B1630)-J$4/$A1638+J$5</f>
        <v>6.8001525961113848E-2</v>
      </c>
      <c r="K1638" s="24">
        <f>(HiPco_RawSpectra!L1630-K$3*HiPco_RawSpectra!$B1630)-K$4/$A1638+K$5</f>
        <v>6.2973965413422456E-2</v>
      </c>
      <c r="L1638" s="24">
        <f>(HiPco_RawSpectra!M1630-L$3*HiPco_RawSpectra!$B1630)-L$4/$A1638+L$5</f>
        <v>6.620109343876257E-2</v>
      </c>
      <c r="M1638" s="24">
        <f>(HiPco_RawSpectra!N1630-M$3*HiPco_RawSpectra!$B1630)-M$4/$A1638+M$5</f>
        <v>6.2572116275598277E-2</v>
      </c>
      <c r="N1638" s="24">
        <f>(HiPco_RawSpectra!O1630-N$3*HiPco_RawSpectra!$B1630)-N$4/$A1638+N$5</f>
        <v>6.6279731878721951E-2</v>
      </c>
      <c r="O1638" s="24">
        <f>(HiPco_RawSpectra!P1630-O$3*HiPco_RawSpectra!$B1630)-O$4/$A1638+O$5</f>
        <v>7.1891992372926178E-2</v>
      </c>
      <c r="P1638" s="38">
        <f>(HiPco_RawSpectra!Q1630-P$3*HiPco_RawSpectra!$B1630)-P$4/$A1638+P$5</f>
        <v>7.3102588600988685E-2</v>
      </c>
    </row>
    <row r="1639" spans="1:16" x14ac:dyDescent="0.25">
      <c r="A1639" s="24">
        <f>HiPco_RawSpectra!A1631</f>
        <v>872</v>
      </c>
      <c r="B1639" s="24">
        <f>(HiPco_RawSpectra!C1631-B$3*HiPco_RawSpectra!$B1631)-B$4/$A1639+B$5</f>
        <v>9.7979651978899074E-2</v>
      </c>
      <c r="C1639" s="24">
        <f>(HiPco_RawSpectra!D1631-C$3*HiPco_RawSpectra!$B1631)-C$4/$A1639+C$5</f>
        <v>6.7322410843168895E-2</v>
      </c>
      <c r="D1639" s="24">
        <f>(HiPco_RawSpectra!E1631-D$3*HiPco_RawSpectra!$B1631)-D$4/$A1639+D$5</f>
        <v>7.5413645188445261E-2</v>
      </c>
      <c r="E1639" s="24">
        <f>(HiPco_RawSpectra!F1631-E$3*HiPco_RawSpectra!$B1631)-E$4/$A1639+E$5</f>
        <v>5.7261494808901081E-2</v>
      </c>
      <c r="F1639" s="24">
        <f>(HiPco_RawSpectra!G1631-F$3*HiPco_RawSpectra!$B1631)-F$4/$A1639+F$5</f>
        <v>6.7344593997020807E-2</v>
      </c>
      <c r="G1639" s="38">
        <f>(HiPco_RawSpectra!H1631-G$3*HiPco_RawSpectra!$B1631)-G$4/$A1639+G$5</f>
        <v>5.7368071662520795E-2</v>
      </c>
      <c r="H1639" s="24">
        <f>(HiPco_RawSpectra!I1631-H$3*HiPco_RawSpectra!$B1631)-H$4/$A1639+H$5</f>
        <v>6.4444759387508849E-2</v>
      </c>
      <c r="I1639" s="24">
        <f>(HiPco_RawSpectra!J1631-I$3*HiPco_RawSpectra!$B1631)-I$4/$A1639+I$5</f>
        <v>6.796676229669385E-2</v>
      </c>
      <c r="J1639" s="24">
        <f>(HiPco_RawSpectra!K1631-J$3*HiPco_RawSpectra!$B1631)-J$4/$A1639+J$5</f>
        <v>7.1691988425308495E-2</v>
      </c>
      <c r="K1639" s="24">
        <f>(HiPco_RawSpectra!L1631-K$3*HiPco_RawSpectra!$B1631)-K$4/$A1639+K$5</f>
        <v>6.6983053093138581E-2</v>
      </c>
      <c r="L1639" s="24">
        <f>(HiPco_RawSpectra!M1631-L$3*HiPco_RawSpectra!$B1631)-L$4/$A1639+L$5</f>
        <v>6.8031963581451124E-2</v>
      </c>
      <c r="M1639" s="24">
        <f>(HiPco_RawSpectra!N1631-M$3*HiPco_RawSpectra!$B1631)-M$4/$A1639+M$5</f>
        <v>6.4638163340704255E-2</v>
      </c>
      <c r="N1639" s="24">
        <f>(HiPco_RawSpectra!O1631-N$3*HiPco_RawSpectra!$B1631)-N$4/$A1639+N$5</f>
        <v>6.9366492019147394E-2</v>
      </c>
      <c r="O1639" s="24">
        <f>(HiPco_RawSpectra!P1631-O$3*HiPco_RawSpectra!$B1631)-O$4/$A1639+O$5</f>
        <v>7.4652282825880129E-2</v>
      </c>
      <c r="P1639" s="38">
        <f>(HiPco_RawSpectra!Q1631-P$3*HiPco_RawSpectra!$B1631)-P$4/$A1639+P$5</f>
        <v>7.3831839626790019E-2</v>
      </c>
    </row>
    <row r="1640" spans="1:16" x14ac:dyDescent="0.25">
      <c r="A1640" s="24">
        <f>HiPco_RawSpectra!A1632</f>
        <v>871</v>
      </c>
      <c r="B1640" s="24">
        <f>(HiPco_RawSpectra!C1632-B$3*HiPco_RawSpectra!$B1632)-B$4/$A1640+B$5</f>
        <v>0.10024689669690012</v>
      </c>
      <c r="C1640" s="24">
        <f>(HiPco_RawSpectra!D1632-C$3*HiPco_RawSpectra!$B1632)-C$4/$A1640+C$5</f>
        <v>6.9702875117604854E-2</v>
      </c>
      <c r="D1640" s="24">
        <f>(HiPco_RawSpectra!E1632-D$3*HiPco_RawSpectra!$B1632)-D$4/$A1640+D$5</f>
        <v>7.5701770609990324E-2</v>
      </c>
      <c r="E1640" s="24">
        <f>(HiPco_RawSpectra!F1632-E$3*HiPco_RawSpectra!$B1632)-E$4/$A1640+E$5</f>
        <v>5.9555653569810837E-2</v>
      </c>
      <c r="F1640" s="24">
        <f>(HiPco_RawSpectra!G1632-F$3*HiPco_RawSpectra!$B1632)-F$4/$A1640+F$5</f>
        <v>6.9372213027988544E-2</v>
      </c>
      <c r="G1640" s="38">
        <f>(HiPco_RawSpectra!H1632-G$3*HiPco_RawSpectra!$B1632)-G$4/$A1640+G$5</f>
        <v>5.9324646754424129E-2</v>
      </c>
      <c r="H1640" s="24">
        <f>(HiPco_RawSpectra!I1632-H$3*HiPco_RawSpectra!$B1632)-H$4/$A1640+H$5</f>
        <v>6.5031192113166478E-2</v>
      </c>
      <c r="I1640" s="24">
        <f>(HiPco_RawSpectra!J1632-I$3*HiPco_RawSpectra!$B1632)-I$4/$A1640+I$5</f>
        <v>7.0026803824416201E-2</v>
      </c>
      <c r="J1640" s="24">
        <f>(HiPco_RawSpectra!K1632-J$3*HiPco_RawSpectra!$B1632)-J$4/$A1640+J$5</f>
        <v>7.3538484334311885E-2</v>
      </c>
      <c r="K1640" s="24">
        <f>(HiPco_RawSpectra!L1632-K$3*HiPco_RawSpectra!$B1632)-K$4/$A1640+K$5</f>
        <v>6.7259514106447635E-2</v>
      </c>
      <c r="L1640" s="24">
        <f>(HiPco_RawSpectra!M1632-L$3*HiPco_RawSpectra!$B1632)-L$4/$A1640+L$5</f>
        <v>6.9562286608393878E-2</v>
      </c>
      <c r="M1640" s="24">
        <f>(HiPco_RawSpectra!N1632-M$3*HiPco_RawSpectra!$B1632)-M$4/$A1640+M$5</f>
        <v>6.4452697567613015E-2</v>
      </c>
      <c r="N1640" s="24">
        <f>(HiPco_RawSpectra!O1632-N$3*HiPco_RawSpectra!$B1632)-N$4/$A1640+N$5</f>
        <v>6.8783954043936599E-2</v>
      </c>
      <c r="O1640" s="24">
        <f>(HiPco_RawSpectra!P1632-O$3*HiPco_RawSpectra!$B1632)-O$4/$A1640+O$5</f>
        <v>7.7718246315121003E-2</v>
      </c>
      <c r="P1640" s="38">
        <f>(HiPco_RawSpectra!Q1632-P$3*HiPco_RawSpectra!$B1632)-P$4/$A1640+P$5</f>
        <v>7.1889400213040938E-2</v>
      </c>
    </row>
    <row r="1641" spans="1:16" x14ac:dyDescent="0.25">
      <c r="A1641" s="24">
        <f>HiPco_RawSpectra!A1633</f>
        <v>870</v>
      </c>
      <c r="B1641" s="24">
        <f>(HiPco_RawSpectra!C1633-B$3*HiPco_RawSpectra!$B1633)-B$4/$A1641+B$5</f>
        <v>9.9227556535632172E-2</v>
      </c>
      <c r="C1641" s="24">
        <f>(HiPco_RawSpectra!D1633-C$3*HiPco_RawSpectra!$B1633)-C$4/$A1641+C$5</f>
        <v>6.8996146657039542E-2</v>
      </c>
      <c r="D1641" s="24">
        <f>(HiPco_RawSpectra!E1633-D$3*HiPco_RawSpectra!$B1633)-D$4/$A1641+D$5</f>
        <v>7.8326215489515932E-2</v>
      </c>
      <c r="E1641" s="24">
        <f>(HiPco_RawSpectra!F1633-E$3*HiPco_RawSpectra!$B1633)-E$4/$A1641+E$5</f>
        <v>6.2164722738676709E-2</v>
      </c>
      <c r="F1641" s="24">
        <f>(HiPco_RawSpectra!G1633-F$3*HiPco_RawSpectra!$B1633)-F$4/$A1641+F$5</f>
        <v>7.0072401339487222E-2</v>
      </c>
      <c r="G1641" s="38">
        <f>(HiPco_RawSpectra!H1633-G$3*HiPco_RawSpectra!$B1633)-G$4/$A1641+G$5</f>
        <v>6.0723508517343275E-2</v>
      </c>
      <c r="H1641" s="24">
        <f>(HiPco_RawSpectra!I1633-H$3*HiPco_RawSpectra!$B1633)-H$4/$A1641+H$5</f>
        <v>6.441521617313592E-2</v>
      </c>
      <c r="I1641" s="24">
        <f>(HiPco_RawSpectra!J1633-I$3*HiPco_RawSpectra!$B1633)-I$4/$A1641+I$5</f>
        <v>7.0349010340937906E-2</v>
      </c>
      <c r="J1641" s="24">
        <f>(HiPco_RawSpectra!K1633-J$3*HiPco_RawSpectra!$B1633)-J$4/$A1641+J$5</f>
        <v>7.4058634753450897E-2</v>
      </c>
      <c r="K1641" s="24">
        <f>(HiPco_RawSpectra!L1633-K$3*HiPco_RawSpectra!$B1633)-K$4/$A1641+K$5</f>
        <v>7.0931900906913703E-2</v>
      </c>
      <c r="L1641" s="24">
        <f>(HiPco_RawSpectra!M1633-L$3*HiPco_RawSpectra!$B1633)-L$4/$A1641+L$5</f>
        <v>7.152318432919165E-2</v>
      </c>
      <c r="M1641" s="24">
        <f>(HiPco_RawSpectra!N1633-M$3*HiPco_RawSpectra!$B1633)-M$4/$A1641+M$5</f>
        <v>6.8666664765847998E-2</v>
      </c>
      <c r="N1641" s="24">
        <f>(HiPco_RawSpectra!O1633-N$3*HiPco_RawSpectra!$B1633)-N$4/$A1641+N$5</f>
        <v>7.2996508167863294E-2</v>
      </c>
      <c r="O1641" s="24">
        <f>(HiPco_RawSpectra!P1633-O$3*HiPco_RawSpectra!$B1633)-O$4/$A1641+O$5</f>
        <v>7.7294552263877381E-2</v>
      </c>
      <c r="P1641" s="38">
        <f>(HiPco_RawSpectra!Q1633-P$3*HiPco_RawSpectra!$B1633)-P$4/$A1641+P$5</f>
        <v>7.5568351930984351E-2</v>
      </c>
    </row>
    <row r="1642" spans="1:16" x14ac:dyDescent="0.25">
      <c r="A1642" s="24">
        <f>HiPco_RawSpectra!A1634</f>
        <v>869</v>
      </c>
      <c r="B1642" s="24">
        <f>(HiPco_RawSpectra!C1634-B$3*HiPco_RawSpectra!$B1634)-B$4/$A1642+B$5</f>
        <v>0.10131315342186421</v>
      </c>
      <c r="C1642" s="24">
        <f>(HiPco_RawSpectra!D1634-C$3*HiPco_RawSpectra!$B1634)-C$4/$A1642+C$5</f>
        <v>7.1428658567335962E-2</v>
      </c>
      <c r="D1642" s="24">
        <f>(HiPco_RawSpectra!E1634-D$3*HiPco_RawSpectra!$B1634)-D$4/$A1642+D$5</f>
        <v>8.1510250205242996E-2</v>
      </c>
      <c r="E1642" s="24">
        <f>(HiPco_RawSpectra!F1634-E$3*HiPco_RawSpectra!$B1634)-E$4/$A1642+E$5</f>
        <v>6.2958945750393805E-2</v>
      </c>
      <c r="F1642" s="24">
        <f>(HiPco_RawSpectra!G1634-F$3*HiPco_RawSpectra!$B1634)-F$4/$A1642+F$5</f>
        <v>7.3347443269424356E-2</v>
      </c>
      <c r="G1642" s="38">
        <f>(HiPco_RawSpectra!H1634-G$3*HiPco_RawSpectra!$B1634)-G$4/$A1642+G$5</f>
        <v>5.9515758339325556E-2</v>
      </c>
      <c r="H1642" s="24">
        <f>(HiPco_RawSpectra!I1634-H$3*HiPco_RawSpectra!$B1634)-H$4/$A1642+H$5</f>
        <v>6.4958836391931576E-2</v>
      </c>
      <c r="I1642" s="24">
        <f>(HiPco_RawSpectra!J1634-I$3*HiPco_RawSpectra!$B1634)-I$4/$A1642+I$5</f>
        <v>7.2627468476600038E-2</v>
      </c>
      <c r="J1642" s="24">
        <f>(HiPco_RawSpectra!K1634-J$3*HiPco_RawSpectra!$B1634)-J$4/$A1642+J$5</f>
        <v>7.5965515745131079E-2</v>
      </c>
      <c r="K1642" s="24">
        <f>(HiPco_RawSpectra!L1634-K$3*HiPco_RawSpectra!$B1634)-K$4/$A1642+K$5</f>
        <v>7.0268332045585691E-2</v>
      </c>
      <c r="L1642" s="24">
        <f>(HiPco_RawSpectra!M1634-L$3*HiPco_RawSpectra!$B1634)-L$4/$A1642+L$5</f>
        <v>7.2798700850727732E-2</v>
      </c>
      <c r="M1642" s="24">
        <f>(HiPco_RawSpectra!N1634-M$3*HiPco_RawSpectra!$B1634)-M$4/$A1642+M$5</f>
        <v>6.8815991142214691E-2</v>
      </c>
      <c r="N1642" s="24">
        <f>(HiPco_RawSpectra!O1634-N$3*HiPco_RawSpectra!$B1634)-N$4/$A1642+N$5</f>
        <v>7.3228199402546962E-2</v>
      </c>
      <c r="O1642" s="24">
        <f>(HiPco_RawSpectra!P1634-O$3*HiPco_RawSpectra!$B1634)-O$4/$A1642+O$5</f>
        <v>7.8382637891342061E-2</v>
      </c>
      <c r="P1642" s="38">
        <f>(HiPco_RawSpectra!Q1634-P$3*HiPco_RawSpectra!$B1634)-P$4/$A1642+P$5</f>
        <v>7.601426884804853E-2</v>
      </c>
    </row>
    <row r="1643" spans="1:16" x14ac:dyDescent="0.25">
      <c r="A1643" s="24">
        <f>HiPco_RawSpectra!A1635</f>
        <v>868</v>
      </c>
      <c r="B1643" s="24">
        <f>(HiPco_RawSpectra!C1635-B$3*HiPco_RawSpectra!$B1635)-B$4/$A1643+B$5</f>
        <v>0.10285394647880183</v>
      </c>
      <c r="C1643" s="24">
        <f>(HiPco_RawSpectra!D1635-C$3*HiPco_RawSpectra!$B1635)-C$4/$A1643+C$5</f>
        <v>7.3545674150697585E-2</v>
      </c>
      <c r="D1643" s="24">
        <f>(HiPco_RawSpectra!E1635-D$3*HiPco_RawSpectra!$B1635)-D$4/$A1643+D$5</f>
        <v>8.3352653131605364E-2</v>
      </c>
      <c r="E1643" s="24">
        <f>(HiPco_RawSpectra!F1635-E$3*HiPco_RawSpectra!$B1635)-E$4/$A1643+E$5</f>
        <v>6.5080827337253136E-2</v>
      </c>
      <c r="F1643" s="24">
        <f>(HiPco_RawSpectra!G1635-F$3*HiPco_RawSpectra!$B1635)-F$4/$A1643+F$5</f>
        <v>7.4450183953117047E-2</v>
      </c>
      <c r="G1643" s="38">
        <f>(HiPco_RawSpectra!H1635-G$3*HiPco_RawSpectra!$B1635)-G$4/$A1643+G$5</f>
        <v>6.2049635896842273E-2</v>
      </c>
      <c r="H1643" s="24">
        <f>(HiPco_RawSpectra!I1635-H$3*HiPco_RawSpectra!$B1635)-H$4/$A1643+H$5</f>
        <v>7.109140589095482E-2</v>
      </c>
      <c r="I1643" s="24">
        <f>(HiPco_RawSpectra!J1635-I$3*HiPco_RawSpectra!$B1635)-I$4/$A1643+I$5</f>
        <v>7.1935784859118529E-2</v>
      </c>
      <c r="J1643" s="24">
        <f>(HiPco_RawSpectra!K1635-J$3*HiPco_RawSpectra!$B1635)-J$4/$A1643+J$5</f>
        <v>7.8152803568819706E-2</v>
      </c>
      <c r="K1643" s="24">
        <f>(HiPco_RawSpectra!L1635-K$3*HiPco_RawSpectra!$B1635)-K$4/$A1643+K$5</f>
        <v>7.2854319670982728E-2</v>
      </c>
      <c r="L1643" s="24">
        <f>(HiPco_RawSpectra!M1635-L$3*HiPco_RawSpectra!$B1635)-L$4/$A1643+L$5</f>
        <v>7.4479414877152136E-2</v>
      </c>
      <c r="M1643" s="24">
        <f>(HiPco_RawSpectra!N1635-M$3*HiPco_RawSpectra!$B1635)-M$4/$A1643+M$5</f>
        <v>7.0794030500784991E-2</v>
      </c>
      <c r="N1643" s="24">
        <f>(HiPco_RawSpectra!O1635-N$3*HiPco_RawSpectra!$B1635)-N$4/$A1643+N$5</f>
        <v>7.4487758256434985E-2</v>
      </c>
      <c r="O1643" s="24">
        <f>(HiPco_RawSpectra!P1635-O$3*HiPco_RawSpectra!$B1635)-O$4/$A1643+O$5</f>
        <v>8.0562593012648814E-2</v>
      </c>
      <c r="P1643" s="38">
        <f>(HiPco_RawSpectra!Q1635-P$3*HiPco_RawSpectra!$B1635)-P$4/$A1643+P$5</f>
        <v>7.8536816427824799E-2</v>
      </c>
    </row>
    <row r="1644" spans="1:16" x14ac:dyDescent="0.25">
      <c r="A1644" s="24">
        <f>HiPco_RawSpectra!A1636</f>
        <v>867</v>
      </c>
      <c r="B1644" s="24">
        <f>(HiPco_RawSpectra!C1636-B$3*HiPco_RawSpectra!$B1636)-B$4/$A1644+B$5</f>
        <v>0.1028814722260669</v>
      </c>
      <c r="C1644" s="24">
        <f>(HiPco_RawSpectra!D1636-C$3*HiPco_RawSpectra!$B1636)-C$4/$A1644+C$5</f>
        <v>7.3504098105647148E-2</v>
      </c>
      <c r="D1644" s="24">
        <f>(HiPco_RawSpectra!E1636-D$3*HiPco_RawSpectra!$B1636)-D$4/$A1644+D$5</f>
        <v>8.5671910439228088E-2</v>
      </c>
      <c r="E1644" s="24">
        <f>(HiPco_RawSpectra!F1636-E$3*HiPco_RawSpectra!$B1636)-E$4/$A1644+E$5</f>
        <v>6.7511849928926421E-2</v>
      </c>
      <c r="F1644" s="24">
        <f>(HiPco_RawSpectra!G1636-F$3*HiPco_RawSpectra!$B1636)-F$4/$A1644+F$5</f>
        <v>7.5018216223277326E-2</v>
      </c>
      <c r="G1644" s="38">
        <f>(HiPco_RawSpectra!H1636-G$3*HiPco_RawSpectra!$B1636)-G$4/$A1644+G$5</f>
        <v>6.2979302454722455E-2</v>
      </c>
      <c r="H1644" s="24">
        <f>(HiPco_RawSpectra!I1636-H$3*HiPco_RawSpectra!$B1636)-H$4/$A1644+H$5</f>
        <v>6.8877190288476414E-2</v>
      </c>
      <c r="I1644" s="24">
        <f>(HiPco_RawSpectra!J1636-I$3*HiPco_RawSpectra!$B1636)-I$4/$A1644+I$5</f>
        <v>7.3149372713569027E-2</v>
      </c>
      <c r="J1644" s="24">
        <f>(HiPco_RawSpectra!K1636-J$3*HiPco_RawSpectra!$B1636)-J$4/$A1644+J$5</f>
        <v>7.9291578281029007E-2</v>
      </c>
      <c r="K1644" s="24">
        <f>(HiPco_RawSpectra!L1636-K$3*HiPco_RawSpectra!$B1636)-K$4/$A1644+K$5</f>
        <v>7.4766970129079638E-2</v>
      </c>
      <c r="L1644" s="24">
        <f>(HiPco_RawSpectra!M1636-L$3*HiPco_RawSpectra!$B1636)-L$4/$A1644+L$5</f>
        <v>7.6265220209865897E-2</v>
      </c>
      <c r="M1644" s="24">
        <f>(HiPco_RawSpectra!N1636-M$3*HiPco_RawSpectra!$B1636)-M$4/$A1644+M$5</f>
        <v>7.2922470542881423E-2</v>
      </c>
      <c r="N1644" s="24">
        <f>(HiPco_RawSpectra!O1636-N$3*HiPco_RawSpectra!$B1636)-N$4/$A1644+N$5</f>
        <v>7.5865813334784121E-2</v>
      </c>
      <c r="O1644" s="24">
        <f>(HiPco_RawSpectra!P1636-O$3*HiPco_RawSpectra!$B1636)-O$4/$A1644+O$5</f>
        <v>8.1724972238849003E-2</v>
      </c>
      <c r="P1644" s="38">
        <f>(HiPco_RawSpectra!Q1636-P$3*HiPco_RawSpectra!$B1636)-P$4/$A1644+P$5</f>
        <v>7.736959023004579E-2</v>
      </c>
    </row>
    <row r="1645" spans="1:16" x14ac:dyDescent="0.25">
      <c r="A1645" s="24">
        <f>HiPco_RawSpectra!A1637</f>
        <v>866</v>
      </c>
      <c r="B1645" s="24">
        <f>(HiPco_RawSpectra!C1637-B$3*HiPco_RawSpectra!$B1637)-B$4/$A1645+B$5</f>
        <v>0.10482510307967666</v>
      </c>
      <c r="C1645" s="24">
        <f>(HiPco_RawSpectra!D1637-C$3*HiPco_RawSpectra!$B1637)-C$4/$A1645+C$5</f>
        <v>7.4938884627005348E-2</v>
      </c>
      <c r="D1645" s="24">
        <f>(HiPco_RawSpectra!E1637-D$3*HiPco_RawSpectra!$B1637)-D$4/$A1645+D$5</f>
        <v>8.7877766294905388E-2</v>
      </c>
      <c r="E1645" s="24">
        <f>(HiPco_RawSpectra!F1637-E$3*HiPco_RawSpectra!$B1637)-E$4/$A1645+E$5</f>
        <v>6.8784626952451147E-2</v>
      </c>
      <c r="F1645" s="24">
        <f>(HiPco_RawSpectra!G1637-F$3*HiPco_RawSpectra!$B1637)-F$4/$A1645+F$5</f>
        <v>7.6258936009996905E-2</v>
      </c>
      <c r="G1645" s="38">
        <f>(HiPco_RawSpectra!H1637-G$3*HiPco_RawSpectra!$B1637)-G$4/$A1645+G$5</f>
        <v>6.489038116608499E-2</v>
      </c>
      <c r="H1645" s="24">
        <f>(HiPco_RawSpectra!I1637-H$3*HiPco_RawSpectra!$B1637)-H$4/$A1645+H$5</f>
        <v>7.1205780699618151E-2</v>
      </c>
      <c r="I1645" s="24">
        <f>(HiPco_RawSpectra!J1637-I$3*HiPco_RawSpectra!$B1637)-I$4/$A1645+I$5</f>
        <v>7.5218792762371589E-2</v>
      </c>
      <c r="J1645" s="24">
        <f>(HiPco_RawSpectra!K1637-J$3*HiPco_RawSpectra!$B1637)-J$4/$A1645+J$5</f>
        <v>8.1839083435298832E-2</v>
      </c>
      <c r="K1645" s="24">
        <f>(HiPco_RawSpectra!L1637-K$3*HiPco_RawSpectra!$B1637)-K$4/$A1645+K$5</f>
        <v>7.5225977963292265E-2</v>
      </c>
      <c r="L1645" s="24">
        <f>(HiPco_RawSpectra!M1637-L$3*HiPco_RawSpectra!$B1637)-L$4/$A1645+L$5</f>
        <v>7.8925664447505095E-2</v>
      </c>
      <c r="M1645" s="24">
        <f>(HiPco_RawSpectra!N1637-M$3*HiPco_RawSpectra!$B1637)-M$4/$A1645+M$5</f>
        <v>7.3368668067061257E-2</v>
      </c>
      <c r="N1645" s="24">
        <f>(HiPco_RawSpectra!O1637-N$3*HiPco_RawSpectra!$B1637)-N$4/$A1645+N$5</f>
        <v>7.6895330439642168E-2</v>
      </c>
      <c r="O1645" s="24">
        <f>(HiPco_RawSpectra!P1637-O$3*HiPco_RawSpectra!$B1637)-O$4/$A1645+O$5</f>
        <v>8.2244295176888027E-2</v>
      </c>
      <c r="P1645" s="38">
        <f>(HiPco_RawSpectra!Q1637-P$3*HiPco_RawSpectra!$B1637)-P$4/$A1645+P$5</f>
        <v>7.8316376110562871E-2</v>
      </c>
    </row>
    <row r="1646" spans="1:16" x14ac:dyDescent="0.25">
      <c r="A1646" s="24">
        <f>HiPco_RawSpectra!A1638</f>
        <v>865</v>
      </c>
      <c r="B1646" s="24">
        <f>(HiPco_RawSpectra!C1638-B$3*HiPco_RawSpectra!$B1638)-B$4/$A1646+B$5</f>
        <v>0.10700134125202312</v>
      </c>
      <c r="C1646" s="24">
        <f>(HiPco_RawSpectra!D1638-C$3*HiPco_RawSpectra!$B1638)-C$4/$A1646+C$5</f>
        <v>7.7145638505869571E-2</v>
      </c>
      <c r="D1646" s="24">
        <f>(HiPco_RawSpectra!E1638-D$3*HiPco_RawSpectra!$B1638)-D$4/$A1646+D$5</f>
        <v>9.0861291861578417E-2</v>
      </c>
      <c r="E1646" s="24">
        <f>(HiPco_RawSpectra!F1638-E$3*HiPco_RawSpectra!$B1638)-E$4/$A1646+E$5</f>
        <v>7.0561933432215243E-2</v>
      </c>
      <c r="F1646" s="24">
        <f>(HiPco_RawSpectra!G1638-F$3*HiPco_RawSpectra!$B1638)-F$4/$A1646+F$5</f>
        <v>7.7552836440731979E-2</v>
      </c>
      <c r="G1646" s="38">
        <f>(HiPco_RawSpectra!H1638-G$3*HiPco_RawSpectra!$B1638)-G$4/$A1646+G$5</f>
        <v>6.6448517072271465E-2</v>
      </c>
      <c r="H1646" s="24">
        <f>(HiPco_RawSpectra!I1638-H$3*HiPco_RawSpectra!$B1638)-H$4/$A1646+H$5</f>
        <v>7.1382320336334779E-2</v>
      </c>
      <c r="I1646" s="24">
        <f>(HiPco_RawSpectra!J1638-I$3*HiPco_RawSpectra!$B1638)-I$4/$A1646+I$5</f>
        <v>7.6563316025275441E-2</v>
      </c>
      <c r="J1646" s="24">
        <f>(HiPco_RawSpectra!K1638-J$3*HiPco_RawSpectra!$B1638)-J$4/$A1646+J$5</f>
        <v>8.1232028682179658E-2</v>
      </c>
      <c r="K1646" s="24">
        <f>(HiPco_RawSpectra!L1638-K$3*HiPco_RawSpectra!$B1638)-K$4/$A1646+K$5</f>
        <v>7.4496470914462584E-2</v>
      </c>
      <c r="L1646" s="24">
        <f>(HiPco_RawSpectra!M1638-L$3*HiPco_RawSpectra!$B1638)-L$4/$A1646+L$5</f>
        <v>7.8151475585924945E-2</v>
      </c>
      <c r="M1646" s="24">
        <f>(HiPco_RawSpectra!N1638-M$3*HiPco_RawSpectra!$B1638)-M$4/$A1646+M$5</f>
        <v>7.3269738069100407E-2</v>
      </c>
      <c r="N1646" s="24">
        <f>(HiPco_RawSpectra!O1638-N$3*HiPco_RawSpectra!$B1638)-N$4/$A1646+N$5</f>
        <v>7.6634821669829323E-2</v>
      </c>
      <c r="O1646" s="24">
        <f>(HiPco_RawSpectra!P1638-O$3*HiPco_RawSpectra!$B1638)-O$4/$A1646+O$5</f>
        <v>8.298720022958142E-2</v>
      </c>
      <c r="P1646" s="38">
        <f>(HiPco_RawSpectra!Q1638-P$3*HiPco_RawSpectra!$B1638)-P$4/$A1646+P$5</f>
        <v>7.8694204721323935E-2</v>
      </c>
    </row>
    <row r="1647" spans="1:16" x14ac:dyDescent="0.25">
      <c r="A1647" s="24">
        <f>HiPco_RawSpectra!A1639</f>
        <v>864</v>
      </c>
      <c r="B1647" s="24">
        <f>(HiPco_RawSpectra!C1639-B$3*HiPco_RawSpectra!$B1639)-B$4/$A1647+B$5</f>
        <v>0.10711619875185185</v>
      </c>
      <c r="C1647" s="24">
        <f>(HiPco_RawSpectra!D1639-C$3*HiPco_RawSpectra!$B1639)-C$4/$A1647+C$5</f>
        <v>7.6699923429592282E-2</v>
      </c>
      <c r="D1647" s="24">
        <f>(HiPco_RawSpectra!E1639-D$3*HiPco_RawSpectra!$B1639)-D$4/$A1647+D$5</f>
        <v>9.1609211698313264E-2</v>
      </c>
      <c r="E1647" s="24">
        <f>(HiPco_RawSpectra!F1639-E$3*HiPco_RawSpectra!$B1639)-E$4/$A1647+E$5</f>
        <v>7.0222953989941744E-2</v>
      </c>
      <c r="F1647" s="24">
        <f>(HiPco_RawSpectra!G1639-F$3*HiPco_RawSpectra!$B1639)-F$4/$A1647+F$5</f>
        <v>7.8970589440288258E-2</v>
      </c>
      <c r="G1647" s="38">
        <f>(HiPco_RawSpectra!H1639-G$3*HiPco_RawSpectra!$B1639)-G$4/$A1647+G$5</f>
        <v>6.518678070277785E-2</v>
      </c>
      <c r="H1647" s="24">
        <f>(HiPco_RawSpectra!I1639-H$3*HiPco_RawSpectra!$B1639)-H$4/$A1647+H$5</f>
        <v>7.1510757407395653E-2</v>
      </c>
      <c r="I1647" s="24">
        <f>(HiPco_RawSpectra!J1639-I$3*HiPco_RawSpectra!$B1639)-I$4/$A1647+I$5</f>
        <v>7.625779821934342E-2</v>
      </c>
      <c r="J1647" s="24">
        <f>(HiPco_RawSpectra!K1639-J$3*HiPco_RawSpectra!$B1639)-J$4/$A1647+J$5</f>
        <v>8.234435386921532E-2</v>
      </c>
      <c r="K1647" s="24">
        <f>(HiPco_RawSpectra!L1639-K$3*HiPco_RawSpectra!$B1639)-K$4/$A1647+K$5</f>
        <v>7.7252251720843948E-2</v>
      </c>
      <c r="L1647" s="24">
        <f>(HiPco_RawSpectra!M1639-L$3*HiPco_RawSpectra!$B1639)-L$4/$A1647+L$5</f>
        <v>7.9276702118183731E-2</v>
      </c>
      <c r="M1647" s="24">
        <f>(HiPco_RawSpectra!N1639-M$3*HiPco_RawSpectra!$B1639)-M$4/$A1647+M$5</f>
        <v>7.455183484197761E-2</v>
      </c>
      <c r="N1647" s="24">
        <f>(HiPco_RawSpectra!O1639-N$3*HiPco_RawSpectra!$B1639)-N$4/$A1647+N$5</f>
        <v>7.896529512091971E-2</v>
      </c>
      <c r="O1647" s="24">
        <f>(HiPco_RawSpectra!P1639-O$3*HiPco_RawSpectra!$B1639)-O$4/$A1647+O$5</f>
        <v>8.3685001195591274E-2</v>
      </c>
      <c r="P1647" s="38">
        <f>(HiPco_RawSpectra!Q1639-P$3*HiPco_RawSpectra!$B1639)-P$4/$A1647+P$5</f>
        <v>8.0969459210350647E-2</v>
      </c>
    </row>
    <row r="1648" spans="1:16" x14ac:dyDescent="0.25">
      <c r="A1648" s="24">
        <f>HiPco_RawSpectra!A1640</f>
        <v>863</v>
      </c>
      <c r="B1648" s="24">
        <f>(HiPco_RawSpectra!C1640-B$3*HiPco_RawSpectra!$B1640)-B$4/$A1648+B$5</f>
        <v>0.10941573238424102</v>
      </c>
      <c r="C1648" s="24">
        <f>(HiPco_RawSpectra!D1640-C$3*HiPco_RawSpectra!$B1640)-C$4/$A1648+C$5</f>
        <v>7.9449630081759301E-2</v>
      </c>
      <c r="D1648" s="24">
        <f>(HiPco_RawSpectra!E1640-D$3*HiPco_RawSpectra!$B1640)-D$4/$A1648+D$5</f>
        <v>9.339569276027801E-2</v>
      </c>
      <c r="E1648" s="24">
        <f>(HiPco_RawSpectra!F1640-E$3*HiPco_RawSpectra!$B1640)-E$4/$A1648+E$5</f>
        <v>7.2164152944673418E-2</v>
      </c>
      <c r="F1648" s="24">
        <f>(HiPco_RawSpectra!G1640-F$3*HiPco_RawSpectra!$B1640)-F$4/$A1648+F$5</f>
        <v>8.0094424730805233E-2</v>
      </c>
      <c r="G1648" s="38">
        <f>(HiPco_RawSpectra!H1640-G$3*HiPco_RawSpectra!$B1640)-G$4/$A1648+G$5</f>
        <v>6.681409827518571E-2</v>
      </c>
      <c r="H1648" s="24">
        <f>(HiPco_RawSpectra!I1640-H$3*HiPco_RawSpectra!$B1640)-H$4/$A1648+H$5</f>
        <v>7.3324766418366286E-2</v>
      </c>
      <c r="I1648" s="24">
        <f>(HiPco_RawSpectra!J1640-I$3*HiPco_RawSpectra!$B1640)-I$4/$A1648+I$5</f>
        <v>7.8592002558936461E-2</v>
      </c>
      <c r="J1648" s="24">
        <f>(HiPco_RawSpectra!K1640-J$3*HiPco_RawSpectra!$B1640)-J$4/$A1648+J$5</f>
        <v>8.440852914092542E-2</v>
      </c>
      <c r="K1648" s="24">
        <f>(HiPco_RawSpectra!L1640-K$3*HiPco_RawSpectra!$B1640)-K$4/$A1648+K$5</f>
        <v>7.6950265918085958E-2</v>
      </c>
      <c r="L1648" s="24">
        <f>(HiPco_RawSpectra!M1640-L$3*HiPco_RawSpectra!$B1640)-L$4/$A1648+L$5</f>
        <v>7.981678013452656E-2</v>
      </c>
      <c r="M1648" s="24">
        <f>(HiPco_RawSpectra!N1640-M$3*HiPco_RawSpectra!$B1640)-M$4/$A1648+M$5</f>
        <v>7.5409822775858018E-2</v>
      </c>
      <c r="N1648" s="24">
        <f>(HiPco_RawSpectra!O1640-N$3*HiPco_RawSpectra!$B1640)-N$4/$A1648+N$5</f>
        <v>7.9555841485222337E-2</v>
      </c>
      <c r="O1648" s="24">
        <f>(HiPco_RawSpectra!P1640-O$3*HiPco_RawSpectra!$B1640)-O$4/$A1648+O$5</f>
        <v>8.5127230969401863E-2</v>
      </c>
      <c r="P1648" s="38">
        <f>(HiPco_RawSpectra!Q1640-P$3*HiPco_RawSpectra!$B1640)-P$4/$A1648+P$5</f>
        <v>8.0883905921715765E-2</v>
      </c>
    </row>
    <row r="1649" spans="1:16" x14ac:dyDescent="0.25">
      <c r="A1649" s="24">
        <f>HiPco_RawSpectra!A1641</f>
        <v>862</v>
      </c>
      <c r="B1649" s="24">
        <f>(HiPco_RawSpectra!C1641-B$3*HiPco_RawSpectra!$B1641)-B$4/$A1649+B$5</f>
        <v>0.10986018115058005</v>
      </c>
      <c r="C1649" s="24">
        <f>(HiPco_RawSpectra!D1641-C$3*HiPco_RawSpectra!$B1641)-C$4/$A1649+C$5</f>
        <v>7.979210694216804E-2</v>
      </c>
      <c r="D1649" s="24">
        <f>(HiPco_RawSpectra!E1641-D$3*HiPco_RawSpectra!$B1641)-D$4/$A1649+D$5</f>
        <v>9.3113064698720688E-2</v>
      </c>
      <c r="E1649" s="24">
        <f>(HiPco_RawSpectra!F1641-E$3*HiPco_RawSpectra!$B1641)-E$4/$A1649+E$5</f>
        <v>7.1599588612757142E-2</v>
      </c>
      <c r="F1649" s="24">
        <f>(HiPco_RawSpectra!G1641-F$3*HiPco_RawSpectra!$B1641)-F$4/$A1649+F$5</f>
        <v>7.8981424431740999E-2</v>
      </c>
      <c r="G1649" s="38">
        <f>(HiPco_RawSpectra!H1641-G$3*HiPco_RawSpectra!$B1641)-G$4/$A1649+G$5</f>
        <v>6.7669846995093444E-2</v>
      </c>
      <c r="H1649" s="24">
        <f>(HiPco_RawSpectra!I1641-H$3*HiPco_RawSpectra!$B1641)-H$4/$A1649+H$5</f>
        <v>7.3187928071589775E-2</v>
      </c>
      <c r="I1649" s="24">
        <f>(HiPco_RawSpectra!J1641-I$3*HiPco_RawSpectra!$B1641)-I$4/$A1649+I$5</f>
        <v>7.648877465569795E-2</v>
      </c>
      <c r="J1649" s="24">
        <f>(HiPco_RawSpectra!K1641-J$3*HiPco_RawSpectra!$B1641)-J$4/$A1649+J$5</f>
        <v>8.302932343878805E-2</v>
      </c>
      <c r="K1649" s="24">
        <f>(HiPco_RawSpectra!L1641-K$3*HiPco_RawSpectra!$B1641)-K$4/$A1649+K$5</f>
        <v>7.5180364939219521E-2</v>
      </c>
      <c r="L1649" s="24">
        <f>(HiPco_RawSpectra!M1641-L$3*HiPco_RawSpectra!$B1641)-L$4/$A1649+L$5</f>
        <v>7.8601816722369017E-2</v>
      </c>
      <c r="M1649" s="24">
        <f>(HiPco_RawSpectra!N1641-M$3*HiPco_RawSpectra!$B1641)-M$4/$A1649+M$5</f>
        <v>7.4176701658076924E-2</v>
      </c>
      <c r="N1649" s="24">
        <f>(HiPco_RawSpectra!O1641-N$3*HiPco_RawSpectra!$B1641)-N$4/$A1649+N$5</f>
        <v>7.8346255251762364E-2</v>
      </c>
      <c r="O1649" s="24">
        <f>(HiPco_RawSpectra!P1641-O$3*HiPco_RawSpectra!$B1641)-O$4/$A1649+O$5</f>
        <v>8.39606776412955E-2</v>
      </c>
      <c r="P1649" s="38">
        <f>(HiPco_RawSpectra!Q1641-P$3*HiPco_RawSpectra!$B1641)-P$4/$A1649+P$5</f>
        <v>7.8609873195520305E-2</v>
      </c>
    </row>
    <row r="1650" spans="1:16" x14ac:dyDescent="0.25">
      <c r="A1650" s="24">
        <f>HiPco_RawSpectra!A1642</f>
        <v>861</v>
      </c>
      <c r="B1650" s="24">
        <f>(HiPco_RawSpectra!C1642-B$3*HiPco_RawSpectra!$B1642)-B$4/$A1650+B$5</f>
        <v>0.11160711164854822</v>
      </c>
      <c r="C1650" s="24">
        <f>(HiPco_RawSpectra!D1642-C$3*HiPco_RawSpectra!$B1642)-C$4/$A1650+C$5</f>
        <v>8.0428427486805343E-2</v>
      </c>
      <c r="D1650" s="24">
        <f>(HiPco_RawSpectra!E1642-D$3*HiPco_RawSpectra!$B1642)-D$4/$A1650+D$5</f>
        <v>9.4345449960946043E-2</v>
      </c>
      <c r="E1650" s="24">
        <f>(HiPco_RawSpectra!F1642-E$3*HiPco_RawSpectra!$B1642)-E$4/$A1650+E$5</f>
        <v>7.2592261007828257E-2</v>
      </c>
      <c r="F1650" s="24">
        <f>(HiPco_RawSpectra!G1642-F$3*HiPco_RawSpectra!$B1642)-F$4/$A1650+F$5</f>
        <v>7.9615962259856718E-2</v>
      </c>
      <c r="G1650" s="38">
        <f>(HiPco_RawSpectra!H1642-G$3*HiPco_RawSpectra!$B1642)-G$4/$A1650+G$5</f>
        <v>6.6878286156046254E-2</v>
      </c>
      <c r="H1650" s="24">
        <f>(HiPco_RawSpectra!I1642-H$3*HiPco_RawSpectra!$B1642)-H$4/$A1650+H$5</f>
        <v>7.2294394366167997E-2</v>
      </c>
      <c r="I1650" s="24">
        <f>(HiPco_RawSpectra!J1642-I$3*HiPco_RawSpectra!$B1642)-I$4/$A1650+I$5</f>
        <v>7.7149354618537891E-2</v>
      </c>
      <c r="J1650" s="24">
        <f>(HiPco_RawSpectra!K1642-J$3*HiPco_RawSpectra!$B1642)-J$4/$A1650+J$5</f>
        <v>8.3030483601221727E-2</v>
      </c>
      <c r="K1650" s="24">
        <f>(HiPco_RawSpectra!L1642-K$3*HiPco_RawSpectra!$B1642)-K$4/$A1650+K$5</f>
        <v>7.5693217514641448E-2</v>
      </c>
      <c r="L1650" s="24">
        <f>(HiPco_RawSpectra!M1642-L$3*HiPco_RawSpectra!$B1642)-L$4/$A1650+L$5</f>
        <v>7.8827724766280791E-2</v>
      </c>
      <c r="M1650" s="24">
        <f>(HiPco_RawSpectra!N1642-M$3*HiPco_RawSpectra!$B1642)-M$4/$A1650+M$5</f>
        <v>7.4426677873123251E-2</v>
      </c>
      <c r="N1650" s="24">
        <f>(HiPco_RawSpectra!O1642-N$3*HiPco_RawSpectra!$B1642)-N$4/$A1650+N$5</f>
        <v>8.0165522506261813E-2</v>
      </c>
      <c r="O1650" s="24">
        <f>(HiPco_RawSpectra!P1642-O$3*HiPco_RawSpectra!$B1642)-O$4/$A1650+O$5</f>
        <v>8.4272514097328277E-2</v>
      </c>
      <c r="P1650" s="38">
        <f>(HiPco_RawSpectra!Q1642-P$3*HiPco_RawSpectra!$B1642)-P$4/$A1650+P$5</f>
        <v>7.8920474867870197E-2</v>
      </c>
    </row>
    <row r="1651" spans="1:16" x14ac:dyDescent="0.25">
      <c r="A1651" s="24">
        <f>HiPco_RawSpectra!A1643</f>
        <v>860</v>
      </c>
      <c r="B1651" s="24">
        <f>(HiPco_RawSpectra!C1643-B$3*HiPco_RawSpectra!$B1643)-B$4/$A1651+B$5</f>
        <v>0.110952580172093</v>
      </c>
      <c r="C1651" s="24">
        <f>(HiPco_RawSpectra!D1643-C$3*HiPco_RawSpectra!$B1643)-C$4/$A1651+C$5</f>
        <v>7.9252149387825516E-2</v>
      </c>
      <c r="D1651" s="24">
        <f>(HiPco_RawSpectra!E1643-D$3*HiPco_RawSpectra!$B1643)-D$4/$A1651+D$5</f>
        <v>9.359466859029282E-2</v>
      </c>
      <c r="E1651" s="24">
        <f>(HiPco_RawSpectra!F1643-E$3*HiPco_RawSpectra!$B1643)-E$4/$A1651+E$5</f>
        <v>7.1905034240794918E-2</v>
      </c>
      <c r="F1651" s="24">
        <f>(HiPco_RawSpectra!G1643-F$3*HiPco_RawSpectra!$B1643)-F$4/$A1651+F$5</f>
        <v>7.9737551829200573E-2</v>
      </c>
      <c r="G1651" s="38">
        <f>(HiPco_RawSpectra!H1643-G$3*HiPco_RawSpectra!$B1643)-G$4/$A1651+G$5</f>
        <v>6.6907952539466312E-2</v>
      </c>
      <c r="H1651" s="24">
        <f>(HiPco_RawSpectra!I1643-H$3*HiPco_RawSpectra!$B1643)-H$4/$A1651+H$5</f>
        <v>7.2595116997942924E-2</v>
      </c>
      <c r="I1651" s="24">
        <f>(HiPco_RawSpectra!J1643-I$3*HiPco_RawSpectra!$B1643)-I$4/$A1651+I$5</f>
        <v>7.7748256353616957E-2</v>
      </c>
      <c r="J1651" s="24">
        <f>(HiPco_RawSpectra!K1643-J$3*HiPco_RawSpectra!$B1643)-J$4/$A1651+J$5</f>
        <v>8.2442838563568085E-2</v>
      </c>
      <c r="K1651" s="24">
        <f>(HiPco_RawSpectra!L1643-K$3*HiPco_RawSpectra!$B1643)-K$4/$A1651+K$5</f>
        <v>7.4034769572099202E-2</v>
      </c>
      <c r="L1651" s="24">
        <f>(HiPco_RawSpectra!M1643-L$3*HiPco_RawSpectra!$B1643)-L$4/$A1651+L$5</f>
        <v>7.8350052647969112E-2</v>
      </c>
      <c r="M1651" s="24">
        <f>(HiPco_RawSpectra!N1643-M$3*HiPco_RawSpectra!$B1643)-M$4/$A1651+M$5</f>
        <v>7.4059677102623206E-2</v>
      </c>
      <c r="N1651" s="24">
        <f>(HiPco_RawSpectra!O1643-N$3*HiPco_RawSpectra!$B1643)-N$4/$A1651+N$5</f>
        <v>7.8936548531120587E-2</v>
      </c>
      <c r="O1651" s="24">
        <f>(HiPco_RawSpectra!P1643-O$3*HiPco_RawSpectra!$B1643)-O$4/$A1651+O$5</f>
        <v>8.3732895519305295E-2</v>
      </c>
      <c r="P1651" s="38">
        <f>(HiPco_RawSpectra!Q1643-P$3*HiPco_RawSpectra!$B1643)-P$4/$A1651+P$5</f>
        <v>7.8662012770853496E-2</v>
      </c>
    </row>
    <row r="1652" spans="1:16" x14ac:dyDescent="0.25">
      <c r="A1652" s="24">
        <f>HiPco_RawSpectra!A1644</f>
        <v>859</v>
      </c>
      <c r="B1652" s="24">
        <f>(HiPco_RawSpectra!C1644-B$3*HiPco_RawSpectra!$B1644)-B$4/$A1652+B$5</f>
        <v>0.11143642041140861</v>
      </c>
      <c r="C1652" s="24">
        <f>(HiPco_RawSpectra!D1644-C$3*HiPco_RawSpectra!$B1644)-C$4/$A1652+C$5</f>
        <v>8.0115901713527921E-2</v>
      </c>
      <c r="D1652" s="24">
        <f>(HiPco_RawSpectra!E1644-D$3*HiPco_RawSpectra!$B1644)-D$4/$A1652+D$5</f>
        <v>9.3041583626110744E-2</v>
      </c>
      <c r="E1652" s="24">
        <f>(HiPco_RawSpectra!F1644-E$3*HiPco_RawSpectra!$B1644)-E$4/$A1652+E$5</f>
        <v>7.1613335019822019E-2</v>
      </c>
      <c r="F1652" s="24">
        <f>(HiPco_RawSpectra!G1644-F$3*HiPco_RawSpectra!$B1644)-F$4/$A1652+F$5</f>
        <v>7.7874647751092374E-2</v>
      </c>
      <c r="G1652" s="38">
        <f>(HiPco_RawSpectra!H1644-G$3*HiPco_RawSpectra!$B1644)-G$4/$A1652+G$5</f>
        <v>6.6750122514582358E-2</v>
      </c>
      <c r="H1652" s="24">
        <f>(HiPco_RawSpectra!I1644-H$3*HiPco_RawSpectra!$B1644)-H$4/$A1652+H$5</f>
        <v>7.0691231359477483E-2</v>
      </c>
      <c r="I1652" s="24">
        <f>(HiPco_RawSpectra!J1644-I$3*HiPco_RawSpectra!$B1644)-I$4/$A1652+I$5</f>
        <v>7.6379883664330628E-2</v>
      </c>
      <c r="J1652" s="24">
        <f>(HiPco_RawSpectra!K1644-J$3*HiPco_RawSpectra!$B1644)-J$4/$A1652+J$5</f>
        <v>8.0554068958073516E-2</v>
      </c>
      <c r="K1652" s="24">
        <f>(HiPco_RawSpectra!L1644-K$3*HiPco_RawSpectra!$B1644)-K$4/$A1652+K$5</f>
        <v>7.3424422236675627E-2</v>
      </c>
      <c r="L1652" s="24">
        <f>(HiPco_RawSpectra!M1644-L$3*HiPco_RawSpectra!$B1644)-L$4/$A1652+L$5</f>
        <v>7.6859383946262058E-2</v>
      </c>
      <c r="M1652" s="24">
        <f>(HiPco_RawSpectra!N1644-M$3*HiPco_RawSpectra!$B1644)-M$4/$A1652+M$5</f>
        <v>7.4711457025323363E-2</v>
      </c>
      <c r="N1652" s="24">
        <f>(HiPco_RawSpectra!O1644-N$3*HiPco_RawSpectra!$B1644)-N$4/$A1652+N$5</f>
        <v>7.9203075305396928E-2</v>
      </c>
      <c r="O1652" s="24">
        <f>(HiPco_RawSpectra!P1644-O$3*HiPco_RawSpectra!$B1644)-O$4/$A1652+O$5</f>
        <v>8.3487988484756082E-2</v>
      </c>
      <c r="P1652" s="38">
        <f>(HiPco_RawSpectra!Q1644-P$3*HiPco_RawSpectra!$B1644)-P$4/$A1652+P$5</f>
        <v>7.7196152532516618E-2</v>
      </c>
    </row>
    <row r="1653" spans="1:16" x14ac:dyDescent="0.25">
      <c r="A1653" s="24">
        <f>HiPco_RawSpectra!A1645</f>
        <v>858</v>
      </c>
      <c r="B1653" s="24">
        <f>(HiPco_RawSpectra!C1645-B$3*HiPco_RawSpectra!$B1645)-B$4/$A1653+B$5</f>
        <v>0.11047790545291376</v>
      </c>
      <c r="C1653" s="24">
        <f>(HiPco_RawSpectra!D1645-C$3*HiPco_RawSpectra!$B1645)-C$4/$A1653+C$5</f>
        <v>7.9429203928334566E-2</v>
      </c>
      <c r="D1653" s="24">
        <f>(HiPco_RawSpectra!E1645-D$3*HiPco_RawSpectra!$B1645)-D$4/$A1653+D$5</f>
        <v>9.2087931803737075E-2</v>
      </c>
      <c r="E1653" s="24">
        <f>(HiPco_RawSpectra!F1645-E$3*HiPco_RawSpectra!$B1645)-E$4/$A1653+E$5</f>
        <v>7.0952258250315398E-2</v>
      </c>
      <c r="F1653" s="24">
        <f>(HiPco_RawSpectra!G1645-F$3*HiPco_RawSpectra!$B1645)-F$4/$A1653+F$5</f>
        <v>7.7275493234107456E-2</v>
      </c>
      <c r="G1653" s="38">
        <f>(HiPco_RawSpectra!H1645-G$3*HiPco_RawSpectra!$B1645)-G$4/$A1653+G$5</f>
        <v>6.6196178238358397E-2</v>
      </c>
      <c r="H1653" s="24">
        <f>(HiPco_RawSpectra!I1645-H$3*HiPco_RawSpectra!$B1645)-H$4/$A1653+H$5</f>
        <v>7.1178699340036622E-2</v>
      </c>
      <c r="I1653" s="24">
        <f>(HiPco_RawSpectra!J1645-I$3*HiPco_RawSpectra!$B1645)-I$4/$A1653+I$5</f>
        <v>7.5719374951293106E-2</v>
      </c>
      <c r="J1653" s="24">
        <f>(HiPco_RawSpectra!K1645-J$3*HiPco_RawSpectra!$B1645)-J$4/$A1653+J$5</f>
        <v>7.9870651113871552E-2</v>
      </c>
      <c r="K1653" s="24">
        <f>(HiPco_RawSpectra!L1645-K$3*HiPco_RawSpectra!$B1645)-K$4/$A1653+K$5</f>
        <v>7.2745342830773177E-2</v>
      </c>
      <c r="L1653" s="24">
        <f>(HiPco_RawSpectra!M1645-L$3*HiPco_RawSpectra!$B1645)-L$4/$A1653+L$5</f>
        <v>7.5286702337091838E-2</v>
      </c>
      <c r="M1653" s="24">
        <f>(HiPco_RawSpectra!N1645-M$3*HiPco_RawSpectra!$B1645)-M$4/$A1653+M$5</f>
        <v>7.3652583817074083E-2</v>
      </c>
      <c r="N1653" s="24">
        <f>(HiPco_RawSpectra!O1645-N$3*HiPco_RawSpectra!$B1645)-N$4/$A1653+N$5</f>
        <v>7.8002446504788131E-2</v>
      </c>
      <c r="O1653" s="24">
        <f>(HiPco_RawSpectra!P1645-O$3*HiPco_RawSpectra!$B1645)-O$4/$A1653+O$5</f>
        <v>8.2924032966909561E-2</v>
      </c>
      <c r="P1653" s="38">
        <f>(HiPco_RawSpectra!Q1645-P$3*HiPco_RawSpectra!$B1645)-P$4/$A1653+P$5</f>
        <v>7.8361050076840952E-2</v>
      </c>
    </row>
    <row r="1654" spans="1:16" x14ac:dyDescent="0.25">
      <c r="A1654" s="24">
        <f>HiPco_RawSpectra!A1646</f>
        <v>857</v>
      </c>
      <c r="B1654" s="24">
        <f>(HiPco_RawSpectra!C1646-B$3*HiPco_RawSpectra!$B1646)-B$4/$A1654+B$5</f>
        <v>0.10868515097922987</v>
      </c>
      <c r="C1654" s="24">
        <f>(HiPco_RawSpectra!D1646-C$3*HiPco_RawSpectra!$B1646)-C$4/$A1654+C$5</f>
        <v>7.8953221792767342E-2</v>
      </c>
      <c r="D1654" s="24">
        <f>(HiPco_RawSpectra!E1646-D$3*HiPco_RawSpectra!$B1646)-D$4/$A1654+D$5</f>
        <v>9.1382909654473418E-2</v>
      </c>
      <c r="E1654" s="24">
        <f>(HiPco_RawSpectra!F1646-E$3*HiPco_RawSpectra!$B1646)-E$4/$A1654+E$5</f>
        <v>6.9493647934905617E-2</v>
      </c>
      <c r="F1654" s="24">
        <f>(HiPco_RawSpectra!G1646-F$3*HiPco_RawSpectra!$B1646)-F$4/$A1654+F$5</f>
        <v>7.6136292884060763E-2</v>
      </c>
      <c r="G1654" s="38">
        <f>(HiPco_RawSpectra!H1646-G$3*HiPco_RawSpectra!$B1646)-G$4/$A1654+G$5</f>
        <v>6.6184850955422161E-2</v>
      </c>
      <c r="H1654" s="24">
        <f>(HiPco_RawSpectra!I1646-H$3*HiPco_RawSpectra!$B1646)-H$4/$A1654+H$5</f>
        <v>7.0793139425567933E-2</v>
      </c>
      <c r="I1654" s="24">
        <f>(HiPco_RawSpectra!J1646-I$3*HiPco_RawSpectra!$B1646)-I$4/$A1654+I$5</f>
        <v>7.5546523812320826E-2</v>
      </c>
      <c r="J1654" s="24">
        <f>(HiPco_RawSpectra!K1646-J$3*HiPco_RawSpectra!$B1646)-J$4/$A1654+J$5</f>
        <v>7.8922512156964331E-2</v>
      </c>
      <c r="K1654" s="24">
        <f>(HiPco_RawSpectra!L1646-K$3*HiPco_RawSpectra!$B1646)-K$4/$A1654+K$5</f>
        <v>7.2048346574098532E-2</v>
      </c>
      <c r="L1654" s="24">
        <f>(HiPco_RawSpectra!M1646-L$3*HiPco_RawSpectra!$B1646)-L$4/$A1654+L$5</f>
        <v>7.5132745993477773E-2</v>
      </c>
      <c r="M1654" s="24">
        <f>(HiPco_RawSpectra!N1646-M$3*HiPco_RawSpectra!$B1646)-M$4/$A1654+M$5</f>
        <v>7.2960054550812586E-2</v>
      </c>
      <c r="N1654" s="24">
        <f>(HiPco_RawSpectra!O1646-N$3*HiPco_RawSpectra!$B1646)-N$4/$A1654+N$5</f>
        <v>7.7307442301610824E-2</v>
      </c>
      <c r="O1654" s="24">
        <f>(HiPco_RawSpectra!P1646-O$3*HiPco_RawSpectra!$B1646)-O$4/$A1654+O$5</f>
        <v>8.2740660434668989E-2</v>
      </c>
      <c r="P1654" s="38">
        <f>(HiPco_RawSpectra!Q1646-P$3*HiPco_RawSpectra!$B1646)-P$4/$A1654+P$5</f>
        <v>7.7415669023719116E-2</v>
      </c>
    </row>
    <row r="1655" spans="1:16" x14ac:dyDescent="0.25">
      <c r="A1655" s="24">
        <f>HiPco_RawSpectra!A1647</f>
        <v>856</v>
      </c>
      <c r="B1655" s="24">
        <f>(HiPco_RawSpectra!C1647-B$3*HiPco_RawSpectra!$B1647)-B$4/$A1655+B$5</f>
        <v>0.10566161406915889</v>
      </c>
      <c r="C1655" s="24">
        <f>(HiPco_RawSpectra!D1647-C$3*HiPco_RawSpectra!$B1647)-C$4/$A1655+C$5</f>
        <v>7.7112874263425418E-2</v>
      </c>
      <c r="D1655" s="24">
        <f>(HiPco_RawSpectra!E1647-D$3*HiPco_RawSpectra!$B1647)-D$4/$A1655+D$5</f>
        <v>8.7946674505561928E-2</v>
      </c>
      <c r="E1655" s="24">
        <f>(HiPco_RawSpectra!F1647-E$3*HiPco_RawSpectra!$B1647)-E$4/$A1655+E$5</f>
        <v>6.8930476273431754E-2</v>
      </c>
      <c r="F1655" s="24">
        <f>(HiPco_RawSpectra!G1647-F$3*HiPco_RawSpectra!$B1647)-F$4/$A1655+F$5</f>
        <v>7.4614759003990547E-2</v>
      </c>
      <c r="G1655" s="38">
        <f>(HiPco_RawSpectra!H1647-G$3*HiPco_RawSpectra!$B1647)-G$4/$A1655+G$5</f>
        <v>6.533912779799296E-2</v>
      </c>
      <c r="H1655" s="24">
        <f>(HiPco_RawSpectra!I1647-H$3*HiPco_RawSpectra!$B1647)-H$4/$A1655+H$5</f>
        <v>6.8387460298682173E-2</v>
      </c>
      <c r="I1655" s="24">
        <f>(HiPco_RawSpectra!J1647-I$3*HiPco_RawSpectra!$B1647)-I$4/$A1655+I$5</f>
        <v>7.3117349642416368E-2</v>
      </c>
      <c r="J1655" s="24">
        <f>(HiPco_RawSpectra!K1647-J$3*HiPco_RawSpectra!$B1647)-J$4/$A1655+J$5</f>
        <v>7.6442904310204493E-2</v>
      </c>
      <c r="K1655" s="24">
        <f>(HiPco_RawSpectra!L1647-K$3*HiPco_RawSpectra!$B1647)-K$4/$A1655+K$5</f>
        <v>7.1252837383646586E-2</v>
      </c>
      <c r="L1655" s="24">
        <f>(HiPco_RawSpectra!M1647-L$3*HiPco_RawSpectra!$B1647)-L$4/$A1655+L$5</f>
        <v>7.3046130185509511E-2</v>
      </c>
      <c r="M1655" s="24">
        <f>(HiPco_RawSpectra!N1647-M$3*HiPco_RawSpectra!$B1647)-M$4/$A1655+M$5</f>
        <v>7.1678695996545819E-2</v>
      </c>
      <c r="N1655" s="24">
        <f>(HiPco_RawSpectra!O1647-N$3*HiPco_RawSpectra!$B1647)-N$4/$A1655+N$5</f>
        <v>7.561785816478124E-2</v>
      </c>
      <c r="O1655" s="24">
        <f>(HiPco_RawSpectra!P1647-O$3*HiPco_RawSpectra!$B1647)-O$4/$A1655+O$5</f>
        <v>8.0978967152586762E-2</v>
      </c>
      <c r="P1655" s="38">
        <f>(HiPco_RawSpectra!Q1647-P$3*HiPco_RawSpectra!$B1647)-P$4/$A1655+P$5</f>
        <v>7.6147454688931165E-2</v>
      </c>
    </row>
    <row r="1656" spans="1:16" x14ac:dyDescent="0.25">
      <c r="A1656" s="24">
        <f>HiPco_RawSpectra!A1648</f>
        <v>855</v>
      </c>
      <c r="B1656" s="24">
        <f>(HiPco_RawSpectra!C1648-B$3*HiPco_RawSpectra!$B1648)-B$4/$A1656+B$5</f>
        <v>0.10462075369766081</v>
      </c>
      <c r="C1656" s="24">
        <f>(HiPco_RawSpectra!D1648-C$3*HiPco_RawSpectra!$B1648)-C$4/$A1656+C$5</f>
        <v>7.6816247392962236E-2</v>
      </c>
      <c r="D1656" s="24">
        <f>(HiPco_RawSpectra!E1648-D$3*HiPco_RawSpectra!$B1648)-D$4/$A1656+D$5</f>
        <v>8.6590892780161771E-2</v>
      </c>
      <c r="E1656" s="24">
        <f>(HiPco_RawSpectra!F1648-E$3*HiPco_RawSpectra!$B1648)-E$4/$A1656+E$5</f>
        <v>6.7689850662925238E-2</v>
      </c>
      <c r="F1656" s="24">
        <f>(HiPco_RawSpectra!G1648-F$3*HiPco_RawSpectra!$B1648)-F$4/$A1656+F$5</f>
        <v>7.4442087594142448E-2</v>
      </c>
      <c r="G1656" s="38">
        <f>(HiPco_RawSpectra!H1648-G$3*HiPco_RawSpectra!$B1648)-G$4/$A1656+G$5</f>
        <v>6.3426848285809648E-2</v>
      </c>
      <c r="H1656" s="24">
        <f>(HiPco_RawSpectra!I1648-H$3*HiPco_RawSpectra!$B1648)-H$4/$A1656+H$5</f>
        <v>6.7896885538634197E-2</v>
      </c>
      <c r="I1656" s="24">
        <f>(HiPco_RawSpectra!J1648-I$3*HiPco_RawSpectra!$B1648)-I$4/$A1656+I$5</f>
        <v>7.2831216633751902E-2</v>
      </c>
      <c r="J1656" s="24">
        <f>(HiPco_RawSpectra!K1648-J$3*HiPco_RawSpectra!$B1648)-J$4/$A1656+J$5</f>
        <v>7.5688005493276811E-2</v>
      </c>
      <c r="K1656" s="24">
        <f>(HiPco_RawSpectra!L1648-K$3*HiPco_RawSpectra!$B1648)-K$4/$A1656+K$5</f>
        <v>6.9090836373684808E-2</v>
      </c>
      <c r="L1656" s="24">
        <f>(HiPco_RawSpectra!M1648-L$3*HiPco_RawSpectra!$B1648)-L$4/$A1656+L$5</f>
        <v>7.1800453180329585E-2</v>
      </c>
      <c r="M1656" s="24">
        <f>(HiPco_RawSpectra!N1648-M$3*HiPco_RawSpectra!$B1648)-M$4/$A1656+M$5</f>
        <v>7.1097776221333342E-2</v>
      </c>
      <c r="N1656" s="24">
        <f>(HiPco_RawSpectra!O1648-N$3*HiPco_RawSpectra!$B1648)-N$4/$A1656+N$5</f>
        <v>7.4531996159795319E-2</v>
      </c>
      <c r="O1656" s="24">
        <f>(HiPco_RawSpectra!P1648-O$3*HiPco_RawSpectra!$B1648)-O$4/$A1656+O$5</f>
        <v>8.0871042380838809E-2</v>
      </c>
      <c r="P1656" s="38">
        <f>(HiPco_RawSpectra!Q1648-P$3*HiPco_RawSpectra!$B1648)-P$4/$A1656+P$5</f>
        <v>7.5361954584120247E-2</v>
      </c>
    </row>
    <row r="1657" spans="1:16" x14ac:dyDescent="0.25">
      <c r="A1657" s="24">
        <f>HiPco_RawSpectra!A1649</f>
        <v>854</v>
      </c>
      <c r="B1657" s="24">
        <f>(HiPco_RawSpectra!C1649-B$3*HiPco_RawSpectra!$B1649)-B$4/$A1657+B$5</f>
        <v>0.10178467193583138</v>
      </c>
      <c r="C1657" s="24">
        <f>(HiPco_RawSpectra!D1649-C$3*HiPco_RawSpectra!$B1649)-C$4/$A1657+C$5</f>
        <v>7.449662973006238E-2</v>
      </c>
      <c r="D1657" s="24">
        <f>(HiPco_RawSpectra!E1649-D$3*HiPco_RawSpectra!$B1649)-D$4/$A1657+D$5</f>
        <v>8.4472028297325072E-2</v>
      </c>
      <c r="E1657" s="24">
        <f>(HiPco_RawSpectra!F1649-E$3*HiPco_RawSpectra!$B1649)-E$4/$A1657+E$5</f>
        <v>6.6314107997593172E-2</v>
      </c>
      <c r="F1657" s="24">
        <f>(HiPco_RawSpectra!G1649-F$3*HiPco_RawSpectra!$B1649)-F$4/$A1657+F$5</f>
        <v>7.3028188651952763E-2</v>
      </c>
      <c r="G1657" s="38">
        <f>(HiPco_RawSpectra!H1649-G$3*HiPco_RawSpectra!$B1649)-G$4/$A1657+G$5</f>
        <v>6.3114664526056755E-2</v>
      </c>
      <c r="H1657" s="24">
        <f>(HiPco_RawSpectra!I1649-H$3*HiPco_RawSpectra!$B1649)-H$4/$A1657+H$5</f>
        <v>6.6868286221302697E-2</v>
      </c>
      <c r="I1657" s="24">
        <f>(HiPco_RawSpectra!J1649-I$3*HiPco_RawSpectra!$B1649)-I$4/$A1657+I$5</f>
        <v>7.1794699275652601E-2</v>
      </c>
      <c r="J1657" s="24">
        <f>(HiPco_RawSpectra!K1649-J$3*HiPco_RawSpectra!$B1649)-J$4/$A1657+J$5</f>
        <v>7.4359554422679525E-2</v>
      </c>
      <c r="K1657" s="24">
        <f>(HiPco_RawSpectra!L1649-K$3*HiPco_RawSpectra!$B1649)-K$4/$A1657+K$5</f>
        <v>6.8338547455737197E-2</v>
      </c>
      <c r="L1657" s="24">
        <f>(HiPco_RawSpectra!M1649-L$3*HiPco_RawSpectra!$B1649)-L$4/$A1657+L$5</f>
        <v>7.136502984211647E-2</v>
      </c>
      <c r="M1657" s="24">
        <f>(HiPco_RawSpectra!N1649-M$3*HiPco_RawSpectra!$B1649)-M$4/$A1657+M$5</f>
        <v>7.0217601089270332E-2</v>
      </c>
      <c r="N1657" s="24">
        <f>(HiPco_RawSpectra!O1649-N$3*HiPco_RawSpectra!$B1649)-N$4/$A1657+N$5</f>
        <v>7.3008382248708745E-2</v>
      </c>
      <c r="O1657" s="24">
        <f>(HiPco_RawSpectra!P1649-O$3*HiPco_RawSpectra!$B1649)-O$4/$A1657+O$5</f>
        <v>7.9643682475199179E-2</v>
      </c>
      <c r="P1657" s="38">
        <f>(HiPco_RawSpectra!Q1649-P$3*HiPco_RawSpectra!$B1649)-P$4/$A1657+P$5</f>
        <v>7.4070382916768818E-2</v>
      </c>
    </row>
    <row r="1658" spans="1:16" x14ac:dyDescent="0.25">
      <c r="A1658" s="24">
        <f>HiPco_RawSpectra!A1650</f>
        <v>853</v>
      </c>
      <c r="B1658" s="24">
        <f>(HiPco_RawSpectra!C1650-B$3*HiPco_RawSpectra!$B1650)-B$4/$A1658+B$5</f>
        <v>0.10012526085087928</v>
      </c>
      <c r="C1658" s="24">
        <f>(HiPco_RawSpectra!D1650-C$3*HiPco_RawSpectra!$B1650)-C$4/$A1658+C$5</f>
        <v>7.4262785519418339E-2</v>
      </c>
      <c r="D1658" s="24">
        <f>(HiPco_RawSpectra!E1650-D$3*HiPco_RawSpectra!$B1650)-D$4/$A1658+D$5</f>
        <v>8.2751028271972935E-2</v>
      </c>
      <c r="E1658" s="24">
        <f>(HiPco_RawSpectra!F1650-E$3*HiPco_RawSpectra!$B1650)-E$4/$A1658+E$5</f>
        <v>6.4815727268801956E-2</v>
      </c>
      <c r="F1658" s="24">
        <f>(HiPco_RawSpectra!G1650-F$3*HiPco_RawSpectra!$B1650)-F$4/$A1658+F$5</f>
        <v>7.0547316472032273E-2</v>
      </c>
      <c r="G1658" s="38">
        <f>(HiPco_RawSpectra!H1650-G$3*HiPco_RawSpectra!$B1650)-G$4/$A1658+G$5</f>
        <v>6.120633521329151E-2</v>
      </c>
      <c r="H1658" s="24">
        <f>(HiPco_RawSpectra!I1650-H$3*HiPco_RawSpectra!$B1650)-H$4/$A1658+H$5</f>
        <v>6.5039134819170868E-2</v>
      </c>
      <c r="I1658" s="24">
        <f>(HiPco_RawSpectra!J1650-I$3*HiPco_RawSpectra!$B1650)-I$4/$A1658+I$5</f>
        <v>6.9598346554580068E-2</v>
      </c>
      <c r="J1658" s="24">
        <f>(HiPco_RawSpectra!K1650-J$3*HiPco_RawSpectra!$B1650)-J$4/$A1658+J$5</f>
        <v>7.2730452011705651E-2</v>
      </c>
      <c r="K1658" s="24">
        <f>(HiPco_RawSpectra!L1650-K$3*HiPco_RawSpectra!$B1650)-K$4/$A1658+K$5</f>
        <v>6.6779261238568102E-2</v>
      </c>
      <c r="L1658" s="24">
        <f>(HiPco_RawSpectra!M1650-L$3*HiPco_RawSpectra!$B1650)-L$4/$A1658+L$5</f>
        <v>6.8034713832067009E-2</v>
      </c>
      <c r="M1658" s="24">
        <f>(HiPco_RawSpectra!N1650-M$3*HiPco_RawSpectra!$B1650)-M$4/$A1658+M$5</f>
        <v>6.8992239061469729E-2</v>
      </c>
      <c r="N1658" s="24">
        <f>(HiPco_RawSpectra!O1650-N$3*HiPco_RawSpectra!$B1650)-N$4/$A1658+N$5</f>
        <v>7.2296414590116695E-2</v>
      </c>
      <c r="O1658" s="24">
        <f>(HiPco_RawSpectra!P1650-O$3*HiPco_RawSpectra!$B1650)-O$4/$A1658+O$5</f>
        <v>7.7328623987014122E-2</v>
      </c>
      <c r="P1658" s="38">
        <f>(HiPco_RawSpectra!Q1650-P$3*HiPco_RawSpectra!$B1650)-P$4/$A1658+P$5</f>
        <v>7.2429511090173898E-2</v>
      </c>
    </row>
    <row r="1659" spans="1:16" x14ac:dyDescent="0.25">
      <c r="A1659" s="24">
        <f>HiPco_RawSpectra!A1651</f>
        <v>852</v>
      </c>
      <c r="B1659" s="24">
        <f>(HiPco_RawSpectra!C1651-B$3*HiPco_RawSpectra!$B1651)-B$4/$A1659+B$5</f>
        <v>9.7040156306103284E-2</v>
      </c>
      <c r="C1659" s="24">
        <f>(HiPco_RawSpectra!D1651-C$3*HiPco_RawSpectra!$B1651)-C$4/$A1659+C$5</f>
        <v>7.3026649601707017E-2</v>
      </c>
      <c r="D1659" s="24">
        <f>(HiPco_RawSpectra!E1651-D$3*HiPco_RawSpectra!$B1651)-D$4/$A1659+D$5</f>
        <v>8.0358052314871156E-2</v>
      </c>
      <c r="E1659" s="24">
        <f>(HiPco_RawSpectra!F1651-E$3*HiPco_RawSpectra!$B1651)-E$4/$A1659+E$5</f>
        <v>6.4566927565060495E-2</v>
      </c>
      <c r="F1659" s="24">
        <f>(HiPco_RawSpectra!G1651-F$3*HiPco_RawSpectra!$B1651)-F$4/$A1659+F$5</f>
        <v>7.0122392146149473E-2</v>
      </c>
      <c r="G1659" s="38">
        <f>(HiPco_RawSpectra!H1651-G$3*HiPco_RawSpectra!$B1651)-G$4/$A1659+G$5</f>
        <v>6.0116968129369688E-2</v>
      </c>
      <c r="H1659" s="24">
        <f>(HiPco_RawSpectra!I1651-H$3*HiPco_RawSpectra!$B1651)-H$4/$A1659+H$5</f>
        <v>6.400953570130638E-2</v>
      </c>
      <c r="I1659" s="24">
        <f>(HiPco_RawSpectra!J1651-I$3*HiPco_RawSpectra!$B1651)-I$4/$A1659+I$5</f>
        <v>6.9184629054115293E-2</v>
      </c>
      <c r="J1659" s="24">
        <f>(HiPco_RawSpectra!K1651-J$3*HiPco_RawSpectra!$B1651)-J$4/$A1659+J$5</f>
        <v>7.1828702670424349E-2</v>
      </c>
      <c r="K1659" s="24">
        <f>(HiPco_RawSpectra!L1651-K$3*HiPco_RawSpectra!$B1651)-K$4/$A1659+K$5</f>
        <v>6.6293571828166226E-2</v>
      </c>
      <c r="L1659" s="24">
        <f>(HiPco_RawSpectra!M1651-L$3*HiPco_RawSpectra!$B1651)-L$4/$A1659+L$5</f>
        <v>6.8098410608378929E-2</v>
      </c>
      <c r="M1659" s="24">
        <f>(HiPco_RawSpectra!N1651-M$3*HiPco_RawSpectra!$B1651)-M$4/$A1659+M$5</f>
        <v>6.8246987896045164E-2</v>
      </c>
      <c r="N1659" s="24">
        <f>(HiPco_RawSpectra!O1651-N$3*HiPco_RawSpectra!$B1651)-N$4/$A1659+N$5</f>
        <v>7.1974560939133556E-2</v>
      </c>
      <c r="O1659" s="24">
        <f>(HiPco_RawSpectra!P1651-O$3*HiPco_RawSpectra!$B1651)-O$4/$A1659+O$5</f>
        <v>7.728000656317599E-2</v>
      </c>
      <c r="P1659" s="38">
        <f>(HiPco_RawSpectra!Q1651-P$3*HiPco_RawSpectra!$B1651)-P$4/$A1659+P$5</f>
        <v>7.1516954803422642E-2</v>
      </c>
    </row>
    <row r="1660" spans="1:16" x14ac:dyDescent="0.25">
      <c r="A1660" s="24">
        <f>HiPco_RawSpectra!A1652</f>
        <v>851</v>
      </c>
      <c r="B1660" s="24">
        <f>(HiPco_RawSpectra!C1652-B$3*HiPco_RawSpectra!$B1652)-B$4/$A1660+B$5</f>
        <v>9.5143313960869572E-2</v>
      </c>
      <c r="C1660" s="24">
        <f>(HiPco_RawSpectra!D1652-C$3*HiPco_RawSpectra!$B1652)-C$4/$A1660+C$5</f>
        <v>7.206256451356631E-2</v>
      </c>
      <c r="D1660" s="24">
        <f>(HiPco_RawSpectra!E1652-D$3*HiPco_RawSpectra!$B1652)-D$4/$A1660+D$5</f>
        <v>7.8999039032605731E-2</v>
      </c>
      <c r="E1660" s="24">
        <f>(HiPco_RawSpectra!F1652-E$3*HiPco_RawSpectra!$B1652)-E$4/$A1660+E$5</f>
        <v>6.2411272872003591E-2</v>
      </c>
      <c r="F1660" s="24">
        <f>(HiPco_RawSpectra!G1652-F$3*HiPco_RawSpectra!$B1652)-F$4/$A1660+F$5</f>
        <v>6.8398744463214117E-2</v>
      </c>
      <c r="G1660" s="38">
        <f>(HiPco_RawSpectra!H1652-G$3*HiPco_RawSpectra!$B1652)-G$4/$A1660+G$5</f>
        <v>5.8886487343370278E-2</v>
      </c>
      <c r="H1660" s="24">
        <f>(HiPco_RawSpectra!I1652-H$3*HiPco_RawSpectra!$B1652)-H$4/$A1660+H$5</f>
        <v>6.3484964233341101E-2</v>
      </c>
      <c r="I1660" s="24">
        <f>(HiPco_RawSpectra!J1652-I$3*HiPco_RawSpectra!$B1652)-I$4/$A1660+I$5</f>
        <v>6.7366931754942058E-2</v>
      </c>
      <c r="J1660" s="24">
        <f>(HiPco_RawSpectra!K1652-J$3*HiPco_RawSpectra!$B1652)-J$4/$A1660+J$5</f>
        <v>7.0169357705661781E-2</v>
      </c>
      <c r="K1660" s="24">
        <f>(HiPco_RawSpectra!L1652-K$3*HiPco_RawSpectra!$B1652)-K$4/$A1660+K$5</f>
        <v>6.4539900827728161E-2</v>
      </c>
      <c r="L1660" s="24">
        <f>(HiPco_RawSpectra!M1652-L$3*HiPco_RawSpectra!$B1652)-L$4/$A1660+L$5</f>
        <v>6.682541652623325E-2</v>
      </c>
      <c r="M1660" s="24">
        <f>(HiPco_RawSpectra!N1652-M$3*HiPco_RawSpectra!$B1652)-M$4/$A1660+M$5</f>
        <v>6.6962678748093182E-2</v>
      </c>
      <c r="N1660" s="24">
        <f>(HiPco_RawSpectra!O1652-N$3*HiPco_RawSpectra!$B1652)-N$4/$A1660+N$5</f>
        <v>7.0244457247372563E-2</v>
      </c>
      <c r="O1660" s="24">
        <f>(HiPco_RawSpectra!P1652-O$3*HiPco_RawSpectra!$B1652)-O$4/$A1660+O$5</f>
        <v>7.5791489946097357E-2</v>
      </c>
      <c r="P1660" s="38">
        <f>(HiPco_RawSpectra!Q1652-P$3*HiPco_RawSpectra!$B1652)-P$4/$A1660+P$5</f>
        <v>7.0566868451367656E-2</v>
      </c>
    </row>
    <row r="1661" spans="1:16" x14ac:dyDescent="0.25">
      <c r="A1661" s="24">
        <f>HiPco_RawSpectra!A1653</f>
        <v>850</v>
      </c>
      <c r="B1661" s="24">
        <f>(HiPco_RawSpectra!C1653-B$3*HiPco_RawSpectra!$B1653)-B$4/$A1661+B$5</f>
        <v>9.2234578970588232E-2</v>
      </c>
      <c r="C1661" s="24">
        <f>(HiPco_RawSpectra!D1653-C$3*HiPco_RawSpectra!$B1653)-C$4/$A1661+C$5</f>
        <v>6.9381421387571168E-2</v>
      </c>
      <c r="D1661" s="24">
        <f>(HiPco_RawSpectra!E1653-D$3*HiPco_RawSpectra!$B1653)-D$4/$A1661+D$5</f>
        <v>7.6544805027558588E-2</v>
      </c>
      <c r="E1661" s="24">
        <f>(HiPco_RawSpectra!F1653-E$3*HiPco_RawSpectra!$B1653)-E$4/$A1661+E$5</f>
        <v>6.1618403872374737E-2</v>
      </c>
      <c r="F1661" s="24">
        <f>(HiPco_RawSpectra!G1653-F$3*HiPco_RawSpectra!$B1653)-F$4/$A1661+F$5</f>
        <v>6.7502694509260094E-2</v>
      </c>
      <c r="G1661" s="38">
        <f>(HiPco_RawSpectra!H1653-G$3*HiPco_RawSpectra!$B1653)-G$4/$A1661+G$5</f>
        <v>5.7876115711521639E-2</v>
      </c>
      <c r="H1661" s="24">
        <f>(HiPco_RawSpectra!I1653-H$3*HiPco_RawSpectra!$B1653)-H$4/$A1661+H$5</f>
        <v>6.1728573777451223E-2</v>
      </c>
      <c r="I1661" s="24">
        <f>(HiPco_RawSpectra!J1653-I$3*HiPco_RawSpectra!$B1653)-I$4/$A1661+I$5</f>
        <v>6.6607806534829589E-2</v>
      </c>
      <c r="J1661" s="24">
        <f>(HiPco_RawSpectra!K1653-J$3*HiPco_RawSpectra!$B1653)-J$4/$A1661+J$5</f>
        <v>6.9168522120982109E-2</v>
      </c>
      <c r="K1661" s="24">
        <f>(HiPco_RawSpectra!L1653-K$3*HiPco_RawSpectra!$B1653)-K$4/$A1661+K$5</f>
        <v>6.3669866237642009E-2</v>
      </c>
      <c r="L1661" s="24">
        <f>(HiPco_RawSpectra!M1653-L$3*HiPco_RawSpectra!$B1653)-L$4/$A1661+L$5</f>
        <v>6.554028263777667E-2</v>
      </c>
      <c r="M1661" s="24">
        <f>(HiPco_RawSpectra!N1653-M$3*HiPco_RawSpectra!$B1653)-M$4/$A1661+M$5</f>
        <v>6.6047069669675454E-2</v>
      </c>
      <c r="N1661" s="24">
        <f>(HiPco_RawSpectra!O1653-N$3*HiPco_RawSpectra!$B1653)-N$4/$A1661+N$5</f>
        <v>6.9157240262925107E-2</v>
      </c>
      <c r="O1661" s="24">
        <f>(HiPco_RawSpectra!P1653-O$3*HiPco_RawSpectra!$B1653)-O$4/$A1661+O$5</f>
        <v>7.4822456273684473E-2</v>
      </c>
      <c r="P1661" s="38">
        <f>(HiPco_RawSpectra!Q1653-P$3*HiPco_RawSpectra!$B1653)-P$4/$A1661+P$5</f>
        <v>6.9133991324601921E-2</v>
      </c>
    </row>
    <row r="1662" spans="1:16" x14ac:dyDescent="0.25">
      <c r="A1662" s="24">
        <f>HiPco_RawSpectra!A1654</f>
        <v>849</v>
      </c>
      <c r="B1662" s="24">
        <f>(HiPco_RawSpectra!C1654-B$3*HiPco_RawSpectra!$B1654)-B$4/$A1662+B$5</f>
        <v>8.9648462086690223E-2</v>
      </c>
      <c r="C1662" s="24">
        <f>(HiPco_RawSpectra!D1654-C$3*HiPco_RawSpectra!$B1654)-C$4/$A1662+C$5</f>
        <v>6.8522532252209722E-2</v>
      </c>
      <c r="D1662" s="24">
        <f>(HiPco_RawSpectra!E1654-D$3*HiPco_RawSpectra!$B1654)-D$4/$A1662+D$5</f>
        <v>7.4763737897882335E-2</v>
      </c>
      <c r="E1662" s="24">
        <f>(HiPco_RawSpectra!F1654-E$3*HiPco_RawSpectra!$B1654)-E$4/$A1662+E$5</f>
        <v>6.1002042946009465E-2</v>
      </c>
      <c r="F1662" s="24">
        <f>(HiPco_RawSpectra!G1654-F$3*HiPco_RawSpectra!$B1654)-F$4/$A1662+F$5</f>
        <v>6.6421269767428695E-2</v>
      </c>
      <c r="G1662" s="38">
        <f>(HiPco_RawSpectra!H1654-G$3*HiPco_RawSpectra!$B1654)-G$4/$A1662+G$5</f>
        <v>5.7799093277124472E-2</v>
      </c>
      <c r="H1662" s="24">
        <f>(HiPco_RawSpectra!I1654-H$3*HiPco_RawSpectra!$B1654)-H$4/$A1662+H$5</f>
        <v>6.1415819692336629E-2</v>
      </c>
      <c r="I1662" s="24">
        <f>(HiPco_RawSpectra!J1654-I$3*HiPco_RawSpectra!$B1654)-I$4/$A1662+I$5</f>
        <v>6.5176502668615577E-2</v>
      </c>
      <c r="J1662" s="24">
        <f>(HiPco_RawSpectra!K1654-J$3*HiPco_RawSpectra!$B1654)-J$4/$A1662+J$5</f>
        <v>6.8266445316668339E-2</v>
      </c>
      <c r="K1662" s="24">
        <f>(HiPco_RawSpectra!L1654-K$3*HiPco_RawSpectra!$B1654)-K$4/$A1662+K$5</f>
        <v>6.2107819755470847E-2</v>
      </c>
      <c r="L1662" s="24">
        <f>(HiPco_RawSpectra!M1654-L$3*HiPco_RawSpectra!$B1654)-L$4/$A1662+L$5</f>
        <v>6.4407449592103483E-2</v>
      </c>
      <c r="M1662" s="24">
        <f>(HiPco_RawSpectra!N1654-M$3*HiPco_RawSpectra!$B1654)-M$4/$A1662+M$5</f>
        <v>6.5078666209800878E-2</v>
      </c>
      <c r="N1662" s="24">
        <f>(HiPco_RawSpectra!O1654-N$3*HiPco_RawSpectra!$B1654)-N$4/$A1662+N$5</f>
        <v>6.7975935630339893E-2</v>
      </c>
      <c r="O1662" s="24">
        <f>(HiPco_RawSpectra!P1654-O$3*HiPco_RawSpectra!$B1654)-O$4/$A1662+O$5</f>
        <v>7.4349061279310624E-2</v>
      </c>
      <c r="P1662" s="38">
        <f>(HiPco_RawSpectra!Q1654-P$3*HiPco_RawSpectra!$B1654)-P$4/$A1662+P$5</f>
        <v>6.8571524909433898E-2</v>
      </c>
    </row>
    <row r="1663" spans="1:16" x14ac:dyDescent="0.25">
      <c r="A1663" s="24">
        <f>HiPco_RawSpectra!A1655</f>
        <v>848</v>
      </c>
      <c r="B1663" s="24">
        <f>(HiPco_RawSpectra!C1655-B$3*HiPco_RawSpectra!$B1655)-B$4/$A1663+B$5</f>
        <v>8.7988609156603781E-2</v>
      </c>
      <c r="C1663" s="24">
        <f>(HiPco_RawSpectra!D1655-C$3*HiPco_RawSpectra!$B1655)-C$4/$A1663+C$5</f>
        <v>6.7635820731859211E-2</v>
      </c>
      <c r="D1663" s="24">
        <f>(HiPco_RawSpectra!E1655-D$3*HiPco_RawSpectra!$B1655)-D$4/$A1663+D$5</f>
        <v>7.2416902437475714E-2</v>
      </c>
      <c r="E1663" s="24">
        <f>(HiPco_RawSpectra!F1655-E$3*HiPco_RawSpectra!$B1655)-E$4/$A1663+E$5</f>
        <v>5.8729749269817826E-2</v>
      </c>
      <c r="F1663" s="24">
        <f>(HiPco_RawSpectra!G1655-F$3*HiPco_RawSpectra!$B1655)-F$4/$A1663+F$5</f>
        <v>6.5397336417951424E-2</v>
      </c>
      <c r="G1663" s="38">
        <f>(HiPco_RawSpectra!H1655-G$3*HiPco_RawSpectra!$B1655)-G$4/$A1663+G$5</f>
        <v>5.5970206370476241E-2</v>
      </c>
      <c r="H1663" s="24">
        <f>(HiPco_RawSpectra!I1655-H$3*HiPco_RawSpectra!$B1655)-H$4/$A1663+H$5</f>
        <v>5.9347809533200568E-2</v>
      </c>
      <c r="I1663" s="24">
        <f>(HiPco_RawSpectra!J1655-I$3*HiPco_RawSpectra!$B1655)-I$4/$A1663+I$5</f>
        <v>6.4008700728188775E-2</v>
      </c>
      <c r="J1663" s="24">
        <f>(HiPco_RawSpectra!K1655-J$3*HiPco_RawSpectra!$B1655)-J$4/$A1663+J$5</f>
        <v>6.6876497789702907E-2</v>
      </c>
      <c r="K1663" s="24">
        <f>(HiPco_RawSpectra!L1655-K$3*HiPco_RawSpectra!$B1655)-K$4/$A1663+K$5</f>
        <v>6.206212777593606E-2</v>
      </c>
      <c r="L1663" s="24">
        <f>(HiPco_RawSpectra!M1655-L$3*HiPco_RawSpectra!$B1655)-L$4/$A1663+L$5</f>
        <v>6.3650553735237647E-2</v>
      </c>
      <c r="M1663" s="24">
        <f>(HiPco_RawSpectra!N1655-M$3*HiPco_RawSpectra!$B1655)-M$4/$A1663+M$5</f>
        <v>6.4368648914407731E-2</v>
      </c>
      <c r="N1663" s="24">
        <f>(HiPco_RawSpectra!O1655-N$3*HiPco_RawSpectra!$B1655)-N$4/$A1663+N$5</f>
        <v>6.7249203390602433E-2</v>
      </c>
      <c r="O1663" s="24">
        <f>(HiPco_RawSpectra!P1655-O$3*HiPco_RawSpectra!$B1655)-O$4/$A1663+O$5</f>
        <v>7.2974275791789639E-2</v>
      </c>
      <c r="P1663" s="38">
        <f>(HiPco_RawSpectra!Q1655-P$3*HiPco_RawSpectra!$B1655)-P$4/$A1663+P$5</f>
        <v>6.7989607887862194E-2</v>
      </c>
    </row>
    <row r="1664" spans="1:16" x14ac:dyDescent="0.25">
      <c r="A1664" s="24">
        <f>HiPco_RawSpectra!A1656</f>
        <v>847</v>
      </c>
      <c r="B1664" s="24">
        <f>(HiPco_RawSpectra!C1656-B$3*HiPco_RawSpectra!$B1656)-B$4/$A1664+B$5</f>
        <v>8.6148822723730825E-2</v>
      </c>
      <c r="C1664" s="24">
        <f>(HiPco_RawSpectra!D1656-C$3*HiPco_RawSpectra!$B1656)-C$4/$A1664+C$5</f>
        <v>6.7626750946761724E-2</v>
      </c>
      <c r="D1664" s="24">
        <f>(HiPco_RawSpectra!E1656-D$3*HiPco_RawSpectra!$B1656)-D$4/$A1664+D$5</f>
        <v>7.142017103595831E-2</v>
      </c>
      <c r="E1664" s="24">
        <f>(HiPco_RawSpectra!F1656-E$3*HiPco_RawSpectra!$B1656)-E$4/$A1664+E$5</f>
        <v>5.8919444217767424E-2</v>
      </c>
      <c r="F1664" s="24">
        <f>(HiPco_RawSpectra!G1656-F$3*HiPco_RawSpectra!$B1656)-F$4/$A1664+F$5</f>
        <v>6.426824333813301E-2</v>
      </c>
      <c r="G1664" s="38">
        <f>(HiPco_RawSpectra!H1656-G$3*HiPco_RawSpectra!$B1656)-G$4/$A1664+G$5</f>
        <v>5.547398890879475E-2</v>
      </c>
      <c r="H1664" s="24">
        <f>(HiPco_RawSpectra!I1656-H$3*HiPco_RawSpectra!$B1656)-H$4/$A1664+H$5</f>
        <v>6.041370355172887E-2</v>
      </c>
      <c r="I1664" s="24">
        <f>(HiPco_RawSpectra!J1656-I$3*HiPco_RawSpectra!$B1656)-I$4/$A1664+I$5</f>
        <v>6.3415819782471725E-2</v>
      </c>
      <c r="J1664" s="24">
        <f>(HiPco_RawSpectra!K1656-J$3*HiPco_RawSpectra!$B1656)-J$4/$A1664+J$5</f>
        <v>6.5628402633748154E-2</v>
      </c>
      <c r="K1664" s="24">
        <f>(HiPco_RawSpectra!L1656-K$3*HiPco_RawSpectra!$B1656)-K$4/$A1664+K$5</f>
        <v>6.1220085390900611E-2</v>
      </c>
      <c r="L1664" s="24">
        <f>(HiPco_RawSpectra!M1656-L$3*HiPco_RawSpectra!$B1656)-L$4/$A1664+L$5</f>
        <v>6.2992224510114742E-2</v>
      </c>
      <c r="M1664" s="24">
        <f>(HiPco_RawSpectra!N1656-M$3*HiPco_RawSpectra!$B1656)-M$4/$A1664+M$5</f>
        <v>6.3792782026345432E-2</v>
      </c>
      <c r="N1664" s="24">
        <f>(HiPco_RawSpectra!O1656-N$3*HiPco_RawSpectra!$B1656)-N$4/$A1664+N$5</f>
        <v>6.645595968111348E-2</v>
      </c>
      <c r="O1664" s="24">
        <f>(HiPco_RawSpectra!P1656-O$3*HiPco_RawSpectra!$B1656)-O$4/$A1664+O$5</f>
        <v>7.2411410135348936E-2</v>
      </c>
      <c r="P1664" s="38">
        <f>(HiPco_RawSpectra!Q1656-P$3*HiPco_RawSpectra!$B1656)-P$4/$A1664+P$5</f>
        <v>6.7309730237550075E-2</v>
      </c>
    </row>
    <row r="1665" spans="1:16" x14ac:dyDescent="0.25">
      <c r="A1665" s="24">
        <f>HiPco_RawSpectra!A1657</f>
        <v>846</v>
      </c>
      <c r="B1665" s="24">
        <f>(HiPco_RawSpectra!C1657-B$3*HiPco_RawSpectra!$B1657)-B$4/$A1665+B$5</f>
        <v>8.421925672742317E-2</v>
      </c>
      <c r="C1665" s="24">
        <f>(HiPco_RawSpectra!D1657-C$3*HiPco_RawSpectra!$B1657)-C$4/$A1665+C$5</f>
        <v>6.4982472912999648E-2</v>
      </c>
      <c r="D1665" s="24">
        <f>(HiPco_RawSpectra!E1657-D$3*HiPco_RawSpectra!$B1657)-D$4/$A1665+D$5</f>
        <v>6.9209851478645376E-2</v>
      </c>
      <c r="E1665" s="24">
        <f>(HiPco_RawSpectra!F1657-E$3*HiPco_RawSpectra!$B1657)-E$4/$A1665+E$5</f>
        <v>5.8068509260865826E-2</v>
      </c>
      <c r="F1665" s="24">
        <f>(HiPco_RawSpectra!G1657-F$3*HiPco_RawSpectra!$B1657)-F$4/$A1665+F$5</f>
        <v>6.3137054502333964E-2</v>
      </c>
      <c r="G1665" s="38">
        <f>(HiPco_RawSpectra!H1657-G$3*HiPco_RawSpectra!$B1657)-G$4/$A1665+G$5</f>
        <v>5.5232664596139916E-2</v>
      </c>
      <c r="H1665" s="24">
        <f>(HiPco_RawSpectra!I1657-H$3*HiPco_RawSpectra!$B1657)-H$4/$A1665+H$5</f>
        <v>5.9025784296069264E-2</v>
      </c>
      <c r="I1665" s="24">
        <f>(HiPco_RawSpectra!J1657-I$3*HiPco_RawSpectra!$B1657)-I$4/$A1665+I$5</f>
        <v>6.2849817897403071E-2</v>
      </c>
      <c r="J1665" s="24">
        <f>(HiPco_RawSpectra!K1657-J$3*HiPco_RawSpectra!$B1657)-J$4/$A1665+J$5</f>
        <v>6.4913950539126825E-2</v>
      </c>
      <c r="K1665" s="24">
        <f>(HiPco_RawSpectra!L1657-K$3*HiPco_RawSpectra!$B1657)-K$4/$A1665+K$5</f>
        <v>6.0954146489352101E-2</v>
      </c>
      <c r="L1665" s="24">
        <f>(HiPco_RawSpectra!M1657-L$3*HiPco_RawSpectra!$B1657)-L$4/$A1665+L$5</f>
        <v>6.1897533556563647E-2</v>
      </c>
      <c r="M1665" s="24">
        <f>(HiPco_RawSpectra!N1657-M$3*HiPco_RawSpectra!$B1657)-M$4/$A1665+M$5</f>
        <v>6.3660917885356244E-2</v>
      </c>
      <c r="N1665" s="24">
        <f>(HiPco_RawSpectra!O1657-N$3*HiPco_RawSpectra!$B1657)-N$4/$A1665+N$5</f>
        <v>6.6019631735668285E-2</v>
      </c>
      <c r="O1665" s="24">
        <f>(HiPco_RawSpectra!P1657-O$3*HiPco_RawSpectra!$B1657)-O$4/$A1665+O$5</f>
        <v>7.1853879029602219E-2</v>
      </c>
      <c r="P1665" s="38">
        <f>(HiPco_RawSpectra!Q1657-P$3*HiPco_RawSpectra!$B1657)-P$4/$A1665+P$5</f>
        <v>6.6859553331799812E-2</v>
      </c>
    </row>
    <row r="1666" spans="1:16" x14ac:dyDescent="0.25">
      <c r="A1666" s="24">
        <f>HiPco_RawSpectra!A1658</f>
        <v>845</v>
      </c>
      <c r="B1666" s="24">
        <f>(HiPco_RawSpectra!C1658-B$3*HiPco_RawSpectra!$B1658)-B$4/$A1666+B$5</f>
        <v>8.2454683402958556E-2</v>
      </c>
      <c r="C1666" s="24">
        <f>(HiPco_RawSpectra!D1658-C$3*HiPco_RawSpectra!$B1658)-C$4/$A1666+C$5</f>
        <v>6.4722646442471332E-2</v>
      </c>
      <c r="D1666" s="24">
        <f>(HiPco_RawSpectra!E1658-D$3*HiPco_RawSpectra!$B1658)-D$4/$A1666+D$5</f>
        <v>6.7673692446522229E-2</v>
      </c>
      <c r="E1666" s="24">
        <f>(HiPco_RawSpectra!F1658-E$3*HiPco_RawSpectra!$B1658)-E$4/$A1666+E$5</f>
        <v>5.7551419667143174E-2</v>
      </c>
      <c r="F1666" s="24">
        <f>(HiPco_RawSpectra!G1658-F$3*HiPco_RawSpectra!$B1658)-F$4/$A1666+F$5</f>
        <v>6.2889903381953119E-2</v>
      </c>
      <c r="G1666" s="38">
        <f>(HiPco_RawSpectra!H1658-G$3*HiPco_RawSpectra!$B1658)-G$4/$A1666+G$5</f>
        <v>5.4862882923336811E-2</v>
      </c>
      <c r="H1666" s="24">
        <f>(HiPco_RawSpectra!I1658-H$3*HiPco_RawSpectra!$B1658)-H$4/$A1666+H$5</f>
        <v>5.9189573610810509E-2</v>
      </c>
      <c r="I1666" s="24">
        <f>(HiPco_RawSpectra!J1658-I$3*HiPco_RawSpectra!$B1658)-I$4/$A1666+I$5</f>
        <v>6.1911121635920087E-2</v>
      </c>
      <c r="J1666" s="24">
        <f>(HiPco_RawSpectra!K1658-J$3*HiPco_RawSpectra!$B1658)-J$4/$A1666+J$5</f>
        <v>6.3389191192802299E-2</v>
      </c>
      <c r="K1666" s="24">
        <f>(HiPco_RawSpectra!L1658-K$3*HiPco_RawSpectra!$B1658)-K$4/$A1666+K$5</f>
        <v>5.9630381157385684E-2</v>
      </c>
      <c r="L1666" s="24">
        <f>(HiPco_RawSpectra!M1658-L$3*HiPco_RawSpectra!$B1658)-L$4/$A1666+L$5</f>
        <v>6.0799022711288203E-2</v>
      </c>
      <c r="M1666" s="24">
        <f>(HiPco_RawSpectra!N1658-M$3*HiPco_RawSpectra!$B1658)-M$4/$A1666+M$5</f>
        <v>6.2581712028057054E-2</v>
      </c>
      <c r="N1666" s="24">
        <f>(HiPco_RawSpectra!O1658-N$3*HiPco_RawSpectra!$B1658)-N$4/$A1666+N$5</f>
        <v>6.45418202844351E-2</v>
      </c>
      <c r="O1666" s="24">
        <f>(HiPco_RawSpectra!P1658-O$3*HiPco_RawSpectra!$B1658)-O$4/$A1666+O$5</f>
        <v>7.0131959489522361E-2</v>
      </c>
      <c r="P1666" s="38">
        <f>(HiPco_RawSpectra!Q1658-P$3*HiPco_RawSpectra!$B1658)-P$4/$A1666+P$5</f>
        <v>6.623462873952711E-2</v>
      </c>
    </row>
    <row r="1667" spans="1:16" x14ac:dyDescent="0.25">
      <c r="A1667" s="24">
        <f>HiPco_RawSpectra!A1659</f>
        <v>844</v>
      </c>
      <c r="B1667" s="24">
        <f>(HiPco_RawSpectra!C1659-B$3*HiPco_RawSpectra!$B1659)-B$4/$A1667+B$5</f>
        <v>8.0692987581516579E-2</v>
      </c>
      <c r="C1667" s="24">
        <f>(HiPco_RawSpectra!D1659-C$3*HiPco_RawSpectra!$B1659)-C$4/$A1667+C$5</f>
        <v>6.4028979142865913E-2</v>
      </c>
      <c r="D1667" s="24">
        <f>(HiPco_RawSpectra!E1659-D$3*HiPco_RawSpectra!$B1659)-D$4/$A1667+D$5</f>
        <v>6.6738759516218701E-2</v>
      </c>
      <c r="E1667" s="24">
        <f>(HiPco_RawSpectra!F1659-E$3*HiPco_RawSpectra!$B1659)-E$4/$A1667+E$5</f>
        <v>5.6168338301634445E-2</v>
      </c>
      <c r="F1667" s="24">
        <f>(HiPco_RawSpectra!G1659-F$3*HiPco_RawSpectra!$B1659)-F$4/$A1667+F$5</f>
        <v>6.1395174345410253E-2</v>
      </c>
      <c r="G1667" s="38">
        <f>(HiPco_RawSpectra!H1659-G$3*HiPco_RawSpectra!$B1659)-G$4/$A1667+G$5</f>
        <v>5.4244792167896752E-2</v>
      </c>
      <c r="H1667" s="24">
        <f>(HiPco_RawSpectra!I1659-H$3*HiPco_RawSpectra!$B1659)-H$4/$A1667+H$5</f>
        <v>5.7657012936961058E-2</v>
      </c>
      <c r="I1667" s="24">
        <f>(HiPco_RawSpectra!J1659-I$3*HiPco_RawSpectra!$B1659)-I$4/$A1667+I$5</f>
        <v>6.1000328957940671E-2</v>
      </c>
      <c r="J1667" s="24">
        <f>(HiPco_RawSpectra!K1659-J$3*HiPco_RawSpectra!$B1659)-J$4/$A1667+J$5</f>
        <v>6.2254152178358495E-2</v>
      </c>
      <c r="K1667" s="24">
        <f>(HiPco_RawSpectra!L1659-K$3*HiPco_RawSpectra!$B1659)-K$4/$A1667+K$5</f>
        <v>5.9138209178187129E-2</v>
      </c>
      <c r="L1667" s="24">
        <f>(HiPco_RawSpectra!M1659-L$3*HiPco_RawSpectra!$B1659)-L$4/$A1667+L$5</f>
        <v>6.0006290007848587E-2</v>
      </c>
      <c r="M1667" s="24">
        <f>(HiPco_RawSpectra!N1659-M$3*HiPco_RawSpectra!$B1659)-M$4/$A1667+M$5</f>
        <v>6.2036741587920656E-2</v>
      </c>
      <c r="N1667" s="24">
        <f>(HiPco_RawSpectra!O1659-N$3*HiPco_RawSpectra!$B1659)-N$4/$A1667+N$5</f>
        <v>6.4425331953933546E-2</v>
      </c>
      <c r="O1667" s="24">
        <f>(HiPco_RawSpectra!P1659-O$3*HiPco_RawSpectra!$B1659)-O$4/$A1667+O$5</f>
        <v>7.0163182425413889E-2</v>
      </c>
      <c r="P1667" s="38">
        <f>(HiPco_RawSpectra!Q1659-P$3*HiPco_RawSpectra!$B1659)-P$4/$A1667+P$5</f>
        <v>6.6457861825234818E-2</v>
      </c>
    </row>
    <row r="1668" spans="1:16" x14ac:dyDescent="0.25">
      <c r="A1668" s="24">
        <f>HiPco_RawSpectra!A1660</f>
        <v>843</v>
      </c>
      <c r="B1668" s="24">
        <f>(HiPco_RawSpectra!C1660-B$3*HiPco_RawSpectra!$B1660)-B$4/$A1668+B$5</f>
        <v>7.8728949090154224E-2</v>
      </c>
      <c r="C1668" s="24">
        <f>(HiPco_RawSpectra!D1660-C$3*HiPco_RawSpectra!$B1660)-C$4/$A1668+C$5</f>
        <v>6.2975642917638644E-2</v>
      </c>
      <c r="D1668" s="24">
        <f>(HiPco_RawSpectra!E1660-D$3*HiPco_RawSpectra!$B1660)-D$4/$A1668+D$5</f>
        <v>6.4948828059983268E-2</v>
      </c>
      <c r="E1668" s="24">
        <f>(HiPco_RawSpectra!F1660-E$3*HiPco_RawSpectra!$B1660)-E$4/$A1668+E$5</f>
        <v>5.5229399326361762E-2</v>
      </c>
      <c r="F1668" s="24">
        <f>(HiPco_RawSpectra!G1660-F$3*HiPco_RawSpectra!$B1660)-F$4/$A1668+F$5</f>
        <v>6.0953763958128238E-2</v>
      </c>
      <c r="G1668" s="38">
        <f>(HiPco_RawSpectra!H1660-G$3*HiPco_RawSpectra!$B1660)-G$4/$A1668+G$5</f>
        <v>5.330466229393839E-2</v>
      </c>
      <c r="H1668" s="24">
        <f>(HiPco_RawSpectra!I1660-H$3*HiPco_RawSpectra!$B1660)-H$4/$A1668+H$5</f>
        <v>5.7630204011928129E-2</v>
      </c>
      <c r="I1668" s="24">
        <f>(HiPco_RawSpectra!J1660-I$3*HiPco_RawSpectra!$B1660)-I$4/$A1668+I$5</f>
        <v>6.0532321620345657E-2</v>
      </c>
      <c r="J1668" s="24">
        <f>(HiPco_RawSpectra!K1660-J$3*HiPco_RawSpectra!$B1660)-J$4/$A1668+J$5</f>
        <v>6.2341665475980072E-2</v>
      </c>
      <c r="K1668" s="24">
        <f>(HiPco_RawSpectra!L1660-K$3*HiPco_RawSpectra!$B1660)-K$4/$A1668+K$5</f>
        <v>5.896014453201541E-2</v>
      </c>
      <c r="L1668" s="24">
        <f>(HiPco_RawSpectra!M1660-L$3*HiPco_RawSpectra!$B1660)-L$4/$A1668+L$5</f>
        <v>5.9944326176642804E-2</v>
      </c>
      <c r="M1668" s="24">
        <f>(HiPco_RawSpectra!N1660-M$3*HiPco_RawSpectra!$B1660)-M$4/$A1668+M$5</f>
        <v>6.1134198595257254E-2</v>
      </c>
      <c r="N1668" s="24">
        <f>(HiPco_RawSpectra!O1660-N$3*HiPco_RawSpectra!$B1660)-N$4/$A1668+N$5</f>
        <v>6.4152373067013241E-2</v>
      </c>
      <c r="O1668" s="24">
        <f>(HiPco_RawSpectra!P1660-O$3*HiPco_RawSpectra!$B1660)-O$4/$A1668+O$5</f>
        <v>7.0240684442885254E-2</v>
      </c>
      <c r="P1668" s="38">
        <f>(HiPco_RawSpectra!Q1660-P$3*HiPco_RawSpectra!$B1660)-P$4/$A1668+P$5</f>
        <v>6.6029965248986869E-2</v>
      </c>
    </row>
    <row r="1669" spans="1:16" x14ac:dyDescent="0.25">
      <c r="A1669" s="24">
        <f>HiPco_RawSpectra!A1661</f>
        <v>842</v>
      </c>
      <c r="B1669" s="24">
        <f>(HiPco_RawSpectra!C1661-B$3*HiPco_RawSpectra!$B1661)-B$4/$A1669+B$5</f>
        <v>7.6667763551781482E-2</v>
      </c>
      <c r="C1669" s="24">
        <f>(HiPco_RawSpectra!D1661-C$3*HiPco_RawSpectra!$B1661)-C$4/$A1669+C$5</f>
        <v>6.229285276598566E-2</v>
      </c>
      <c r="D1669" s="24">
        <f>(HiPco_RawSpectra!E1661-D$3*HiPco_RawSpectra!$B1661)-D$4/$A1669+D$5</f>
        <v>6.3657610845657006E-2</v>
      </c>
      <c r="E1669" s="24">
        <f>(HiPco_RawSpectra!F1661-E$3*HiPco_RawSpectra!$B1661)-E$4/$A1669+E$5</f>
        <v>5.505026630031646E-2</v>
      </c>
      <c r="F1669" s="24">
        <f>(HiPco_RawSpectra!G1661-F$3*HiPco_RawSpectra!$B1661)-F$4/$A1669+F$5</f>
        <v>6.0302556082515404E-2</v>
      </c>
      <c r="G1669" s="38">
        <f>(HiPco_RawSpectra!H1661-G$3*HiPco_RawSpectra!$B1661)-G$4/$A1669+G$5</f>
        <v>5.2740164752108479E-2</v>
      </c>
      <c r="H1669" s="24">
        <f>(HiPco_RawSpectra!I1661-H$3*HiPco_RawSpectra!$B1661)-H$4/$A1669+H$5</f>
        <v>5.6988244969496046E-2</v>
      </c>
      <c r="I1669" s="24">
        <f>(HiPco_RawSpectra!J1661-I$3*HiPco_RawSpectra!$B1661)-I$4/$A1669+I$5</f>
        <v>6.0329135676960625E-2</v>
      </c>
      <c r="J1669" s="24">
        <f>(HiPco_RawSpectra!K1661-J$3*HiPco_RawSpectra!$B1661)-J$4/$A1669+J$5</f>
        <v>6.1312020662432111E-2</v>
      </c>
      <c r="K1669" s="24">
        <f>(HiPco_RawSpectra!L1661-K$3*HiPco_RawSpectra!$B1661)-K$4/$A1669+K$5</f>
        <v>5.9196119796185317E-2</v>
      </c>
      <c r="L1669" s="24">
        <f>(HiPco_RawSpectra!M1661-L$3*HiPco_RawSpectra!$B1661)-L$4/$A1669+L$5</f>
        <v>5.8917916744887833E-2</v>
      </c>
      <c r="M1669" s="24">
        <f>(HiPco_RawSpectra!N1661-M$3*HiPco_RawSpectra!$B1661)-M$4/$A1669+M$5</f>
        <v>6.1141428077195574E-2</v>
      </c>
      <c r="N1669" s="24">
        <f>(HiPco_RawSpectra!O1661-N$3*HiPco_RawSpectra!$B1661)-N$4/$A1669+N$5</f>
        <v>6.3312944742831875E-2</v>
      </c>
      <c r="O1669" s="24">
        <f>(HiPco_RawSpectra!P1661-O$3*HiPco_RawSpectra!$B1661)-O$4/$A1669+O$5</f>
        <v>6.9698225142820897E-2</v>
      </c>
      <c r="P1669" s="38">
        <f>(HiPco_RawSpectra!Q1661-P$3*HiPco_RawSpectra!$B1661)-P$4/$A1669+P$5</f>
        <v>6.600385216638209E-2</v>
      </c>
    </row>
    <row r="1670" spans="1:16" x14ac:dyDescent="0.25">
      <c r="A1670" s="24">
        <f>HiPco_RawSpectra!A1662</f>
        <v>841</v>
      </c>
      <c r="B1670" s="24">
        <f>(HiPco_RawSpectra!C1662-B$3*HiPco_RawSpectra!$B1662)-B$4/$A1670+B$5</f>
        <v>7.5150262685136748E-2</v>
      </c>
      <c r="C1670" s="24">
        <f>(HiPco_RawSpectra!D1662-C$3*HiPco_RawSpectra!$B1662)-C$4/$A1670+C$5</f>
        <v>6.2013544582818658E-2</v>
      </c>
      <c r="D1670" s="24">
        <f>(HiPco_RawSpectra!E1662-D$3*HiPco_RawSpectra!$B1662)-D$4/$A1670+D$5</f>
        <v>6.3105929836647423E-2</v>
      </c>
      <c r="E1670" s="24">
        <f>(HiPco_RawSpectra!F1662-E$3*HiPco_RawSpectra!$B1662)-E$4/$A1670+E$5</f>
        <v>5.4759601479441082E-2</v>
      </c>
      <c r="F1670" s="24">
        <f>(HiPco_RawSpectra!G1662-F$3*HiPco_RawSpectra!$B1662)-F$4/$A1670+F$5</f>
        <v>6.0472517877947468E-2</v>
      </c>
      <c r="G1670" s="38">
        <f>(HiPco_RawSpectra!H1662-G$3*HiPco_RawSpectra!$B1662)-G$4/$A1670+G$5</f>
        <v>5.2335410479501257E-2</v>
      </c>
      <c r="H1670" s="24">
        <f>(HiPco_RawSpectra!I1662-H$3*HiPco_RawSpectra!$B1662)-H$4/$A1670+H$5</f>
        <v>5.6519018639804922E-2</v>
      </c>
      <c r="I1670" s="24">
        <f>(HiPco_RawSpectra!J1662-I$3*HiPco_RawSpectra!$B1662)-I$4/$A1670+I$5</f>
        <v>5.9180213578537817E-2</v>
      </c>
      <c r="J1670" s="24">
        <f>(HiPco_RawSpectra!K1662-J$3*HiPco_RawSpectra!$B1662)-J$4/$A1670+J$5</f>
        <v>6.0552052811039765E-2</v>
      </c>
      <c r="K1670" s="24">
        <f>(HiPco_RawSpectra!L1662-K$3*HiPco_RawSpectra!$B1662)-K$4/$A1670+K$5</f>
        <v>5.8703806645050011E-2</v>
      </c>
      <c r="L1670" s="24">
        <f>(HiPco_RawSpectra!M1662-L$3*HiPco_RawSpectra!$B1662)-L$4/$A1670+L$5</f>
        <v>5.8297403036600748E-2</v>
      </c>
      <c r="M1670" s="24">
        <f>(HiPco_RawSpectra!N1662-M$3*HiPco_RawSpectra!$B1662)-M$4/$A1670+M$5</f>
        <v>6.1461869657664099E-2</v>
      </c>
      <c r="N1670" s="24">
        <f>(HiPco_RawSpectra!O1662-N$3*HiPco_RawSpectra!$B1662)-N$4/$A1670+N$5</f>
        <v>6.3555248496833167E-2</v>
      </c>
      <c r="O1670" s="24">
        <f>(HiPco_RawSpectra!P1662-O$3*HiPco_RawSpectra!$B1662)-O$4/$A1670+O$5</f>
        <v>6.9302673421353267E-2</v>
      </c>
      <c r="P1670" s="38">
        <f>(HiPco_RawSpectra!Q1662-P$3*HiPco_RawSpectra!$B1662)-P$4/$A1670+P$5</f>
        <v>6.5745879728527329E-2</v>
      </c>
    </row>
    <row r="1671" spans="1:16" x14ac:dyDescent="0.25">
      <c r="A1671" s="24">
        <f>HiPco_RawSpectra!A1663</f>
        <v>840</v>
      </c>
      <c r="B1671" s="24">
        <f>(HiPco_RawSpectra!C1663-B$3*HiPco_RawSpectra!$B1663)-B$4/$A1671+B$5</f>
        <v>7.3405796304761906E-2</v>
      </c>
      <c r="C1671" s="24">
        <f>(HiPco_RawSpectra!D1663-C$3*HiPco_RawSpectra!$B1663)-C$4/$A1671+C$5</f>
        <v>6.1505420258739313E-2</v>
      </c>
      <c r="D1671" s="24">
        <f>(HiPco_RawSpectra!E1663-D$3*HiPco_RawSpectra!$B1663)-D$4/$A1671+D$5</f>
        <v>6.2205055591902106E-2</v>
      </c>
      <c r="E1671" s="24">
        <f>(HiPco_RawSpectra!F1663-E$3*HiPco_RawSpectra!$B1663)-E$4/$A1671+E$5</f>
        <v>5.4315117516611243E-2</v>
      </c>
      <c r="F1671" s="24">
        <f>(HiPco_RawSpectra!G1663-F$3*HiPco_RawSpectra!$B1663)-F$4/$A1671+F$5</f>
        <v>5.9736122200749614E-2</v>
      </c>
      <c r="G1671" s="38">
        <f>(HiPco_RawSpectra!H1663-G$3*HiPco_RawSpectra!$B1663)-G$4/$A1671+G$5</f>
        <v>5.2436786899578328E-2</v>
      </c>
      <c r="H1671" s="24">
        <f>(HiPco_RawSpectra!I1663-H$3*HiPco_RawSpectra!$B1663)-H$4/$A1671+H$5</f>
        <v>5.6834324849328821E-2</v>
      </c>
      <c r="I1671" s="24">
        <f>(HiPco_RawSpectra!J1663-I$3*HiPco_RawSpectra!$B1663)-I$4/$A1671+I$5</f>
        <v>5.9653982672737811E-2</v>
      </c>
      <c r="J1671" s="24">
        <f>(HiPco_RawSpectra!K1663-J$3*HiPco_RawSpectra!$B1663)-J$4/$A1671+J$5</f>
        <v>6.0386997391667967E-2</v>
      </c>
      <c r="K1671" s="24">
        <f>(HiPco_RawSpectra!L1663-K$3*HiPco_RawSpectra!$B1663)-K$4/$A1671+K$5</f>
        <v>5.8997844349983466E-2</v>
      </c>
      <c r="L1671" s="24">
        <f>(HiPco_RawSpectra!M1663-L$3*HiPco_RawSpectra!$B1663)-L$4/$A1671+L$5</f>
        <v>5.8608667772579642E-2</v>
      </c>
      <c r="M1671" s="24">
        <f>(HiPco_RawSpectra!N1663-M$3*HiPco_RawSpectra!$B1663)-M$4/$A1671+M$5</f>
        <v>6.0610842257371796E-2</v>
      </c>
      <c r="N1671" s="24">
        <f>(HiPco_RawSpectra!O1663-N$3*HiPco_RawSpectra!$B1663)-N$4/$A1671+N$5</f>
        <v>6.3229990540724951E-2</v>
      </c>
      <c r="O1671" s="24">
        <f>(HiPco_RawSpectra!P1663-O$3*HiPco_RawSpectra!$B1663)-O$4/$A1671+O$5</f>
        <v>6.8920692869834571E-2</v>
      </c>
      <c r="P1671" s="38">
        <f>(HiPco_RawSpectra!Q1663-P$3*HiPco_RawSpectra!$B1663)-P$4/$A1671+P$5</f>
        <v>6.6145307882010979E-2</v>
      </c>
    </row>
    <row r="1672" spans="1:16" x14ac:dyDescent="0.25">
      <c r="A1672" s="24">
        <f>HiPco_RawSpectra!A1664</f>
        <v>839</v>
      </c>
      <c r="B1672" s="24">
        <f>(HiPco_RawSpectra!C1664-B$3*HiPco_RawSpectra!$B1664)-B$4/$A1672+B$5</f>
        <v>7.182178562097738E-2</v>
      </c>
      <c r="C1672" s="24">
        <f>(HiPco_RawSpectra!D1664-C$3*HiPco_RawSpectra!$B1664)-C$4/$A1672+C$5</f>
        <v>6.1245950380013819E-2</v>
      </c>
      <c r="D1672" s="24">
        <f>(HiPco_RawSpectra!E1664-D$3*HiPco_RawSpectra!$B1664)-D$4/$A1672+D$5</f>
        <v>6.1365917865882094E-2</v>
      </c>
      <c r="E1672" s="24">
        <f>(HiPco_RawSpectra!F1664-E$3*HiPco_RawSpectra!$B1664)-E$4/$A1672+E$5</f>
        <v>5.4264907161617325E-2</v>
      </c>
      <c r="F1672" s="24">
        <f>(HiPco_RawSpectra!G1664-F$3*HiPco_RawSpectra!$B1664)-F$4/$A1672+F$5</f>
        <v>5.8965930004178241E-2</v>
      </c>
      <c r="G1672" s="38">
        <f>(HiPco_RawSpectra!H1664-G$3*HiPco_RawSpectra!$B1664)-G$4/$A1672+G$5</f>
        <v>5.1465379422087079E-2</v>
      </c>
      <c r="H1672" s="24">
        <f>(HiPco_RawSpectra!I1664-H$3*HiPco_RawSpectra!$B1664)-H$4/$A1672+H$5</f>
        <v>5.5971375520853947E-2</v>
      </c>
      <c r="I1672" s="24">
        <f>(HiPco_RawSpectra!J1664-I$3*HiPco_RawSpectra!$B1664)-I$4/$A1672+I$5</f>
        <v>5.9186186904111114E-2</v>
      </c>
      <c r="J1672" s="24">
        <f>(HiPco_RawSpectra!K1664-J$3*HiPco_RawSpectra!$B1664)-J$4/$A1672+J$5</f>
        <v>5.9841968870700486E-2</v>
      </c>
      <c r="K1672" s="24">
        <f>(HiPco_RawSpectra!L1664-K$3*HiPco_RawSpectra!$B1664)-K$4/$A1672+K$5</f>
        <v>5.9065883279362519E-2</v>
      </c>
      <c r="L1672" s="24">
        <f>(HiPco_RawSpectra!M1664-L$3*HiPco_RawSpectra!$B1664)-L$4/$A1672+L$5</f>
        <v>5.8360452070384469E-2</v>
      </c>
      <c r="M1672" s="24">
        <f>(HiPco_RawSpectra!N1664-M$3*HiPco_RawSpectra!$B1664)-M$4/$A1672+M$5</f>
        <v>6.10209581937892E-2</v>
      </c>
      <c r="N1672" s="24">
        <f>(HiPco_RawSpectra!O1664-N$3*HiPco_RawSpectra!$B1664)-N$4/$A1672+N$5</f>
        <v>6.3493620282456767E-2</v>
      </c>
      <c r="O1672" s="24">
        <f>(HiPco_RawSpectra!P1664-O$3*HiPco_RawSpectra!$B1664)-O$4/$A1672+O$5</f>
        <v>6.9660407074808056E-2</v>
      </c>
      <c r="P1672" s="38">
        <f>(HiPco_RawSpectra!Q1664-P$3*HiPco_RawSpectra!$B1664)-P$4/$A1672+P$5</f>
        <v>6.6404644068876043E-2</v>
      </c>
    </row>
    <row r="1673" spans="1:16" x14ac:dyDescent="0.25">
      <c r="A1673" s="24">
        <f>HiPco_RawSpectra!A1665</f>
        <v>838</v>
      </c>
      <c r="B1673" s="24">
        <f>(HiPco_RawSpectra!C1665-B$3*HiPco_RawSpectra!$B1665)-B$4/$A1673+B$5</f>
        <v>7.0699614339856817E-2</v>
      </c>
      <c r="C1673" s="24">
        <f>(HiPco_RawSpectra!D1665-C$3*HiPco_RawSpectra!$B1665)-C$4/$A1673+C$5</f>
        <v>6.1947016528546714E-2</v>
      </c>
      <c r="D1673" s="24">
        <f>(HiPco_RawSpectra!E1665-D$3*HiPco_RawSpectra!$B1665)-D$4/$A1673+D$5</f>
        <v>6.0993518908535049E-2</v>
      </c>
      <c r="E1673" s="24">
        <f>(HiPco_RawSpectra!F1665-E$3*HiPco_RawSpectra!$B1665)-E$4/$A1673+E$5</f>
        <v>5.4086541061146097E-2</v>
      </c>
      <c r="F1673" s="24">
        <f>(HiPco_RawSpectra!G1665-F$3*HiPco_RawSpectra!$B1665)-F$4/$A1673+F$5</f>
        <v>5.8906941438402638E-2</v>
      </c>
      <c r="G1673" s="38">
        <f>(HiPco_RawSpectra!H1665-G$3*HiPco_RawSpectra!$B1665)-G$4/$A1673+G$5</f>
        <v>5.2178333142978886E-2</v>
      </c>
      <c r="H1673" s="24">
        <f>(HiPco_RawSpectra!I1665-H$3*HiPco_RawSpectra!$B1665)-H$4/$A1673+H$5</f>
        <v>5.6381948373456739E-2</v>
      </c>
      <c r="I1673" s="24">
        <f>(HiPco_RawSpectra!J1665-I$3*HiPco_RawSpectra!$B1665)-I$4/$A1673+I$5</f>
        <v>5.9396510814079588E-2</v>
      </c>
      <c r="J1673" s="24">
        <f>(HiPco_RawSpectra!K1665-J$3*HiPco_RawSpectra!$B1665)-J$4/$A1673+J$5</f>
        <v>5.9685062611019503E-2</v>
      </c>
      <c r="K1673" s="24">
        <f>(HiPco_RawSpectra!L1665-K$3*HiPco_RawSpectra!$B1665)-K$4/$A1673+K$5</f>
        <v>5.9238857398549144E-2</v>
      </c>
      <c r="L1673" s="24">
        <f>(HiPco_RawSpectra!M1665-L$3*HiPco_RawSpectra!$B1665)-L$4/$A1673+L$5</f>
        <v>5.819350254431771E-2</v>
      </c>
      <c r="M1673" s="24">
        <f>(HiPco_RawSpectra!N1665-M$3*HiPco_RawSpectra!$B1665)-M$4/$A1673+M$5</f>
        <v>6.0734147581128821E-2</v>
      </c>
      <c r="N1673" s="24">
        <f>(HiPco_RawSpectra!O1665-N$3*HiPco_RawSpectra!$B1665)-N$4/$A1673+N$5</f>
        <v>6.3241638626197486E-2</v>
      </c>
      <c r="O1673" s="24">
        <f>(HiPco_RawSpectra!P1665-O$3*HiPco_RawSpectra!$B1665)-O$4/$A1673+O$5</f>
        <v>6.9731233917979557E-2</v>
      </c>
      <c r="P1673" s="38">
        <f>(HiPco_RawSpectra!Q1665-P$3*HiPco_RawSpectra!$B1665)-P$4/$A1673+P$5</f>
        <v>6.6634761626592778E-2</v>
      </c>
    </row>
    <row r="1674" spans="1:16" x14ac:dyDescent="0.25">
      <c r="A1674" s="24">
        <f>HiPco_RawSpectra!A1666</f>
        <v>837</v>
      </c>
      <c r="B1674" s="24">
        <f>(HiPco_RawSpectra!C1666-B$3*HiPco_RawSpectra!$B1666)-B$4/$A1674+B$5</f>
        <v>6.9229797263201914E-2</v>
      </c>
      <c r="C1674" s="24">
        <f>(HiPco_RawSpectra!D1666-C$3*HiPco_RawSpectra!$B1666)-C$4/$A1674+C$5</f>
        <v>6.1934441581855099E-2</v>
      </c>
      <c r="D1674" s="24">
        <f>(HiPco_RawSpectra!E1666-D$3*HiPco_RawSpectra!$B1666)-D$4/$A1674+D$5</f>
        <v>6.1427442265268417E-2</v>
      </c>
      <c r="E1674" s="24">
        <f>(HiPco_RawSpectra!F1666-E$3*HiPco_RawSpectra!$B1666)-E$4/$A1674+E$5</f>
        <v>5.456105905876215E-2</v>
      </c>
      <c r="F1674" s="24">
        <f>(HiPco_RawSpectra!G1666-F$3*HiPco_RawSpectra!$B1666)-F$4/$A1674+F$5</f>
        <v>5.9686364550486579E-2</v>
      </c>
      <c r="G1674" s="38">
        <f>(HiPco_RawSpectra!H1666-G$3*HiPco_RawSpectra!$B1666)-G$4/$A1674+G$5</f>
        <v>5.2242236144326784E-2</v>
      </c>
      <c r="H1674" s="24">
        <f>(HiPco_RawSpectra!I1666-H$3*HiPco_RawSpectra!$B1666)-H$4/$A1674+H$5</f>
        <v>5.6872214022481479E-2</v>
      </c>
      <c r="I1674" s="24">
        <f>(HiPco_RawSpectra!J1666-I$3*HiPco_RawSpectra!$B1666)-I$4/$A1674+I$5</f>
        <v>6.0153634340917743E-2</v>
      </c>
      <c r="J1674" s="24">
        <f>(HiPco_RawSpectra!K1666-J$3*HiPco_RawSpectra!$B1666)-J$4/$A1674+J$5</f>
        <v>6.0262380271984432E-2</v>
      </c>
      <c r="K1674" s="24">
        <f>(HiPco_RawSpectra!L1666-K$3*HiPco_RawSpectra!$B1666)-K$4/$A1674+K$5</f>
        <v>5.910703876987243E-2</v>
      </c>
      <c r="L1674" s="24">
        <f>(HiPco_RawSpectra!M1666-L$3*HiPco_RawSpectra!$B1666)-L$4/$A1674+L$5</f>
        <v>5.876460550540491E-2</v>
      </c>
      <c r="M1674" s="24">
        <f>(HiPco_RawSpectra!N1666-M$3*HiPco_RawSpectra!$B1666)-M$4/$A1674+M$5</f>
        <v>6.1096067930325897E-2</v>
      </c>
      <c r="N1674" s="24">
        <f>(HiPco_RawSpectra!O1666-N$3*HiPco_RawSpectra!$B1666)-N$4/$A1674+N$5</f>
        <v>6.3779883472312712E-2</v>
      </c>
      <c r="O1674" s="24">
        <f>(HiPco_RawSpectra!P1666-O$3*HiPco_RawSpectra!$B1666)-O$4/$A1674+O$5</f>
        <v>7.0674336976188523E-2</v>
      </c>
      <c r="P1674" s="38">
        <f>(HiPco_RawSpectra!Q1666-P$3*HiPco_RawSpectra!$B1666)-P$4/$A1674+P$5</f>
        <v>6.7621508188031698E-2</v>
      </c>
    </row>
    <row r="1675" spans="1:16" x14ac:dyDescent="0.25">
      <c r="A1675" s="24">
        <f>HiPco_RawSpectra!A1667</f>
        <v>836</v>
      </c>
      <c r="B1675" s="24">
        <f>(HiPco_RawSpectra!C1667-B$3*HiPco_RawSpectra!$B1667)-B$4/$A1675+B$5</f>
        <v>6.7627961188516744E-2</v>
      </c>
      <c r="C1675" s="24">
        <f>(HiPco_RawSpectra!D1667-C$3*HiPco_RawSpectra!$B1667)-C$4/$A1675+C$5</f>
        <v>6.1392186013042194E-2</v>
      </c>
      <c r="D1675" s="24">
        <f>(HiPco_RawSpectra!E1667-D$3*HiPco_RawSpectra!$B1667)-D$4/$A1675+D$5</f>
        <v>6.0952029076922223E-2</v>
      </c>
      <c r="E1675" s="24">
        <f>(HiPco_RawSpectra!F1667-E$3*HiPco_RawSpectra!$B1667)-E$4/$A1675+E$5</f>
        <v>5.4060781694889239E-2</v>
      </c>
      <c r="F1675" s="24">
        <f>(HiPco_RawSpectra!G1667-F$3*HiPco_RawSpectra!$B1667)-F$4/$A1675+F$5</f>
        <v>5.9499519284369778E-2</v>
      </c>
      <c r="G1675" s="38">
        <f>(HiPco_RawSpectra!H1667-G$3*HiPco_RawSpectra!$B1667)-G$4/$A1675+G$5</f>
        <v>5.2440250794242485E-2</v>
      </c>
      <c r="H1675" s="24">
        <f>(HiPco_RawSpectra!I1667-H$3*HiPco_RawSpectra!$B1667)-H$4/$A1675+H$5</f>
        <v>5.6974053879518247E-2</v>
      </c>
      <c r="I1675" s="24">
        <f>(HiPco_RawSpectra!J1667-I$3*HiPco_RawSpectra!$B1667)-I$4/$A1675+I$5</f>
        <v>5.9848297819733977E-2</v>
      </c>
      <c r="J1675" s="24">
        <f>(HiPco_RawSpectra!K1667-J$3*HiPco_RawSpectra!$B1667)-J$4/$A1675+J$5</f>
        <v>5.9845269009410999E-2</v>
      </c>
      <c r="K1675" s="24">
        <f>(HiPco_RawSpectra!L1667-K$3*HiPco_RawSpectra!$B1667)-K$4/$A1675+K$5</f>
        <v>6.0083679752610364E-2</v>
      </c>
      <c r="L1675" s="24">
        <f>(HiPco_RawSpectra!M1667-L$3*HiPco_RawSpectra!$B1667)-L$4/$A1675+L$5</f>
        <v>5.8381542261375097E-2</v>
      </c>
      <c r="M1675" s="24">
        <f>(HiPco_RawSpectra!N1667-M$3*HiPco_RawSpectra!$B1667)-M$4/$A1675+M$5</f>
        <v>6.1878836449018655E-2</v>
      </c>
      <c r="N1675" s="24">
        <f>(HiPco_RawSpectra!O1667-N$3*HiPco_RawSpectra!$B1667)-N$4/$A1675+N$5</f>
        <v>6.4159454417342124E-2</v>
      </c>
      <c r="O1675" s="24">
        <f>(HiPco_RawSpectra!P1667-O$3*HiPco_RawSpectra!$B1667)-O$4/$A1675+O$5</f>
        <v>7.0757002521378842E-2</v>
      </c>
      <c r="P1675" s="38">
        <f>(HiPco_RawSpectra!Q1667-P$3*HiPco_RawSpectra!$B1667)-P$4/$A1675+P$5</f>
        <v>6.8645859481435728E-2</v>
      </c>
    </row>
    <row r="1676" spans="1:16" x14ac:dyDescent="0.25">
      <c r="A1676" s="24">
        <f>HiPco_RawSpectra!A1668</f>
        <v>835</v>
      </c>
      <c r="B1676" s="24">
        <f>(HiPco_RawSpectra!C1668-B$3*HiPco_RawSpectra!$B1668)-B$4/$A1676+B$5</f>
        <v>6.7336909408982043E-2</v>
      </c>
      <c r="C1676" s="24">
        <f>(HiPco_RawSpectra!D1668-C$3*HiPco_RawSpectra!$B1668)-C$4/$A1676+C$5</f>
        <v>6.2613503890771041E-2</v>
      </c>
      <c r="D1676" s="24">
        <f>(HiPco_RawSpectra!E1668-D$3*HiPco_RawSpectra!$B1668)-D$4/$A1676+D$5</f>
        <v>6.1174527479741614E-2</v>
      </c>
      <c r="E1676" s="24">
        <f>(HiPco_RawSpectra!F1668-E$3*HiPco_RawSpectra!$B1668)-E$4/$A1676+E$5</f>
        <v>5.4253774506791495E-2</v>
      </c>
      <c r="F1676" s="24">
        <f>(HiPco_RawSpectra!G1668-F$3*HiPco_RawSpectra!$B1668)-F$4/$A1676+F$5</f>
        <v>5.9633548480849077E-2</v>
      </c>
      <c r="G1676" s="38">
        <f>(HiPco_RawSpectra!H1668-G$3*HiPco_RawSpectra!$B1668)-G$4/$A1676+G$5</f>
        <v>5.2870718346792758E-2</v>
      </c>
      <c r="H1676" s="24">
        <f>(HiPco_RawSpectra!I1668-H$3*HiPco_RawSpectra!$B1668)-H$4/$A1676+H$5</f>
        <v>5.7684187352380289E-2</v>
      </c>
      <c r="I1676" s="24">
        <f>(HiPco_RawSpectra!J1668-I$3*HiPco_RawSpectra!$B1668)-I$4/$A1676+I$5</f>
        <v>6.0116916482451578E-2</v>
      </c>
      <c r="J1676" s="24">
        <f>(HiPco_RawSpectra!K1668-J$3*HiPco_RawSpectra!$B1668)-J$4/$A1676+J$5</f>
        <v>6.0017762875549961E-2</v>
      </c>
      <c r="K1676" s="24">
        <f>(HiPco_RawSpectra!L1668-K$3*HiPco_RawSpectra!$B1668)-K$4/$A1676+K$5</f>
        <v>6.0477447702971615E-2</v>
      </c>
      <c r="L1676" s="24">
        <f>(HiPco_RawSpectra!M1668-L$3*HiPco_RawSpectra!$B1668)-L$4/$A1676+L$5</f>
        <v>5.8826740816641021E-2</v>
      </c>
      <c r="M1676" s="24">
        <f>(HiPco_RawSpectra!N1668-M$3*HiPco_RawSpectra!$B1668)-M$4/$A1676+M$5</f>
        <v>6.2476923041528638E-2</v>
      </c>
      <c r="N1676" s="24">
        <f>(HiPco_RawSpectra!O1668-N$3*HiPco_RawSpectra!$B1668)-N$4/$A1676+N$5</f>
        <v>6.4484462753976374E-2</v>
      </c>
      <c r="O1676" s="24">
        <f>(HiPco_RawSpectra!P1668-O$3*HiPco_RawSpectra!$B1668)-O$4/$A1676+O$5</f>
        <v>7.1846761220569627E-2</v>
      </c>
      <c r="P1676" s="38">
        <f>(HiPco_RawSpectra!Q1668-P$3*HiPco_RawSpectra!$B1668)-P$4/$A1676+P$5</f>
        <v>6.9830443930392852E-2</v>
      </c>
    </row>
    <row r="1677" spans="1:16" x14ac:dyDescent="0.25">
      <c r="A1677" s="24">
        <f>HiPco_RawSpectra!A1669</f>
        <v>834</v>
      </c>
      <c r="B1677" s="24">
        <f>(HiPco_RawSpectra!C1669-B$3*HiPco_RawSpectra!$B1669)-B$4/$A1677+B$5</f>
        <v>6.6064688413429259E-2</v>
      </c>
      <c r="C1677" s="24">
        <f>(HiPco_RawSpectra!D1669-C$3*HiPco_RawSpectra!$B1669)-C$4/$A1677+C$5</f>
        <v>6.2414213579237876E-2</v>
      </c>
      <c r="D1677" s="24">
        <f>(HiPco_RawSpectra!E1669-D$3*HiPco_RawSpectra!$B1669)-D$4/$A1677+D$5</f>
        <v>6.0947916805349583E-2</v>
      </c>
      <c r="E1677" s="24">
        <f>(HiPco_RawSpectra!F1669-E$3*HiPco_RawSpectra!$B1669)-E$4/$A1677+E$5</f>
        <v>5.471668142855441E-2</v>
      </c>
      <c r="F1677" s="24">
        <f>(HiPco_RawSpectra!G1669-F$3*HiPco_RawSpectra!$B1669)-F$4/$A1677+F$5</f>
        <v>6.0023626877559771E-2</v>
      </c>
      <c r="G1677" s="38">
        <f>(HiPco_RawSpectra!H1669-G$3*HiPco_RawSpectra!$B1669)-G$4/$A1677+G$5</f>
        <v>5.3140003641915137E-2</v>
      </c>
      <c r="H1677" s="24">
        <f>(HiPco_RawSpectra!I1669-H$3*HiPco_RawSpectra!$B1669)-H$4/$A1677+H$5</f>
        <v>5.8390603545081271E-2</v>
      </c>
      <c r="I1677" s="24">
        <f>(HiPco_RawSpectra!J1669-I$3*HiPco_RawSpectra!$B1669)-I$4/$A1677+I$5</f>
        <v>6.0428572657789593E-2</v>
      </c>
      <c r="J1677" s="24">
        <f>(HiPco_RawSpectra!K1669-J$3*HiPco_RawSpectra!$B1669)-J$4/$A1677+J$5</f>
        <v>6.0842888419065759E-2</v>
      </c>
      <c r="K1677" s="24">
        <f>(HiPco_RawSpectra!L1669-K$3*HiPco_RawSpectra!$B1669)-K$4/$A1677+K$5</f>
        <v>6.1270521974077147E-2</v>
      </c>
      <c r="L1677" s="24">
        <f>(HiPco_RawSpectra!M1669-L$3*HiPco_RawSpectra!$B1669)-L$4/$A1677+L$5</f>
        <v>5.9552074972279281E-2</v>
      </c>
      <c r="M1677" s="24">
        <f>(HiPco_RawSpectra!N1669-M$3*HiPco_RawSpectra!$B1669)-M$4/$A1677+M$5</f>
        <v>6.2671265608840787E-2</v>
      </c>
      <c r="N1677" s="24">
        <f>(HiPco_RawSpectra!O1669-N$3*HiPco_RawSpectra!$B1669)-N$4/$A1677+N$5</f>
        <v>6.5419203271034218E-2</v>
      </c>
      <c r="O1677" s="24">
        <f>(HiPco_RawSpectra!P1669-O$3*HiPco_RawSpectra!$B1669)-O$4/$A1677+O$5</f>
        <v>7.3123290035825628E-2</v>
      </c>
      <c r="P1677" s="38">
        <f>(HiPco_RawSpectra!Q1669-P$3*HiPco_RawSpectra!$B1669)-P$4/$A1677+P$5</f>
        <v>7.0852825153807877E-2</v>
      </c>
    </row>
    <row r="1678" spans="1:16" x14ac:dyDescent="0.25">
      <c r="A1678" s="24">
        <f>HiPco_RawSpectra!A1670</f>
        <v>833</v>
      </c>
      <c r="B1678" s="24">
        <f>(HiPco_RawSpectra!C1670-B$3*HiPco_RawSpectra!$B1670)-B$4/$A1678+B$5</f>
        <v>6.5385729186314509E-2</v>
      </c>
      <c r="C1678" s="24">
        <f>(HiPco_RawSpectra!D1670-C$3*HiPco_RawSpectra!$B1670)-C$4/$A1678+C$5</f>
        <v>6.3307360938145152E-2</v>
      </c>
      <c r="D1678" s="24">
        <f>(HiPco_RawSpectra!E1670-D$3*HiPco_RawSpectra!$B1670)-D$4/$A1678+D$5</f>
        <v>6.1705537380718933E-2</v>
      </c>
      <c r="E1678" s="24">
        <f>(HiPco_RawSpectra!F1670-E$3*HiPco_RawSpectra!$B1670)-E$4/$A1678+E$5</f>
        <v>5.5027271891065883E-2</v>
      </c>
      <c r="F1678" s="24">
        <f>(HiPco_RawSpectra!G1670-F$3*HiPco_RawSpectra!$B1670)-F$4/$A1678+F$5</f>
        <v>6.0942976108956437E-2</v>
      </c>
      <c r="G1678" s="38">
        <f>(HiPco_RawSpectra!H1670-G$3*HiPco_RawSpectra!$B1670)-G$4/$A1678+G$5</f>
        <v>5.3597458305333093E-2</v>
      </c>
      <c r="H1678" s="24">
        <f>(HiPco_RawSpectra!I1670-H$3*HiPco_RawSpectra!$B1670)-H$4/$A1678+H$5</f>
        <v>5.9145956057812768E-2</v>
      </c>
      <c r="I1678" s="24">
        <f>(HiPco_RawSpectra!J1670-I$3*HiPco_RawSpectra!$B1670)-I$4/$A1678+I$5</f>
        <v>6.2204784971243661E-2</v>
      </c>
      <c r="J1678" s="24">
        <f>(HiPco_RawSpectra!K1670-J$3*HiPco_RawSpectra!$B1670)-J$4/$A1678+J$5</f>
        <v>6.1616901585014948E-2</v>
      </c>
      <c r="K1678" s="24">
        <f>(HiPco_RawSpectra!L1670-K$3*HiPco_RawSpectra!$B1670)-K$4/$A1678+K$5</f>
        <v>6.2268945515941643E-2</v>
      </c>
      <c r="L1678" s="24">
        <f>(HiPco_RawSpectra!M1670-L$3*HiPco_RawSpectra!$B1670)-L$4/$A1678+L$5</f>
        <v>6.0819723126010347E-2</v>
      </c>
      <c r="M1678" s="24">
        <f>(HiPco_RawSpectra!N1670-M$3*HiPco_RawSpectra!$B1670)-M$4/$A1678+M$5</f>
        <v>6.3679488648583471E-2</v>
      </c>
      <c r="N1678" s="24">
        <f>(HiPco_RawSpectra!O1670-N$3*HiPco_RawSpectra!$B1670)-N$4/$A1678+N$5</f>
        <v>6.6622354953439142E-2</v>
      </c>
      <c r="O1678" s="24">
        <f>(HiPco_RawSpectra!P1670-O$3*HiPco_RawSpectra!$B1670)-O$4/$A1678+O$5</f>
        <v>7.4342972724227491E-2</v>
      </c>
      <c r="P1678" s="38">
        <f>(HiPco_RawSpectra!Q1670-P$3*HiPco_RawSpectra!$B1670)-P$4/$A1678+P$5</f>
        <v>7.1992859365874615E-2</v>
      </c>
    </row>
    <row r="1679" spans="1:16" x14ac:dyDescent="0.25">
      <c r="A1679" s="24">
        <f>HiPco_RawSpectra!A1671</f>
        <v>832</v>
      </c>
      <c r="B1679" s="24">
        <f>(HiPco_RawSpectra!C1671-B$3*HiPco_RawSpectra!$B1671)-B$4/$A1679+B$5</f>
        <v>6.5477937807692288E-2</v>
      </c>
      <c r="C1679" s="24">
        <f>(HiPco_RawSpectra!D1671-C$3*HiPco_RawSpectra!$B1671)-C$4/$A1679+C$5</f>
        <v>6.4330035122674836E-2</v>
      </c>
      <c r="D1679" s="24">
        <f>(HiPco_RawSpectra!E1671-D$3*HiPco_RawSpectra!$B1671)-D$4/$A1679+D$5</f>
        <v>6.1695055828144413E-2</v>
      </c>
      <c r="E1679" s="24">
        <f>(HiPco_RawSpectra!F1671-E$3*HiPco_RawSpectra!$B1671)-E$4/$A1679+E$5</f>
        <v>5.5594766921996837E-2</v>
      </c>
      <c r="F1679" s="24">
        <f>(HiPco_RawSpectra!G1671-F$3*HiPco_RawSpectra!$B1671)-F$4/$A1679+F$5</f>
        <v>6.146514600629395E-2</v>
      </c>
      <c r="G1679" s="38">
        <f>(HiPco_RawSpectra!H1671-G$3*HiPco_RawSpectra!$B1671)-G$4/$A1679+G$5</f>
        <v>5.4936376748470808E-2</v>
      </c>
      <c r="H1679" s="24">
        <f>(HiPco_RawSpectra!I1671-H$3*HiPco_RawSpectra!$B1671)-H$4/$A1679+H$5</f>
        <v>6.0505286186921053E-2</v>
      </c>
      <c r="I1679" s="24">
        <f>(HiPco_RawSpectra!J1671-I$3*HiPco_RawSpectra!$B1671)-I$4/$A1679+I$5</f>
        <v>6.2846091245066626E-2</v>
      </c>
      <c r="J1679" s="24">
        <f>(HiPco_RawSpectra!K1671-J$3*HiPco_RawSpectra!$B1671)-J$4/$A1679+J$5</f>
        <v>6.2296487514824604E-2</v>
      </c>
      <c r="K1679" s="24">
        <f>(HiPco_RawSpectra!L1671-K$3*HiPco_RawSpectra!$B1671)-K$4/$A1679+K$5</f>
        <v>6.3425602875454831E-2</v>
      </c>
      <c r="L1679" s="24">
        <f>(HiPco_RawSpectra!M1671-L$3*HiPco_RawSpectra!$B1671)-L$4/$A1679+L$5</f>
        <v>6.1265299172178198E-2</v>
      </c>
      <c r="M1679" s="24">
        <f>(HiPco_RawSpectra!N1671-M$3*HiPco_RawSpectra!$B1671)-M$4/$A1679+M$5</f>
        <v>6.4433098255008245E-2</v>
      </c>
      <c r="N1679" s="24">
        <f>(HiPco_RawSpectra!O1671-N$3*HiPco_RawSpectra!$B1671)-N$4/$A1679+N$5</f>
        <v>6.741811208219603E-2</v>
      </c>
      <c r="O1679" s="24">
        <f>(HiPco_RawSpectra!P1671-O$3*HiPco_RawSpectra!$B1671)-O$4/$A1679+O$5</f>
        <v>7.5384929137841866E-2</v>
      </c>
      <c r="P1679" s="38">
        <f>(HiPco_RawSpectra!Q1671-P$3*HiPco_RawSpectra!$B1671)-P$4/$A1679+P$5</f>
        <v>7.4089065676047242E-2</v>
      </c>
    </row>
    <row r="1680" spans="1:16" x14ac:dyDescent="0.25">
      <c r="A1680" s="24">
        <f>HiPco_RawSpectra!A1672</f>
        <v>831</v>
      </c>
      <c r="B1680" s="24">
        <f>(HiPco_RawSpectra!C1672-B$3*HiPco_RawSpectra!$B1672)-B$4/$A1680+B$5</f>
        <v>6.5549158553188921E-2</v>
      </c>
      <c r="C1680" s="24">
        <f>(HiPco_RawSpectra!D1672-C$3*HiPco_RawSpectra!$B1672)-C$4/$A1680+C$5</f>
        <v>6.5282633083460911E-2</v>
      </c>
      <c r="D1680" s="24">
        <f>(HiPco_RawSpectra!E1672-D$3*HiPco_RawSpectra!$B1672)-D$4/$A1680+D$5</f>
        <v>6.3289178965214729E-2</v>
      </c>
      <c r="E1680" s="24">
        <f>(HiPco_RawSpectra!F1672-E$3*HiPco_RawSpectra!$B1672)-E$4/$A1680+E$5</f>
        <v>5.7043116145782009E-2</v>
      </c>
      <c r="F1680" s="24">
        <f>(HiPco_RawSpectra!G1672-F$3*HiPco_RawSpectra!$B1672)-F$4/$A1680+F$5</f>
        <v>6.2463666197608209E-2</v>
      </c>
      <c r="G1680" s="38">
        <f>(HiPco_RawSpectra!H1672-G$3*HiPco_RawSpectra!$B1672)-G$4/$A1680+G$5</f>
        <v>5.5092844368366936E-2</v>
      </c>
      <c r="H1680" s="24">
        <f>(HiPco_RawSpectra!I1672-H$3*HiPco_RawSpectra!$B1672)-H$4/$A1680+H$5</f>
        <v>6.1202551524883991E-2</v>
      </c>
      <c r="I1680" s="24">
        <f>(HiPco_RawSpectra!J1672-I$3*HiPco_RawSpectra!$B1672)-I$4/$A1680+I$5</f>
        <v>6.3549361798248979E-2</v>
      </c>
      <c r="J1680" s="24">
        <f>(HiPco_RawSpectra!K1672-J$3*HiPco_RawSpectra!$B1672)-J$4/$A1680+J$5</f>
        <v>6.3117193646270414E-2</v>
      </c>
      <c r="K1680" s="24">
        <f>(HiPco_RawSpectra!L1672-K$3*HiPco_RawSpectra!$B1672)-K$4/$A1680+K$5</f>
        <v>6.4839440996362754E-2</v>
      </c>
      <c r="L1680" s="24">
        <f>(HiPco_RawSpectra!M1672-L$3*HiPco_RawSpectra!$B1672)-L$4/$A1680+L$5</f>
        <v>6.2139050601730361E-2</v>
      </c>
      <c r="M1680" s="24">
        <f>(HiPco_RawSpectra!N1672-M$3*HiPco_RawSpectra!$B1672)-M$4/$A1680+M$5</f>
        <v>6.5744554518969531E-2</v>
      </c>
      <c r="N1680" s="24">
        <f>(HiPco_RawSpectra!O1672-N$3*HiPco_RawSpectra!$B1672)-N$4/$A1680+N$5</f>
        <v>6.887389743436742E-2</v>
      </c>
      <c r="O1680" s="24">
        <f>(HiPco_RawSpectra!P1672-O$3*HiPco_RawSpectra!$B1672)-O$4/$A1680+O$5</f>
        <v>7.7314562923691155E-2</v>
      </c>
      <c r="P1680" s="38">
        <f>(HiPco_RawSpectra!Q1672-P$3*HiPco_RawSpectra!$B1672)-P$4/$A1680+P$5</f>
        <v>7.5622591489012125E-2</v>
      </c>
    </row>
    <row r="1681" spans="1:16" x14ac:dyDescent="0.25">
      <c r="A1681" s="24">
        <f>HiPco_RawSpectra!A1673</f>
        <v>830</v>
      </c>
      <c r="B1681" s="24">
        <f>(HiPco_RawSpectra!C1673-B$3*HiPco_RawSpectra!$B1673)-B$4/$A1681+B$5</f>
        <v>6.591155949397591E-2</v>
      </c>
      <c r="C1681" s="24">
        <f>(HiPco_RawSpectra!D1673-C$3*HiPco_RawSpectra!$B1673)-C$4/$A1681+C$5</f>
        <v>6.6927740866562155E-2</v>
      </c>
      <c r="D1681" s="24">
        <f>(HiPco_RawSpectra!E1673-D$3*HiPco_RawSpectra!$B1673)-D$4/$A1681+D$5</f>
        <v>6.4023881304784036E-2</v>
      </c>
      <c r="E1681" s="24">
        <f>(HiPco_RawSpectra!F1673-E$3*HiPco_RawSpectra!$B1673)-E$4/$A1681+E$5</f>
        <v>5.7687742883600408E-2</v>
      </c>
      <c r="F1681" s="24">
        <f>(HiPco_RawSpectra!G1673-F$3*HiPco_RawSpectra!$B1673)-F$4/$A1681+F$5</f>
        <v>6.3478016807696741E-2</v>
      </c>
      <c r="G1681" s="38">
        <f>(HiPco_RawSpectra!H1673-G$3*HiPco_RawSpectra!$B1673)-G$4/$A1681+G$5</f>
        <v>5.6397274647588216E-2</v>
      </c>
      <c r="H1681" s="24">
        <f>(HiPco_RawSpectra!I1673-H$3*HiPco_RawSpectra!$B1673)-H$4/$A1681+H$5</f>
        <v>6.2309983960287751E-2</v>
      </c>
      <c r="I1681" s="24">
        <f>(HiPco_RawSpectra!J1673-I$3*HiPco_RawSpectra!$B1673)-I$4/$A1681+I$5</f>
        <v>6.4551451846499228E-2</v>
      </c>
      <c r="J1681" s="24">
        <f>(HiPco_RawSpectra!K1673-J$3*HiPco_RawSpectra!$B1673)-J$4/$A1681+J$5</f>
        <v>6.4409576713454625E-2</v>
      </c>
      <c r="K1681" s="24">
        <f>(HiPco_RawSpectra!L1673-K$3*HiPco_RawSpectra!$B1673)-K$4/$A1681+K$5</f>
        <v>6.6310198319248809E-2</v>
      </c>
      <c r="L1681" s="24">
        <f>(HiPco_RawSpectra!M1673-L$3*HiPco_RawSpectra!$B1673)-L$4/$A1681+L$5</f>
        <v>6.3792512802197124E-2</v>
      </c>
      <c r="M1681" s="24">
        <f>(HiPco_RawSpectra!N1673-M$3*HiPco_RawSpectra!$B1673)-M$4/$A1681+M$5</f>
        <v>6.7084861727904219E-2</v>
      </c>
      <c r="N1681" s="24">
        <f>(HiPco_RawSpectra!O1673-N$3*HiPco_RawSpectra!$B1673)-N$4/$A1681+N$5</f>
        <v>6.9816222083050133E-2</v>
      </c>
      <c r="O1681" s="24">
        <f>(HiPco_RawSpectra!P1673-O$3*HiPco_RawSpectra!$B1673)-O$4/$A1681+O$5</f>
        <v>7.8766390723723184E-2</v>
      </c>
      <c r="P1681" s="38">
        <f>(HiPco_RawSpectra!Q1673-P$3*HiPco_RawSpectra!$B1673)-P$4/$A1681+P$5</f>
        <v>7.7540525704658844E-2</v>
      </c>
    </row>
    <row r="1682" spans="1:16" x14ac:dyDescent="0.25">
      <c r="A1682" s="24">
        <f>HiPco_RawSpectra!A1674</f>
        <v>829</v>
      </c>
      <c r="B1682" s="24">
        <f>(HiPco_RawSpectra!C1674-B$3*HiPco_RawSpectra!$B1674)-B$4/$A1682+B$5</f>
        <v>6.6234153696743042E-2</v>
      </c>
      <c r="C1682" s="24">
        <f>(HiPco_RawSpectra!D1674-C$3*HiPco_RawSpectra!$B1674)-C$4/$A1682+C$5</f>
        <v>6.8147299913434448E-2</v>
      </c>
      <c r="D1682" s="24">
        <f>(HiPco_RawSpectra!E1674-D$3*HiPco_RawSpectra!$B1674)-D$4/$A1682+D$5</f>
        <v>6.5304496754943361E-2</v>
      </c>
      <c r="E1682" s="24">
        <f>(HiPco_RawSpectra!F1674-E$3*HiPco_RawSpectra!$B1674)-E$4/$A1682+E$5</f>
        <v>5.8739238353355643E-2</v>
      </c>
      <c r="F1682" s="24">
        <f>(HiPco_RawSpectra!G1674-F$3*HiPco_RawSpectra!$B1674)-F$4/$A1682+F$5</f>
        <v>6.5033961758099113E-2</v>
      </c>
      <c r="G1682" s="38">
        <f>(HiPco_RawSpectra!H1674-G$3*HiPco_RawSpectra!$B1674)-G$4/$A1682+G$5</f>
        <v>5.6278370754141674E-2</v>
      </c>
      <c r="H1682" s="24">
        <f>(HiPco_RawSpectra!I1674-H$3*HiPco_RawSpectra!$B1674)-H$4/$A1682+H$5</f>
        <v>6.3427128277803502E-2</v>
      </c>
      <c r="I1682" s="24">
        <f>(HiPco_RawSpectra!J1674-I$3*HiPco_RawSpectra!$B1674)-I$4/$A1682+I$5</f>
        <v>6.6677989102224139E-2</v>
      </c>
      <c r="J1682" s="24">
        <f>(HiPco_RawSpectra!K1674-J$3*HiPco_RawSpectra!$B1674)-J$4/$A1682+J$5</f>
        <v>6.5676636846784014E-2</v>
      </c>
      <c r="K1682" s="24">
        <f>(HiPco_RawSpectra!L1674-K$3*HiPco_RawSpectra!$B1674)-K$4/$A1682+K$5</f>
        <v>6.779484688151452E-2</v>
      </c>
      <c r="L1682" s="24">
        <f>(HiPco_RawSpectra!M1674-L$3*HiPco_RawSpectra!$B1674)-L$4/$A1682+L$5</f>
        <v>6.4952589057671026E-2</v>
      </c>
      <c r="M1682" s="24">
        <f>(HiPco_RawSpectra!N1674-M$3*HiPco_RawSpectra!$B1674)-M$4/$A1682+M$5</f>
        <v>6.8118354665810996E-2</v>
      </c>
      <c r="N1682" s="24">
        <f>(HiPco_RawSpectra!O1674-N$3*HiPco_RawSpectra!$B1674)-N$4/$A1682+N$5</f>
        <v>7.162476849735086E-2</v>
      </c>
      <c r="O1682" s="24">
        <f>(HiPco_RawSpectra!P1674-O$3*HiPco_RawSpectra!$B1674)-O$4/$A1682+O$5</f>
        <v>8.1485575174780694E-2</v>
      </c>
      <c r="P1682" s="38">
        <f>(HiPco_RawSpectra!Q1674-P$3*HiPco_RawSpectra!$B1674)-P$4/$A1682+P$5</f>
        <v>7.9728538118051404E-2</v>
      </c>
    </row>
    <row r="1683" spans="1:16" x14ac:dyDescent="0.25">
      <c r="A1683" s="24">
        <f>HiPco_RawSpectra!A1675</f>
        <v>828</v>
      </c>
      <c r="B1683" s="24">
        <f>(HiPco_RawSpectra!C1675-B$3*HiPco_RawSpectra!$B1675)-B$4/$A1683+B$5</f>
        <v>6.7454830123671511E-2</v>
      </c>
      <c r="C1683" s="24">
        <f>(HiPco_RawSpectra!D1675-C$3*HiPco_RawSpectra!$B1675)-C$4/$A1683+C$5</f>
        <v>6.9522527660903027E-2</v>
      </c>
      <c r="D1683" s="24">
        <f>(HiPco_RawSpectra!E1675-D$3*HiPco_RawSpectra!$B1675)-D$4/$A1683+D$5</f>
        <v>6.6692644118991978E-2</v>
      </c>
      <c r="E1683" s="24">
        <f>(HiPco_RawSpectra!F1675-E$3*HiPco_RawSpectra!$B1675)-E$4/$A1683+E$5</f>
        <v>6.0106582269656199E-2</v>
      </c>
      <c r="F1683" s="24">
        <f>(HiPco_RawSpectra!G1675-F$3*HiPco_RawSpectra!$B1675)-F$4/$A1683+F$5</f>
        <v>6.6218752167077302E-2</v>
      </c>
      <c r="G1683" s="38">
        <f>(HiPco_RawSpectra!H1675-G$3*HiPco_RawSpectra!$B1675)-G$4/$A1683+G$5</f>
        <v>5.817806404138727E-2</v>
      </c>
      <c r="H1683" s="24">
        <f>(HiPco_RawSpectra!I1675-H$3*HiPco_RawSpectra!$B1675)-H$4/$A1683+H$5</f>
        <v>6.5755058158163501E-2</v>
      </c>
      <c r="I1683" s="24">
        <f>(HiPco_RawSpectra!J1675-I$3*HiPco_RawSpectra!$B1675)-I$4/$A1683+I$5</f>
        <v>6.8074086674508788E-2</v>
      </c>
      <c r="J1683" s="24">
        <f>(HiPco_RawSpectra!K1675-J$3*HiPco_RawSpectra!$B1675)-J$4/$A1683+J$5</f>
        <v>6.7279215872947579E-2</v>
      </c>
      <c r="K1683" s="24">
        <f>(HiPco_RawSpectra!L1675-K$3*HiPco_RawSpectra!$B1675)-K$4/$A1683+K$5</f>
        <v>6.9451021017360615E-2</v>
      </c>
      <c r="L1683" s="24">
        <f>(HiPco_RawSpectra!M1675-L$3*HiPco_RawSpectra!$B1675)-L$4/$A1683+L$5</f>
        <v>6.6478301648786181E-2</v>
      </c>
      <c r="M1683" s="24">
        <f>(HiPco_RawSpectra!N1675-M$3*HiPco_RawSpectra!$B1675)-M$4/$A1683+M$5</f>
        <v>6.9735241213229618E-2</v>
      </c>
      <c r="N1683" s="24">
        <f>(HiPco_RawSpectra!O1675-N$3*HiPco_RawSpectra!$B1675)-N$4/$A1683+N$5</f>
        <v>7.322843774236247E-2</v>
      </c>
      <c r="O1683" s="24">
        <f>(HiPco_RawSpectra!P1675-O$3*HiPco_RawSpectra!$B1675)-O$4/$A1683+O$5</f>
        <v>8.3718148808570175E-2</v>
      </c>
      <c r="P1683" s="38">
        <f>(HiPco_RawSpectra!Q1675-P$3*HiPco_RawSpectra!$B1675)-P$4/$A1683+P$5</f>
        <v>8.1959363219398979E-2</v>
      </c>
    </row>
    <row r="1684" spans="1:16" x14ac:dyDescent="0.25">
      <c r="A1684" s="24">
        <f>HiPco_RawSpectra!A1676</f>
        <v>827</v>
      </c>
      <c r="B1684" s="24">
        <f>(HiPco_RawSpectra!C1676-B$3*HiPco_RawSpectra!$B1676)-B$4/$A1684+B$5</f>
        <v>6.862744253240631E-2</v>
      </c>
      <c r="C1684" s="24">
        <f>(HiPco_RawSpectra!D1676-C$3*HiPco_RawSpectra!$B1676)-C$4/$A1684+C$5</f>
        <v>7.1544676741134544E-2</v>
      </c>
      <c r="D1684" s="24">
        <f>(HiPco_RawSpectra!E1676-D$3*HiPco_RawSpectra!$B1676)-D$4/$A1684+D$5</f>
        <v>6.8691478195408287E-2</v>
      </c>
      <c r="E1684" s="24">
        <f>(HiPco_RawSpectra!F1676-E$3*HiPco_RawSpectra!$B1676)-E$4/$A1684+E$5</f>
        <v>6.0724036143795436E-2</v>
      </c>
      <c r="F1684" s="24">
        <f>(HiPco_RawSpectra!G1676-F$3*HiPco_RawSpectra!$B1676)-F$4/$A1684+F$5</f>
        <v>6.8000258049595988E-2</v>
      </c>
      <c r="G1684" s="38">
        <f>(HiPco_RawSpectra!H1676-G$3*HiPco_RawSpectra!$B1676)-G$4/$A1684+G$5</f>
        <v>5.9137401547949123E-2</v>
      </c>
      <c r="H1684" s="24">
        <f>(HiPco_RawSpectra!I1676-H$3*HiPco_RawSpectra!$B1676)-H$4/$A1684+H$5</f>
        <v>6.7029618978137431E-2</v>
      </c>
      <c r="I1684" s="24">
        <f>(HiPco_RawSpectra!J1676-I$3*HiPco_RawSpectra!$B1676)-I$4/$A1684+I$5</f>
        <v>6.9545448069096391E-2</v>
      </c>
      <c r="J1684" s="24">
        <f>(HiPco_RawSpectra!K1676-J$3*HiPco_RawSpectra!$B1676)-J$4/$A1684+J$5</f>
        <v>6.8387321714893881E-2</v>
      </c>
      <c r="K1684" s="24">
        <f>(HiPco_RawSpectra!L1676-K$3*HiPco_RawSpectra!$B1676)-K$4/$A1684+K$5</f>
        <v>7.1283616057767382E-2</v>
      </c>
      <c r="L1684" s="24">
        <f>(HiPco_RawSpectra!M1676-L$3*HiPco_RawSpectra!$B1676)-L$4/$A1684+L$5</f>
        <v>6.843140495269727E-2</v>
      </c>
      <c r="M1684" s="24">
        <f>(HiPco_RawSpectra!N1676-M$3*HiPco_RawSpectra!$B1676)-M$4/$A1684+M$5</f>
        <v>7.1090934747220016E-2</v>
      </c>
      <c r="N1684" s="24">
        <f>(HiPco_RawSpectra!O1676-N$3*HiPco_RawSpectra!$B1676)-N$4/$A1684+N$5</f>
        <v>7.4813292079139532E-2</v>
      </c>
      <c r="O1684" s="24">
        <f>(HiPco_RawSpectra!P1676-O$3*HiPco_RawSpectra!$B1676)-O$4/$A1684+O$5</f>
        <v>8.5875628751631267E-2</v>
      </c>
      <c r="P1684" s="38">
        <f>(HiPco_RawSpectra!Q1676-P$3*HiPco_RawSpectra!$B1676)-P$4/$A1684+P$5</f>
        <v>8.425582319402676E-2</v>
      </c>
    </row>
    <row r="1685" spans="1:16" x14ac:dyDescent="0.25">
      <c r="A1685" s="24">
        <f>HiPco_RawSpectra!A1677</f>
        <v>826</v>
      </c>
      <c r="B1685" s="24">
        <f>(HiPco_RawSpectra!C1677-B$3*HiPco_RawSpectra!$B1677)-B$4/$A1685+B$5</f>
        <v>6.9602082476029031E-2</v>
      </c>
      <c r="C1685" s="24">
        <f>(HiPco_RawSpectra!D1677-C$3*HiPco_RawSpectra!$B1677)-C$4/$A1685+C$5</f>
        <v>7.3378331081608725E-2</v>
      </c>
      <c r="D1685" s="24">
        <f>(HiPco_RawSpectra!E1677-D$3*HiPco_RawSpectra!$B1677)-D$4/$A1685+D$5</f>
        <v>7.0243546477820759E-2</v>
      </c>
      <c r="E1685" s="24">
        <f>(HiPco_RawSpectra!F1677-E$3*HiPco_RawSpectra!$B1677)-E$4/$A1685+E$5</f>
        <v>6.193101968373161E-2</v>
      </c>
      <c r="F1685" s="24">
        <f>(HiPco_RawSpectra!G1677-F$3*HiPco_RawSpectra!$B1677)-F$4/$A1685+F$5</f>
        <v>6.958713021730234E-2</v>
      </c>
      <c r="G1685" s="38">
        <f>(HiPco_RawSpectra!H1677-G$3*HiPco_RawSpectra!$B1677)-G$4/$A1685+G$5</f>
        <v>6.0126356097626024E-2</v>
      </c>
      <c r="H1685" s="24">
        <f>(HiPco_RawSpectra!I1677-H$3*HiPco_RawSpectra!$B1677)-H$4/$A1685+H$5</f>
        <v>6.8854997110508354E-2</v>
      </c>
      <c r="I1685" s="24">
        <f>(HiPco_RawSpectra!J1677-I$3*HiPco_RawSpectra!$B1677)-I$4/$A1685+I$5</f>
        <v>7.1646438388368261E-2</v>
      </c>
      <c r="J1685" s="24">
        <f>(HiPco_RawSpectra!K1677-J$3*HiPco_RawSpectra!$B1677)-J$4/$A1685+J$5</f>
        <v>7.0376690791808527E-2</v>
      </c>
      <c r="K1685" s="24">
        <f>(HiPco_RawSpectra!L1677-K$3*HiPco_RawSpectra!$B1677)-K$4/$A1685+K$5</f>
        <v>7.3756534530475357E-2</v>
      </c>
      <c r="L1685" s="24">
        <f>(HiPco_RawSpectra!M1677-L$3*HiPco_RawSpectra!$B1677)-L$4/$A1685+L$5</f>
        <v>7.0164521943058472E-2</v>
      </c>
      <c r="M1685" s="24">
        <f>(HiPco_RawSpectra!N1677-M$3*HiPco_RawSpectra!$B1677)-M$4/$A1685+M$5</f>
        <v>7.2990873441341114E-2</v>
      </c>
      <c r="N1685" s="24">
        <f>(HiPco_RawSpectra!O1677-N$3*HiPco_RawSpectra!$B1677)-N$4/$A1685+N$5</f>
        <v>7.6867981064673893E-2</v>
      </c>
      <c r="O1685" s="24">
        <f>(HiPco_RawSpectra!P1677-O$3*HiPco_RawSpectra!$B1677)-O$4/$A1685+O$5</f>
        <v>8.8343389525305044E-2</v>
      </c>
      <c r="P1685" s="38">
        <f>(HiPco_RawSpectra!Q1677-P$3*HiPco_RawSpectra!$B1677)-P$4/$A1685+P$5</f>
        <v>8.6962011722346105E-2</v>
      </c>
    </row>
    <row r="1686" spans="1:16" x14ac:dyDescent="0.25">
      <c r="A1686" s="24">
        <f>HiPco_RawSpectra!A1678</f>
        <v>825</v>
      </c>
      <c r="B1686" s="24">
        <f>(HiPco_RawSpectra!C1678-B$3*HiPco_RawSpectra!$B1678)-B$4/$A1686+B$5</f>
        <v>7.1836264803030306E-2</v>
      </c>
      <c r="C1686" s="24">
        <f>(HiPco_RawSpectra!D1678-C$3*HiPco_RawSpectra!$B1678)-C$4/$A1686+C$5</f>
        <v>7.5606409505090136E-2</v>
      </c>
      <c r="D1686" s="24">
        <f>(HiPco_RawSpectra!E1678-D$3*HiPco_RawSpectra!$B1678)-D$4/$A1686+D$5</f>
        <v>7.1875410754978442E-2</v>
      </c>
      <c r="E1686" s="24">
        <f>(HiPco_RawSpectra!F1678-E$3*HiPco_RawSpectra!$B1678)-E$4/$A1686+E$5</f>
        <v>6.3582853694067604E-2</v>
      </c>
      <c r="F1686" s="24">
        <f>(HiPco_RawSpectra!G1678-F$3*HiPco_RawSpectra!$B1678)-F$4/$A1686+F$5</f>
        <v>7.2064894378506161E-2</v>
      </c>
      <c r="G1686" s="38">
        <f>(HiPco_RawSpectra!H1678-G$3*HiPco_RawSpectra!$B1678)-G$4/$A1686+G$5</f>
        <v>6.133690729930226E-2</v>
      </c>
      <c r="H1686" s="24">
        <f>(HiPco_RawSpectra!I1678-H$3*HiPco_RawSpectra!$B1678)-H$4/$A1686+H$5</f>
        <v>7.0320444724048692E-2</v>
      </c>
      <c r="I1686" s="24">
        <f>(HiPco_RawSpectra!J1678-I$3*HiPco_RawSpectra!$B1678)-I$4/$A1686+I$5</f>
        <v>7.3975222331323212E-2</v>
      </c>
      <c r="J1686" s="24">
        <f>(HiPco_RawSpectra!K1678-J$3*HiPco_RawSpectra!$B1678)-J$4/$A1686+J$5</f>
        <v>7.2542122219091468E-2</v>
      </c>
      <c r="K1686" s="24">
        <f>(HiPco_RawSpectra!L1678-K$3*HiPco_RawSpectra!$B1678)-K$4/$A1686+K$5</f>
        <v>7.5476518059965692E-2</v>
      </c>
      <c r="L1686" s="24">
        <f>(HiPco_RawSpectra!M1678-L$3*HiPco_RawSpectra!$B1678)-L$4/$A1686+L$5</f>
        <v>7.2686318690002388E-2</v>
      </c>
      <c r="M1686" s="24">
        <f>(HiPco_RawSpectra!N1678-M$3*HiPco_RawSpectra!$B1678)-M$4/$A1686+M$5</f>
        <v>7.4853692965629784E-2</v>
      </c>
      <c r="N1686" s="24">
        <f>(HiPco_RawSpectra!O1678-N$3*HiPco_RawSpectra!$B1678)-N$4/$A1686+N$5</f>
        <v>7.8782761351870206E-2</v>
      </c>
      <c r="O1686" s="24">
        <f>(HiPco_RawSpectra!P1678-O$3*HiPco_RawSpectra!$B1678)-O$4/$A1686+O$5</f>
        <v>9.1171044745702867E-2</v>
      </c>
      <c r="P1686" s="38">
        <f>(HiPco_RawSpectra!Q1678-P$3*HiPco_RawSpectra!$B1678)-P$4/$A1686+P$5</f>
        <v>8.9479050479825017E-2</v>
      </c>
    </row>
    <row r="1687" spans="1:16" x14ac:dyDescent="0.25">
      <c r="A1687" s="24">
        <f>HiPco_RawSpectra!A1679</f>
        <v>824</v>
      </c>
      <c r="B1687" s="24">
        <f>(HiPco_RawSpectra!C1679-B$3*HiPco_RawSpectra!$B1679)-B$4/$A1687+B$5</f>
        <v>7.4194506357281559E-2</v>
      </c>
      <c r="C1687" s="24">
        <f>(HiPco_RawSpectra!D1679-C$3*HiPco_RawSpectra!$B1679)-C$4/$A1687+C$5</f>
        <v>7.7960572429599431E-2</v>
      </c>
      <c r="D1687" s="24">
        <f>(HiPco_RawSpectra!E1679-D$3*HiPco_RawSpectra!$B1679)-D$4/$A1687+D$5</f>
        <v>7.4504128110721518E-2</v>
      </c>
      <c r="E1687" s="24">
        <f>(HiPco_RawSpectra!F1679-E$3*HiPco_RawSpectra!$B1679)-E$4/$A1687+E$5</f>
        <v>6.5412269576030663E-2</v>
      </c>
      <c r="F1687" s="24">
        <f>(HiPco_RawSpectra!G1679-F$3*HiPco_RawSpectra!$B1679)-F$4/$A1687+F$5</f>
        <v>7.3901596738159506E-2</v>
      </c>
      <c r="G1687" s="38">
        <f>(HiPco_RawSpectra!H1679-G$3*HiPco_RawSpectra!$B1679)-G$4/$A1687+G$5</f>
        <v>6.2918984846856332E-2</v>
      </c>
      <c r="H1687" s="24">
        <f>(HiPco_RawSpectra!I1679-H$3*HiPco_RawSpectra!$B1679)-H$4/$A1687+H$5</f>
        <v>7.308748378349568E-2</v>
      </c>
      <c r="I1687" s="24">
        <f>(HiPco_RawSpectra!J1679-I$3*HiPco_RawSpectra!$B1679)-I$4/$A1687+I$5</f>
        <v>7.5822941193557189E-2</v>
      </c>
      <c r="J1687" s="24">
        <f>(HiPco_RawSpectra!K1679-J$3*HiPco_RawSpectra!$B1679)-J$4/$A1687+J$5</f>
        <v>7.4355725108333853E-2</v>
      </c>
      <c r="K1687" s="24">
        <f>(HiPco_RawSpectra!L1679-K$3*HiPco_RawSpectra!$B1679)-K$4/$A1687+K$5</f>
        <v>7.8269161467440229E-2</v>
      </c>
      <c r="L1687" s="24">
        <f>(HiPco_RawSpectra!M1679-L$3*HiPco_RawSpectra!$B1679)-L$4/$A1687+L$5</f>
        <v>7.491472486011852E-2</v>
      </c>
      <c r="M1687" s="24">
        <f>(HiPco_RawSpectra!N1679-M$3*HiPco_RawSpectra!$B1679)-M$4/$A1687+M$5</f>
        <v>7.7156152686579382E-2</v>
      </c>
      <c r="N1687" s="24">
        <f>(HiPco_RawSpectra!O1679-N$3*HiPco_RawSpectra!$B1679)-N$4/$A1687+N$5</f>
        <v>8.1180132289520854E-2</v>
      </c>
      <c r="O1687" s="24">
        <f>(HiPco_RawSpectra!P1679-O$3*HiPco_RawSpectra!$B1679)-O$4/$A1687+O$5</f>
        <v>9.4042470723674498E-2</v>
      </c>
      <c r="P1687" s="38">
        <f>(HiPco_RawSpectra!Q1679-P$3*HiPco_RawSpectra!$B1679)-P$4/$A1687+P$5</f>
        <v>9.2521183736958001E-2</v>
      </c>
    </row>
    <row r="1688" spans="1:16" x14ac:dyDescent="0.25">
      <c r="A1688" s="24">
        <f>HiPco_RawSpectra!A1680</f>
        <v>823</v>
      </c>
      <c r="B1688" s="24">
        <f>(HiPco_RawSpectra!C1680-B$3*HiPco_RawSpectra!$B1680)-B$4/$A1688+B$5</f>
        <v>7.6255044578007289E-2</v>
      </c>
      <c r="C1688" s="24">
        <f>(HiPco_RawSpectra!D1680-C$3*HiPco_RawSpectra!$B1680)-C$4/$A1688+C$5</f>
        <v>8.0183164668384529E-2</v>
      </c>
      <c r="D1688" s="24">
        <f>(HiPco_RawSpectra!E1680-D$3*HiPco_RawSpectra!$B1680)-D$4/$A1688+D$5</f>
        <v>7.662995862395118E-2</v>
      </c>
      <c r="E1688" s="24">
        <f>(HiPco_RawSpectra!F1680-E$3*HiPco_RawSpectra!$B1680)-E$4/$A1688+E$5</f>
        <v>6.7089480527451742E-2</v>
      </c>
      <c r="F1688" s="24">
        <f>(HiPco_RawSpectra!G1680-F$3*HiPco_RawSpectra!$B1680)-F$4/$A1688+F$5</f>
        <v>7.629838429783635E-2</v>
      </c>
      <c r="G1688" s="38">
        <f>(HiPco_RawSpectra!H1680-G$3*HiPco_RawSpectra!$B1680)-G$4/$A1688+G$5</f>
        <v>6.4206542219070309E-2</v>
      </c>
      <c r="H1688" s="24">
        <f>(HiPco_RawSpectra!I1680-H$3*HiPco_RawSpectra!$B1680)-H$4/$A1688+H$5</f>
        <v>7.5085587249526978E-2</v>
      </c>
      <c r="I1688" s="24">
        <f>(HiPco_RawSpectra!J1680-I$3*HiPco_RawSpectra!$B1680)-I$4/$A1688+I$5</f>
        <v>7.8412692767242498E-2</v>
      </c>
      <c r="J1688" s="24">
        <f>(HiPco_RawSpectra!K1680-J$3*HiPco_RawSpectra!$B1680)-J$4/$A1688+J$5</f>
        <v>7.6793872467294924E-2</v>
      </c>
      <c r="K1688" s="24">
        <f>(HiPco_RawSpectra!L1680-K$3*HiPco_RawSpectra!$B1680)-K$4/$A1688+K$5</f>
        <v>8.0367112270801691E-2</v>
      </c>
      <c r="L1688" s="24">
        <f>(HiPco_RawSpectra!M1680-L$3*HiPco_RawSpectra!$B1680)-L$4/$A1688+L$5</f>
        <v>7.6552470716431717E-2</v>
      </c>
      <c r="M1688" s="24">
        <f>(HiPco_RawSpectra!N1680-M$3*HiPco_RawSpectra!$B1680)-M$4/$A1688+M$5</f>
        <v>7.9217608667118133E-2</v>
      </c>
      <c r="N1688" s="24">
        <f>(HiPco_RawSpectra!O1680-N$3*HiPco_RawSpectra!$B1680)-N$4/$A1688+N$5</f>
        <v>8.3649658622281228E-2</v>
      </c>
      <c r="O1688" s="24">
        <f>(HiPco_RawSpectra!P1680-O$3*HiPco_RawSpectra!$B1680)-O$4/$A1688+O$5</f>
        <v>9.6810495964776089E-2</v>
      </c>
      <c r="P1688" s="38">
        <f>(HiPco_RawSpectra!Q1680-P$3*HiPco_RawSpectra!$B1680)-P$4/$A1688+P$5</f>
        <v>9.5532164159235919E-2</v>
      </c>
    </row>
    <row r="1689" spans="1:16" x14ac:dyDescent="0.25">
      <c r="A1689" s="24">
        <f>HiPco_RawSpectra!A1681</f>
        <v>822</v>
      </c>
      <c r="B1689" s="24">
        <f>(HiPco_RawSpectra!C1681-B$3*HiPco_RawSpectra!$B1681)-B$4/$A1689+B$5</f>
        <v>7.9129338199756691E-2</v>
      </c>
      <c r="C1689" s="24">
        <f>(HiPco_RawSpectra!D1681-C$3*HiPco_RawSpectra!$B1681)-C$4/$A1689+C$5</f>
        <v>8.2826500329891764E-2</v>
      </c>
      <c r="D1689" s="24">
        <f>(HiPco_RawSpectra!E1681-D$3*HiPco_RawSpectra!$B1681)-D$4/$A1689+D$5</f>
        <v>7.9426673168599915E-2</v>
      </c>
      <c r="E1689" s="24">
        <f>(HiPco_RawSpectra!F1681-E$3*HiPco_RawSpectra!$B1681)-E$4/$A1689+E$5</f>
        <v>6.8782713542744831E-2</v>
      </c>
      <c r="F1689" s="24">
        <f>(HiPco_RawSpectra!G1681-F$3*HiPco_RawSpectra!$B1681)-F$4/$A1689+F$5</f>
        <v>7.895388715571186E-2</v>
      </c>
      <c r="G1689" s="38">
        <f>(HiPco_RawSpectra!H1681-G$3*HiPco_RawSpectra!$B1681)-G$4/$A1689+G$5</f>
        <v>6.5894715879537893E-2</v>
      </c>
      <c r="H1689" s="24">
        <f>(HiPco_RawSpectra!I1681-H$3*HiPco_RawSpectra!$B1681)-H$4/$A1689+H$5</f>
        <v>7.769014217873596E-2</v>
      </c>
      <c r="I1689" s="24">
        <f>(HiPco_RawSpectra!J1681-I$3*HiPco_RawSpectra!$B1681)-I$4/$A1689+I$5</f>
        <v>8.0873501741107107E-2</v>
      </c>
      <c r="J1689" s="24">
        <f>(HiPco_RawSpectra!K1681-J$3*HiPco_RawSpectra!$B1681)-J$4/$A1689+J$5</f>
        <v>7.8948810599878766E-2</v>
      </c>
      <c r="K1689" s="24">
        <f>(HiPco_RawSpectra!L1681-K$3*HiPco_RawSpectra!$B1681)-K$4/$A1689+K$5</f>
        <v>8.3046666484633616E-2</v>
      </c>
      <c r="L1689" s="24">
        <f>(HiPco_RawSpectra!M1681-L$3*HiPco_RawSpectra!$B1681)-L$4/$A1689+L$5</f>
        <v>7.9296676018380766E-2</v>
      </c>
      <c r="M1689" s="24">
        <f>(HiPco_RawSpectra!N1681-M$3*HiPco_RawSpectra!$B1681)-M$4/$A1689+M$5</f>
        <v>8.1412918766587641E-2</v>
      </c>
      <c r="N1689" s="24">
        <f>(HiPco_RawSpectra!O1681-N$3*HiPco_RawSpectra!$B1681)-N$4/$A1689+N$5</f>
        <v>8.6008047590644426E-2</v>
      </c>
      <c r="O1689" s="24">
        <f>(HiPco_RawSpectra!P1681-O$3*HiPco_RawSpectra!$B1681)-O$4/$A1689+O$5</f>
        <v>0.100089763069238</v>
      </c>
      <c r="P1689" s="38">
        <f>(HiPco_RawSpectra!Q1681-P$3*HiPco_RawSpectra!$B1681)-P$4/$A1689+P$5</f>
        <v>9.8464819207115459E-2</v>
      </c>
    </row>
    <row r="1690" spans="1:16" x14ac:dyDescent="0.25">
      <c r="A1690" s="24">
        <f>HiPco_RawSpectra!A1682</f>
        <v>821</v>
      </c>
      <c r="B1690" s="24">
        <f>(HiPco_RawSpectra!C1682-B$3*HiPco_RawSpectra!$B1682)-B$4/$A1690+B$5</f>
        <v>8.2075322652375146E-2</v>
      </c>
      <c r="C1690" s="24">
        <f>(HiPco_RawSpectra!D1682-C$3*HiPco_RawSpectra!$B1682)-C$4/$A1690+C$5</f>
        <v>8.5334334017736407E-2</v>
      </c>
      <c r="D1690" s="24">
        <f>(HiPco_RawSpectra!E1682-D$3*HiPco_RawSpectra!$B1682)-D$4/$A1690+D$5</f>
        <v>8.1871541113600996E-2</v>
      </c>
      <c r="E1690" s="24">
        <f>(HiPco_RawSpectra!F1682-E$3*HiPco_RawSpectra!$B1682)-E$4/$A1690+E$5</f>
        <v>7.0057878212886407E-2</v>
      </c>
      <c r="F1690" s="24">
        <f>(HiPco_RawSpectra!G1682-F$3*HiPco_RawSpectra!$B1682)-F$4/$A1690+F$5</f>
        <v>8.1359765706542048E-2</v>
      </c>
      <c r="G1690" s="38">
        <f>(HiPco_RawSpectra!H1682-G$3*HiPco_RawSpectra!$B1682)-G$4/$A1690+G$5</f>
        <v>6.7751613576571681E-2</v>
      </c>
      <c r="H1690" s="24">
        <f>(HiPco_RawSpectra!I1682-H$3*HiPco_RawSpectra!$B1682)-H$4/$A1690+H$5</f>
        <v>7.9622272723606835E-2</v>
      </c>
      <c r="I1690" s="24">
        <f>(HiPco_RawSpectra!J1682-I$3*HiPco_RawSpectra!$B1682)-I$4/$A1690+I$5</f>
        <v>8.2988154100413505E-2</v>
      </c>
      <c r="J1690" s="24">
        <f>(HiPco_RawSpectra!K1682-J$3*HiPco_RawSpectra!$B1682)-J$4/$A1690+J$5</f>
        <v>8.11972273061108E-2</v>
      </c>
      <c r="K1690" s="24">
        <f>(HiPco_RawSpectra!L1682-K$3*HiPco_RawSpectra!$B1682)-K$4/$A1690+K$5</f>
        <v>8.5226738220180079E-2</v>
      </c>
      <c r="L1690" s="24">
        <f>(HiPco_RawSpectra!M1682-L$3*HiPco_RawSpectra!$B1682)-L$4/$A1690+L$5</f>
        <v>8.1765243621796171E-2</v>
      </c>
      <c r="M1690" s="24">
        <f>(HiPco_RawSpectra!N1682-M$3*HiPco_RawSpectra!$B1682)-M$4/$A1690+M$5</f>
        <v>8.3474941940720901E-2</v>
      </c>
      <c r="N1690" s="24">
        <f>(HiPco_RawSpectra!O1682-N$3*HiPco_RawSpectra!$B1682)-N$4/$A1690+N$5</f>
        <v>8.8709983830915898E-2</v>
      </c>
      <c r="O1690" s="24">
        <f>(HiPco_RawSpectra!P1682-O$3*HiPco_RawSpectra!$B1682)-O$4/$A1690+O$5</f>
        <v>0.1034182131319325</v>
      </c>
      <c r="P1690" s="38">
        <f>(HiPco_RawSpectra!Q1682-P$3*HiPco_RawSpectra!$B1682)-P$4/$A1690+P$5</f>
        <v>0.10109870223598863</v>
      </c>
    </row>
    <row r="1691" spans="1:16" x14ac:dyDescent="0.25">
      <c r="A1691" s="24">
        <f>HiPco_RawSpectra!A1683</f>
        <v>820</v>
      </c>
      <c r="B1691" s="24">
        <f>(HiPco_RawSpectra!C1683-B$3*HiPco_RawSpectra!$B1683)-B$4/$A1691+B$5</f>
        <v>8.5678611060975615E-2</v>
      </c>
      <c r="C1691" s="24">
        <f>(HiPco_RawSpectra!D1683-C$3*HiPco_RawSpectra!$B1683)-C$4/$A1691+C$5</f>
        <v>8.8586054330673333E-2</v>
      </c>
      <c r="D1691" s="24">
        <f>(HiPco_RawSpectra!E1683-D$3*HiPco_RawSpectra!$B1683)-D$4/$A1691+D$5</f>
        <v>8.4820936022858173E-2</v>
      </c>
      <c r="E1691" s="24">
        <f>(HiPco_RawSpectra!F1683-E$3*HiPco_RawSpectra!$B1683)-E$4/$A1691+E$5</f>
        <v>7.2301994625394175E-2</v>
      </c>
      <c r="F1691" s="24">
        <f>(HiPco_RawSpectra!G1683-F$3*HiPco_RawSpectra!$B1683)-F$4/$A1691+F$5</f>
        <v>8.366162794164253E-2</v>
      </c>
      <c r="G1691" s="38">
        <f>(HiPco_RawSpectra!H1683-G$3*HiPco_RawSpectra!$B1683)-G$4/$A1691+G$5</f>
        <v>6.9246393643110485E-2</v>
      </c>
      <c r="H1691" s="24">
        <f>(HiPco_RawSpectra!I1683-H$3*HiPco_RawSpectra!$B1683)-H$4/$A1691+H$5</f>
        <v>8.1831964332489626E-2</v>
      </c>
      <c r="I1691" s="24">
        <f>(HiPco_RawSpectra!J1683-I$3*HiPco_RawSpectra!$B1683)-I$4/$A1691+I$5</f>
        <v>8.5680127626937733E-2</v>
      </c>
      <c r="J1691" s="24">
        <f>(HiPco_RawSpectra!K1683-J$3*HiPco_RawSpectra!$B1683)-J$4/$A1691+J$5</f>
        <v>8.3489806282114151E-2</v>
      </c>
      <c r="K1691" s="24">
        <f>(HiPco_RawSpectra!L1683-K$3*HiPco_RawSpectra!$B1683)-K$4/$A1691+K$5</f>
        <v>8.8036276585325479E-2</v>
      </c>
      <c r="L1691" s="24">
        <f>(HiPco_RawSpectra!M1683-L$3*HiPco_RawSpectra!$B1683)-L$4/$A1691+L$5</f>
        <v>8.4174893978878451E-2</v>
      </c>
      <c r="M1691" s="24">
        <f>(HiPco_RawSpectra!N1683-M$3*HiPco_RawSpectra!$B1683)-M$4/$A1691+M$5</f>
        <v>8.5779214941620316E-2</v>
      </c>
      <c r="N1691" s="24">
        <f>(HiPco_RawSpectra!O1683-N$3*HiPco_RawSpectra!$B1683)-N$4/$A1691+N$5</f>
        <v>9.0954454575188096E-2</v>
      </c>
      <c r="O1691" s="24">
        <f>(HiPco_RawSpectra!P1683-O$3*HiPco_RawSpectra!$B1683)-O$4/$A1691+O$5</f>
        <v>0.10623956524234082</v>
      </c>
      <c r="P1691" s="38">
        <f>(HiPco_RawSpectra!Q1683-P$3*HiPco_RawSpectra!$B1683)-P$4/$A1691+P$5</f>
        <v>0.10396337329615175</v>
      </c>
    </row>
    <row r="1692" spans="1:16" x14ac:dyDescent="0.25">
      <c r="A1692" s="24">
        <f>HiPco_RawSpectra!A1684</f>
        <v>819</v>
      </c>
      <c r="B1692" s="24">
        <f>(HiPco_RawSpectra!C1684-B$3*HiPco_RawSpectra!$B1684)-B$4/$A1692+B$5</f>
        <v>8.9275303545909651E-2</v>
      </c>
      <c r="C1692" s="24">
        <f>(HiPco_RawSpectra!D1684-C$3*HiPco_RawSpectra!$B1684)-C$4/$A1692+C$5</f>
        <v>9.0792191262567379E-2</v>
      </c>
      <c r="D1692" s="24">
        <f>(HiPco_RawSpectra!E1684-D$3*HiPco_RawSpectra!$B1684)-D$4/$A1692+D$5</f>
        <v>8.792283035521492E-2</v>
      </c>
      <c r="E1692" s="24">
        <f>(HiPco_RawSpectra!F1684-E$3*HiPco_RawSpectra!$B1684)-E$4/$A1692+E$5</f>
        <v>7.4283144164306147E-2</v>
      </c>
      <c r="F1692" s="24">
        <f>(HiPco_RawSpectra!G1684-F$3*HiPco_RawSpectra!$B1684)-F$4/$A1692+F$5</f>
        <v>8.6720433648867834E-2</v>
      </c>
      <c r="G1692" s="38">
        <f>(HiPco_RawSpectra!H1684-G$3*HiPco_RawSpectra!$B1684)-G$4/$A1692+G$5</f>
        <v>7.09386878966249E-2</v>
      </c>
      <c r="H1692" s="24">
        <f>(HiPco_RawSpectra!I1684-H$3*HiPco_RawSpectra!$B1684)-H$4/$A1692+H$5</f>
        <v>8.4582241949574796E-2</v>
      </c>
      <c r="I1692" s="24">
        <f>(HiPco_RawSpectra!J1684-I$3*HiPco_RawSpectra!$B1684)-I$4/$A1692+I$5</f>
        <v>8.8519602698947999E-2</v>
      </c>
      <c r="J1692" s="24">
        <f>(HiPco_RawSpectra!K1684-J$3*HiPco_RawSpectra!$B1684)-J$4/$A1692+J$5</f>
        <v>8.6040860720085738E-2</v>
      </c>
      <c r="K1692" s="24">
        <f>(HiPco_RawSpectra!L1684-K$3*HiPco_RawSpectra!$B1684)-K$4/$A1692+K$5</f>
        <v>9.0426833184573785E-2</v>
      </c>
      <c r="L1692" s="24">
        <f>(HiPco_RawSpectra!M1684-L$3*HiPco_RawSpectra!$B1684)-L$4/$A1692+L$5</f>
        <v>8.6866997138175833E-2</v>
      </c>
      <c r="M1692" s="24">
        <f>(HiPco_RawSpectra!N1684-M$3*HiPco_RawSpectra!$B1684)-M$4/$A1692+M$5</f>
        <v>8.7612884117735643E-2</v>
      </c>
      <c r="N1692" s="24">
        <f>(HiPco_RawSpectra!O1684-N$3*HiPco_RawSpectra!$B1684)-N$4/$A1692+N$5</f>
        <v>9.3518289951314393E-2</v>
      </c>
      <c r="O1692" s="24">
        <f>(HiPco_RawSpectra!P1684-O$3*HiPco_RawSpectra!$B1684)-O$4/$A1692+O$5</f>
        <v>0.10950045648452064</v>
      </c>
      <c r="P1692" s="38">
        <f>(HiPco_RawSpectra!Q1684-P$3*HiPco_RawSpectra!$B1684)-P$4/$A1692+P$5</f>
        <v>0.10736095163277436</v>
      </c>
    </row>
    <row r="1693" spans="1:16" x14ac:dyDescent="0.25">
      <c r="A1693" s="24">
        <f>HiPco_RawSpectra!A1685</f>
        <v>818</v>
      </c>
      <c r="B1693" s="24">
        <f>(HiPco_RawSpectra!C1685-B$3*HiPco_RawSpectra!$B1685)-B$4/$A1693+B$5</f>
        <v>9.3104973522738374E-2</v>
      </c>
      <c r="C1693" s="24">
        <f>(HiPco_RawSpectra!D1685-C$3*HiPco_RawSpectra!$B1685)-C$4/$A1693+C$5</f>
        <v>9.3590646202363403E-2</v>
      </c>
      <c r="D1693" s="24">
        <f>(HiPco_RawSpectra!E1685-D$3*HiPco_RawSpectra!$B1685)-D$4/$A1693+D$5</f>
        <v>9.052561636442337E-2</v>
      </c>
      <c r="E1693" s="24">
        <f>(HiPco_RawSpectra!F1685-E$3*HiPco_RawSpectra!$B1685)-E$4/$A1693+E$5</f>
        <v>7.6225259510159182E-2</v>
      </c>
      <c r="F1693" s="24">
        <f>(HiPco_RawSpectra!G1685-F$3*HiPco_RawSpectra!$B1685)-F$4/$A1693+F$5</f>
        <v>8.9220734512589994E-2</v>
      </c>
      <c r="G1693" s="38">
        <f>(HiPco_RawSpectra!H1685-G$3*HiPco_RawSpectra!$B1685)-G$4/$A1693+G$5</f>
        <v>7.2898241139023337E-2</v>
      </c>
      <c r="H1693" s="24">
        <f>(HiPco_RawSpectra!I1685-H$3*HiPco_RawSpectra!$B1685)-H$4/$A1693+H$5</f>
        <v>8.699746691486801E-2</v>
      </c>
      <c r="I1693" s="24">
        <f>(HiPco_RawSpectra!J1685-I$3*HiPco_RawSpectra!$B1685)-I$4/$A1693+I$5</f>
        <v>9.1436841091183232E-2</v>
      </c>
      <c r="J1693" s="24">
        <f>(HiPco_RawSpectra!K1685-J$3*HiPco_RawSpectra!$B1685)-J$4/$A1693+J$5</f>
        <v>8.9002485108272467E-2</v>
      </c>
      <c r="K1693" s="24">
        <f>(HiPco_RawSpectra!L1685-K$3*HiPco_RawSpectra!$B1685)-K$4/$A1693+K$5</f>
        <v>9.3341821419028095E-2</v>
      </c>
      <c r="L1693" s="24">
        <f>(HiPco_RawSpectra!M1685-L$3*HiPco_RawSpectra!$B1685)-L$4/$A1693+L$5</f>
        <v>8.9025296144561963E-2</v>
      </c>
      <c r="M1693" s="24">
        <f>(HiPco_RawSpectra!N1685-M$3*HiPco_RawSpectra!$B1685)-M$4/$A1693+M$5</f>
        <v>9.0613203113841467E-2</v>
      </c>
      <c r="N1693" s="24">
        <f>(HiPco_RawSpectra!O1685-N$3*HiPco_RawSpectra!$B1685)-N$4/$A1693+N$5</f>
        <v>9.6283088882883575E-2</v>
      </c>
      <c r="O1693" s="24">
        <f>(HiPco_RawSpectra!P1685-O$3*HiPco_RawSpectra!$B1685)-O$4/$A1693+O$5</f>
        <v>0.11259155663707254</v>
      </c>
      <c r="P1693" s="38">
        <f>(HiPco_RawSpectra!Q1685-P$3*HiPco_RawSpectra!$B1685)-P$4/$A1693+P$5</f>
        <v>0.11026445068586792</v>
      </c>
    </row>
    <row r="1694" spans="1:16" x14ac:dyDescent="0.25">
      <c r="A1694" s="24">
        <f>HiPco_RawSpectra!A1686</f>
        <v>817</v>
      </c>
      <c r="B1694" s="24">
        <f>(HiPco_RawSpectra!C1686-B$3*HiPco_RawSpectra!$B1686)-B$4/$A1694+B$5</f>
        <v>9.7017951202203162E-2</v>
      </c>
      <c r="C1694" s="24">
        <f>(HiPco_RawSpectra!D1686-C$3*HiPco_RawSpectra!$B1686)-C$4/$A1694+C$5</f>
        <v>9.6121065834056052E-2</v>
      </c>
      <c r="D1694" s="24">
        <f>(HiPco_RawSpectra!E1686-D$3*HiPco_RawSpectra!$B1686)-D$4/$A1694+D$5</f>
        <v>9.2963185199113341E-2</v>
      </c>
      <c r="E1694" s="24">
        <f>(HiPco_RawSpectra!F1686-E$3*HiPco_RawSpectra!$B1686)-E$4/$A1694+E$5</f>
        <v>7.7992880839967804E-2</v>
      </c>
      <c r="F1694" s="24">
        <f>(HiPco_RawSpectra!G1686-F$3*HiPco_RawSpectra!$B1686)-F$4/$A1694+F$5</f>
        <v>9.1527950913677436E-2</v>
      </c>
      <c r="G1694" s="38">
        <f>(HiPco_RawSpectra!H1686-G$3*HiPco_RawSpectra!$B1686)-G$4/$A1694+G$5</f>
        <v>7.4016903056556074E-2</v>
      </c>
      <c r="H1694" s="24">
        <f>(HiPco_RawSpectra!I1686-H$3*HiPco_RawSpectra!$B1686)-H$4/$A1694+H$5</f>
        <v>8.8760633864164384E-2</v>
      </c>
      <c r="I1694" s="24">
        <f>(HiPco_RawSpectra!J1686-I$3*HiPco_RawSpectra!$B1686)-I$4/$A1694+I$5</f>
        <v>9.3830503574831511E-2</v>
      </c>
      <c r="J1694" s="24">
        <f>(HiPco_RawSpectra!K1686-J$3*HiPco_RawSpectra!$B1686)-J$4/$A1694+J$5</f>
        <v>9.0922012030946742E-2</v>
      </c>
      <c r="K1694" s="24">
        <f>(HiPco_RawSpectra!L1686-K$3*HiPco_RawSpectra!$B1686)-K$4/$A1694+K$5</f>
        <v>9.5524022886369672E-2</v>
      </c>
      <c r="L1694" s="24">
        <f>(HiPco_RawSpectra!M1686-L$3*HiPco_RawSpectra!$B1686)-L$4/$A1694+L$5</f>
        <v>9.1413971039213393E-2</v>
      </c>
      <c r="M1694" s="24">
        <f>(HiPco_RawSpectra!N1686-M$3*HiPco_RawSpectra!$B1686)-M$4/$A1694+M$5</f>
        <v>9.2549245171014843E-2</v>
      </c>
      <c r="N1694" s="24">
        <f>(HiPco_RawSpectra!O1686-N$3*HiPco_RawSpectra!$B1686)-N$4/$A1694+N$5</f>
        <v>9.8860105789193423E-2</v>
      </c>
      <c r="O1694" s="24">
        <f>(HiPco_RawSpectra!P1686-O$3*HiPco_RawSpectra!$B1686)-O$4/$A1694+O$5</f>
        <v>0.11520590257310684</v>
      </c>
      <c r="P1694" s="38">
        <f>(HiPco_RawSpectra!Q1686-P$3*HiPco_RawSpectra!$B1686)-P$4/$A1694+P$5</f>
        <v>0.11333780999025424</v>
      </c>
    </row>
    <row r="1695" spans="1:16" x14ac:dyDescent="0.25">
      <c r="A1695" s="24">
        <f>HiPco_RawSpectra!A1687</f>
        <v>816</v>
      </c>
      <c r="B1695" s="24">
        <f>(HiPco_RawSpectra!C1687-B$3*HiPco_RawSpectra!$B1687)-B$4/$A1695+B$5</f>
        <v>0.10101244199019607</v>
      </c>
      <c r="C1695" s="24">
        <f>(HiPco_RawSpectra!D1687-C$3*HiPco_RawSpectra!$B1687)-C$4/$A1695+C$5</f>
        <v>9.9419185936659757E-2</v>
      </c>
      <c r="D1695" s="24">
        <f>(HiPco_RawSpectra!E1687-D$3*HiPco_RawSpectra!$B1687)-D$4/$A1695+D$5</f>
        <v>9.5983415302760916E-2</v>
      </c>
      <c r="E1695" s="24">
        <f>(HiPco_RawSpectra!F1687-E$3*HiPco_RawSpectra!$B1687)-E$4/$A1695+E$5</f>
        <v>7.9673230427202452E-2</v>
      </c>
      <c r="F1695" s="24">
        <f>(HiPco_RawSpectra!G1687-F$3*HiPco_RawSpectra!$B1687)-F$4/$A1695+F$5</f>
        <v>9.4328331329473436E-2</v>
      </c>
      <c r="G1695" s="38">
        <f>(HiPco_RawSpectra!H1687-G$3*HiPco_RawSpectra!$B1687)-G$4/$A1695+G$5</f>
        <v>7.6158191919720022E-2</v>
      </c>
      <c r="H1695" s="24">
        <f>(HiPco_RawSpectra!I1687-H$3*HiPco_RawSpectra!$B1687)-H$4/$A1695+H$5</f>
        <v>9.1738643429022729E-2</v>
      </c>
      <c r="I1695" s="24">
        <f>(HiPco_RawSpectra!J1687-I$3*HiPco_RawSpectra!$B1687)-I$4/$A1695+I$5</f>
        <v>9.6278335317508318E-2</v>
      </c>
      <c r="J1695" s="24">
        <f>(HiPco_RawSpectra!K1687-J$3*HiPco_RawSpectra!$B1687)-J$4/$A1695+J$5</f>
        <v>9.2839461768382481E-2</v>
      </c>
      <c r="K1695" s="24">
        <f>(HiPco_RawSpectra!L1687-K$3*HiPco_RawSpectra!$B1687)-K$4/$A1695+K$5</f>
        <v>9.8333089380837096E-2</v>
      </c>
      <c r="L1695" s="24">
        <f>(HiPco_RawSpectra!M1687-L$3*HiPco_RawSpectra!$B1687)-L$4/$A1695+L$5</f>
        <v>9.3525260959587048E-2</v>
      </c>
      <c r="M1695" s="24">
        <f>(HiPco_RawSpectra!N1687-M$3*HiPco_RawSpectra!$B1687)-M$4/$A1695+M$5</f>
        <v>9.5110506426612673E-2</v>
      </c>
      <c r="N1695" s="24">
        <f>(HiPco_RawSpectra!O1687-N$3*HiPco_RawSpectra!$B1687)-N$4/$A1695+N$5</f>
        <v>0.10135264108522463</v>
      </c>
      <c r="O1695" s="24">
        <f>(HiPco_RawSpectra!P1687-O$3*HiPco_RawSpectra!$B1687)-O$4/$A1695+O$5</f>
        <v>0.11815942026020979</v>
      </c>
      <c r="P1695" s="38">
        <f>(HiPco_RawSpectra!Q1687-P$3*HiPco_RawSpectra!$B1687)-P$4/$A1695+P$5</f>
        <v>0.11644051637553367</v>
      </c>
    </row>
    <row r="1696" spans="1:16" x14ac:dyDescent="0.25">
      <c r="A1696" s="24">
        <f>HiPco_RawSpectra!A1688</f>
        <v>815</v>
      </c>
      <c r="B1696" s="24">
        <f>(HiPco_RawSpectra!C1688-B$3*HiPco_RawSpectra!$B1688)-B$4/$A1696+B$5</f>
        <v>0.10459775898773006</v>
      </c>
      <c r="C1696" s="24">
        <f>(HiPco_RawSpectra!D1688-C$3*HiPco_RawSpectra!$B1688)-C$4/$A1696+C$5</f>
        <v>0.1014936972841778</v>
      </c>
      <c r="D1696" s="24">
        <f>(HiPco_RawSpectra!E1688-D$3*HiPco_RawSpectra!$B1688)-D$4/$A1696+D$5</f>
        <v>9.8832756013656695E-2</v>
      </c>
      <c r="E1696" s="24">
        <f>(HiPco_RawSpectra!F1688-E$3*HiPco_RawSpectra!$B1688)-E$4/$A1696+E$5</f>
        <v>8.1426927341767721E-2</v>
      </c>
      <c r="F1696" s="24">
        <f>(HiPco_RawSpectra!G1688-F$3*HiPco_RawSpectra!$B1688)-F$4/$A1696+F$5</f>
        <v>9.7123022033774487E-2</v>
      </c>
      <c r="G1696" s="38">
        <f>(HiPco_RawSpectra!H1688-G$3*HiPco_RawSpectra!$B1688)-G$4/$A1696+G$5</f>
        <v>7.7918572883161688E-2</v>
      </c>
      <c r="H1696" s="24">
        <f>(HiPco_RawSpectra!I1688-H$3*HiPco_RawSpectra!$B1688)-H$4/$A1696+H$5</f>
        <v>9.4014442136739651E-2</v>
      </c>
      <c r="I1696" s="24">
        <f>(HiPco_RawSpectra!J1688-I$3*HiPco_RawSpectra!$B1688)-I$4/$A1696+I$5</f>
        <v>9.8877006783234675E-2</v>
      </c>
      <c r="J1696" s="24">
        <f>(HiPco_RawSpectra!K1688-J$3*HiPco_RawSpectra!$B1688)-J$4/$A1696+J$5</f>
        <v>9.555315969683037E-2</v>
      </c>
      <c r="K1696" s="24">
        <f>(HiPco_RawSpectra!L1688-K$3*HiPco_RawSpectra!$B1688)-K$4/$A1696+K$5</f>
        <v>0.10107541059320502</v>
      </c>
      <c r="L1696" s="24">
        <f>(HiPco_RawSpectra!M1688-L$3*HiPco_RawSpectra!$B1688)-L$4/$A1696+L$5</f>
        <v>9.5924250739397185E-2</v>
      </c>
      <c r="M1696" s="24">
        <f>(HiPco_RawSpectra!N1688-M$3*HiPco_RawSpectra!$B1688)-M$4/$A1696+M$5</f>
        <v>9.7184024814248801E-2</v>
      </c>
      <c r="N1696" s="24">
        <f>(HiPco_RawSpectra!O1688-N$3*HiPco_RawSpectra!$B1688)-N$4/$A1696+N$5</f>
        <v>0.10413024528161417</v>
      </c>
      <c r="O1696" s="24">
        <f>(HiPco_RawSpectra!P1688-O$3*HiPco_RawSpectra!$B1688)-O$4/$A1696+O$5</f>
        <v>0.12093257346040998</v>
      </c>
      <c r="P1696" s="38">
        <f>(HiPco_RawSpectra!Q1688-P$3*HiPco_RawSpectra!$B1688)-P$4/$A1696+P$5</f>
        <v>0.11913682476605304</v>
      </c>
    </row>
    <row r="1697" spans="1:16" x14ac:dyDescent="0.25">
      <c r="A1697" s="24">
        <f>HiPco_RawSpectra!A1689</f>
        <v>814</v>
      </c>
      <c r="B1697" s="24">
        <f>(HiPco_RawSpectra!C1689-B$3*HiPco_RawSpectra!$B1689)-B$4/$A1697+B$5</f>
        <v>0.10816028699090909</v>
      </c>
      <c r="C1697" s="24">
        <f>(HiPco_RawSpectra!D1689-C$3*HiPco_RawSpectra!$B1689)-C$4/$A1697+C$5</f>
        <v>0.10439573564557184</v>
      </c>
      <c r="D1697" s="24">
        <f>(HiPco_RawSpectra!E1689-D$3*HiPco_RawSpectra!$B1689)-D$4/$A1697+D$5</f>
        <v>0.10183568946487408</v>
      </c>
      <c r="E1697" s="24">
        <f>(HiPco_RawSpectra!F1689-E$3*HiPco_RawSpectra!$B1689)-E$4/$A1697+E$5</f>
        <v>8.346523494998058E-2</v>
      </c>
      <c r="F1697" s="24">
        <f>(HiPco_RawSpectra!G1689-F$3*HiPco_RawSpectra!$B1689)-F$4/$A1697+F$5</f>
        <v>9.9716178396808436E-2</v>
      </c>
      <c r="G1697" s="38">
        <f>(HiPco_RawSpectra!H1689-G$3*HiPco_RawSpectra!$B1689)-G$4/$A1697+G$5</f>
        <v>8.0219930085579885E-2</v>
      </c>
      <c r="H1697" s="24">
        <f>(HiPco_RawSpectra!I1689-H$3*HiPco_RawSpectra!$B1689)-H$4/$A1697+H$5</f>
        <v>9.700099701032322E-2</v>
      </c>
      <c r="I1697" s="24">
        <f>(HiPco_RawSpectra!J1689-I$3*HiPco_RawSpectra!$B1689)-I$4/$A1697+I$5</f>
        <v>0.10128052243241489</v>
      </c>
      <c r="J1697" s="24">
        <f>(HiPco_RawSpectra!K1689-J$3*HiPco_RawSpectra!$B1689)-J$4/$A1697+J$5</f>
        <v>9.7937272988493085E-2</v>
      </c>
      <c r="K1697" s="24">
        <f>(HiPco_RawSpectra!L1689-K$3*HiPco_RawSpectra!$B1689)-K$4/$A1697+K$5</f>
        <v>0.10379341931076307</v>
      </c>
      <c r="L1697" s="24">
        <f>(HiPco_RawSpectra!M1689-L$3*HiPco_RawSpectra!$B1689)-L$4/$A1697+L$5</f>
        <v>9.8171117008592587E-2</v>
      </c>
      <c r="M1697" s="24">
        <f>(HiPco_RawSpectra!N1689-M$3*HiPco_RawSpectra!$B1689)-M$4/$A1697+M$5</f>
        <v>9.9744223463771001E-2</v>
      </c>
      <c r="N1697" s="24">
        <f>(HiPco_RawSpectra!O1689-N$3*HiPco_RawSpectra!$B1689)-N$4/$A1697+N$5</f>
        <v>0.10692625318462876</v>
      </c>
      <c r="O1697" s="24">
        <f>(HiPco_RawSpectra!P1689-O$3*HiPco_RawSpectra!$B1689)-O$4/$A1697+O$5</f>
        <v>0.12329048273014376</v>
      </c>
      <c r="P1697" s="38">
        <f>(HiPco_RawSpectra!Q1689-P$3*HiPco_RawSpectra!$B1689)-P$4/$A1697+P$5</f>
        <v>0.12197326218087347</v>
      </c>
    </row>
    <row r="1698" spans="1:16" x14ac:dyDescent="0.25">
      <c r="A1698" s="24">
        <f>HiPco_RawSpectra!A1690</f>
        <v>813</v>
      </c>
      <c r="B1698" s="24">
        <f>(HiPco_RawSpectra!C1690-B$3*HiPco_RawSpectra!$B1690)-B$4/$A1698+B$5</f>
        <v>0.11100532209089789</v>
      </c>
      <c r="C1698" s="24">
        <f>(HiPco_RawSpectra!D1690-C$3*HiPco_RawSpectra!$B1690)-C$4/$A1698+C$5</f>
        <v>0.10718467328473068</v>
      </c>
      <c r="D1698" s="24">
        <f>(HiPco_RawSpectra!E1690-D$3*HiPco_RawSpectra!$B1690)-D$4/$A1698+D$5</f>
        <v>0.10466884918423715</v>
      </c>
      <c r="E1698" s="24">
        <f>(HiPco_RawSpectra!F1690-E$3*HiPco_RawSpectra!$B1690)-E$4/$A1698+E$5</f>
        <v>8.4609002614548179E-2</v>
      </c>
      <c r="F1698" s="24">
        <f>(HiPco_RawSpectra!G1690-F$3*HiPco_RawSpectra!$B1690)-F$4/$A1698+F$5</f>
        <v>0.10269803918521267</v>
      </c>
      <c r="G1698" s="38">
        <f>(HiPco_RawSpectra!H1690-G$3*HiPco_RawSpectra!$B1690)-G$4/$A1698+G$5</f>
        <v>8.1602928349627582E-2</v>
      </c>
      <c r="H1698" s="24">
        <f>(HiPco_RawSpectra!I1690-H$3*HiPco_RawSpectra!$B1690)-H$4/$A1698+H$5</f>
        <v>9.9214838668466601E-2</v>
      </c>
      <c r="I1698" s="24">
        <f>(HiPco_RawSpectra!J1690-I$3*HiPco_RawSpectra!$B1690)-I$4/$A1698+I$5</f>
        <v>0.10412862772181448</v>
      </c>
      <c r="J1698" s="24">
        <f>(HiPco_RawSpectra!K1690-J$3*HiPco_RawSpectra!$B1690)-J$4/$A1698+J$5</f>
        <v>0.10037035141150059</v>
      </c>
      <c r="K1698" s="24">
        <f>(HiPco_RawSpectra!L1690-K$3*HiPco_RawSpectra!$B1690)-K$4/$A1698+K$5</f>
        <v>0.10668926981729421</v>
      </c>
      <c r="L1698" s="24">
        <f>(HiPco_RawSpectra!M1690-L$3*HiPco_RawSpectra!$B1690)-L$4/$A1698+L$5</f>
        <v>0.10064437049333338</v>
      </c>
      <c r="M1698" s="24">
        <f>(HiPco_RawSpectra!N1690-M$3*HiPco_RawSpectra!$B1690)-M$4/$A1698+M$5</f>
        <v>0.1021453427012379</v>
      </c>
      <c r="N1698" s="24">
        <f>(HiPco_RawSpectra!O1690-N$3*HiPco_RawSpectra!$B1690)-N$4/$A1698+N$5</f>
        <v>0.10956386749613785</v>
      </c>
      <c r="O1698" s="24">
        <f>(HiPco_RawSpectra!P1690-O$3*HiPco_RawSpectra!$B1690)-O$4/$A1698+O$5</f>
        <v>0.12534506942022136</v>
      </c>
      <c r="P1698" s="38">
        <f>(HiPco_RawSpectra!Q1690-P$3*HiPco_RawSpectra!$B1690)-P$4/$A1698+P$5</f>
        <v>0.12459142693373773</v>
      </c>
    </row>
    <row r="1699" spans="1:16" x14ac:dyDescent="0.25">
      <c r="A1699" s="24">
        <f>HiPco_RawSpectra!A1691</f>
        <v>812</v>
      </c>
      <c r="B1699" s="24">
        <f>(HiPco_RawSpectra!C1691-B$3*HiPco_RawSpectra!$B1691)-B$4/$A1699+B$5</f>
        <v>0.11341733517389165</v>
      </c>
      <c r="C1699" s="24">
        <f>(HiPco_RawSpectra!D1691-C$3*HiPco_RawSpectra!$B1691)-C$4/$A1699+C$5</f>
        <v>0.10912664456043915</v>
      </c>
      <c r="D1699" s="24">
        <f>(HiPco_RawSpectra!E1691-D$3*HiPco_RawSpectra!$B1691)-D$4/$A1699+D$5</f>
        <v>0.1073744598942883</v>
      </c>
      <c r="E1699" s="24">
        <f>(HiPco_RawSpectra!F1691-E$3*HiPco_RawSpectra!$B1691)-E$4/$A1699+E$5</f>
        <v>8.7353310194545786E-2</v>
      </c>
      <c r="F1699" s="24">
        <f>(HiPco_RawSpectra!G1691-F$3*HiPco_RawSpectra!$B1691)-F$4/$A1699+F$5</f>
        <v>0.10572421806201203</v>
      </c>
      <c r="G1699" s="38">
        <f>(HiPco_RawSpectra!H1691-G$3*HiPco_RawSpectra!$B1691)-G$4/$A1699+G$5</f>
        <v>8.3792756681813421E-2</v>
      </c>
      <c r="H1699" s="24">
        <f>(HiPco_RawSpectra!I1691-H$3*HiPco_RawSpectra!$B1691)-H$4/$A1699+H$5</f>
        <v>0.10226252972552172</v>
      </c>
      <c r="I1699" s="24">
        <f>(HiPco_RawSpectra!J1691-I$3*HiPco_RawSpectra!$B1691)-I$4/$A1699+I$5</f>
        <v>0.10720578050453773</v>
      </c>
      <c r="J1699" s="24">
        <f>(HiPco_RawSpectra!K1691-J$3*HiPco_RawSpectra!$B1691)-J$4/$A1699+J$5</f>
        <v>0.10346154832988502</v>
      </c>
      <c r="K1699" s="24">
        <f>(HiPco_RawSpectra!L1691-K$3*HiPco_RawSpectra!$B1691)-K$4/$A1699+K$5</f>
        <v>0.10986287289305322</v>
      </c>
      <c r="L1699" s="24">
        <f>(HiPco_RawSpectra!M1691-L$3*HiPco_RawSpectra!$B1691)-L$4/$A1699+L$5</f>
        <v>0.10340607941596763</v>
      </c>
      <c r="M1699" s="24">
        <f>(HiPco_RawSpectra!N1691-M$3*HiPco_RawSpectra!$B1691)-M$4/$A1699+M$5</f>
        <v>0.10492076124889563</v>
      </c>
      <c r="N1699" s="24">
        <f>(HiPco_RawSpectra!O1691-N$3*HiPco_RawSpectra!$B1691)-N$4/$A1699+N$5</f>
        <v>0.11226462451358662</v>
      </c>
      <c r="O1699" s="24">
        <f>(HiPco_RawSpectra!P1691-O$3*HiPco_RawSpectra!$B1691)-O$4/$A1699+O$5</f>
        <v>0.12814617967579173</v>
      </c>
      <c r="P1699" s="38">
        <f>(HiPco_RawSpectra!Q1691-P$3*HiPco_RawSpectra!$B1691)-P$4/$A1699+P$5</f>
        <v>0.12724448473303759</v>
      </c>
    </row>
    <row r="1700" spans="1:16" x14ac:dyDescent="0.25">
      <c r="A1700" s="24">
        <f>HiPco_RawSpectra!A1692</f>
        <v>811</v>
      </c>
      <c r="B1700" s="24">
        <f>(HiPco_RawSpectra!C1692-B$3*HiPco_RawSpectra!$B1692)-B$4/$A1700+B$5</f>
        <v>0.11538036202108508</v>
      </c>
      <c r="C1700" s="24">
        <f>(HiPco_RawSpectra!D1692-C$3*HiPco_RawSpectra!$B1692)-C$4/$A1700+C$5</f>
        <v>0.11155651852634667</v>
      </c>
      <c r="D1700" s="24">
        <f>(HiPco_RawSpectra!E1692-D$3*HiPco_RawSpectra!$B1692)-D$4/$A1700+D$5</f>
        <v>0.1105171104122557</v>
      </c>
      <c r="E1700" s="24">
        <f>(HiPco_RawSpectra!F1692-E$3*HiPco_RawSpectra!$B1692)-E$4/$A1700+E$5</f>
        <v>8.9113868845394156E-2</v>
      </c>
      <c r="F1700" s="24">
        <f>(HiPco_RawSpectra!G1692-F$3*HiPco_RawSpectra!$B1692)-F$4/$A1700+F$5</f>
        <v>0.10836785468659633</v>
      </c>
      <c r="G1700" s="38">
        <f>(HiPco_RawSpectra!H1692-G$3*HiPco_RawSpectra!$B1692)-G$4/$A1700+G$5</f>
        <v>8.5506187872401621E-2</v>
      </c>
      <c r="H1700" s="24">
        <f>(HiPco_RawSpectra!I1692-H$3*HiPco_RawSpectra!$B1692)-H$4/$A1700+H$5</f>
        <v>0.10520392659147212</v>
      </c>
      <c r="I1700" s="24">
        <f>(HiPco_RawSpectra!J1692-I$3*HiPco_RawSpectra!$B1692)-I$4/$A1700+I$5</f>
        <v>0.10947952083000502</v>
      </c>
      <c r="J1700" s="24">
        <f>(HiPco_RawSpectra!K1692-J$3*HiPco_RawSpectra!$B1692)-J$4/$A1700+J$5</f>
        <v>0.10628861670355517</v>
      </c>
      <c r="K1700" s="24">
        <f>(HiPco_RawSpectra!L1692-K$3*HiPco_RawSpectra!$B1692)-K$4/$A1700+K$5</f>
        <v>0.11332921031474508</v>
      </c>
      <c r="L1700" s="24">
        <f>(HiPco_RawSpectra!M1692-L$3*HiPco_RawSpectra!$B1692)-L$4/$A1700+L$5</f>
        <v>0.10589283399500787</v>
      </c>
      <c r="M1700" s="24">
        <f>(HiPco_RawSpectra!N1692-M$3*HiPco_RawSpectra!$B1692)-M$4/$A1700+M$5</f>
        <v>0.10734184132515419</v>
      </c>
      <c r="N1700" s="24">
        <f>(HiPco_RawSpectra!O1692-N$3*HiPco_RawSpectra!$B1692)-N$4/$A1700+N$5</f>
        <v>0.11483873812996867</v>
      </c>
      <c r="O1700" s="24">
        <f>(HiPco_RawSpectra!P1692-O$3*HiPco_RawSpectra!$B1692)-O$4/$A1700+O$5</f>
        <v>0.12970461233630801</v>
      </c>
      <c r="P1700" s="38">
        <f>(HiPco_RawSpectra!Q1692-P$3*HiPco_RawSpectra!$B1692)-P$4/$A1700+P$5</f>
        <v>0.12931158218178088</v>
      </c>
    </row>
    <row r="1701" spans="1:16" x14ac:dyDescent="0.25">
      <c r="A1701" s="24">
        <f>HiPco_RawSpectra!A1693</f>
        <v>810</v>
      </c>
      <c r="B1701" s="24">
        <f>(HiPco_RawSpectra!C1693-B$3*HiPco_RawSpectra!$B1693)-B$4/$A1701+B$5</f>
        <v>0.11655686910864196</v>
      </c>
      <c r="C1701" s="24">
        <f>(HiPco_RawSpectra!D1693-C$3*HiPco_RawSpectra!$B1693)-C$4/$A1701+C$5</f>
        <v>0.11398702523093543</v>
      </c>
      <c r="D1701" s="24">
        <f>(HiPco_RawSpectra!E1693-D$3*HiPco_RawSpectra!$B1693)-D$4/$A1701+D$5</f>
        <v>0.11391522585002059</v>
      </c>
      <c r="E1701" s="24">
        <f>(HiPco_RawSpectra!F1693-E$3*HiPco_RawSpectra!$B1693)-E$4/$A1701+E$5</f>
        <v>9.1583370918837226E-2</v>
      </c>
      <c r="F1701" s="24">
        <f>(HiPco_RawSpectra!G1693-F$3*HiPco_RawSpectra!$B1693)-F$4/$A1701+F$5</f>
        <v>0.11124138711469814</v>
      </c>
      <c r="G1701" s="38">
        <f>(HiPco_RawSpectra!H1693-G$3*HiPco_RawSpectra!$B1693)-G$4/$A1701+G$5</f>
        <v>8.7949851795312353E-2</v>
      </c>
      <c r="H1701" s="24">
        <f>(HiPco_RawSpectra!I1693-H$3*HiPco_RawSpectra!$B1693)-H$4/$A1701+H$5</f>
        <v>0.10891477827190636</v>
      </c>
      <c r="I1701" s="24">
        <f>(HiPco_RawSpectra!J1693-I$3*HiPco_RawSpectra!$B1693)-I$4/$A1701+I$5</f>
        <v>0.11175778034393032</v>
      </c>
      <c r="J1701" s="24">
        <f>(HiPco_RawSpectra!K1693-J$3*HiPco_RawSpectra!$B1693)-J$4/$A1701+J$5</f>
        <v>0.10883211818827145</v>
      </c>
      <c r="K1701" s="24">
        <f>(HiPco_RawSpectra!L1693-K$3*HiPco_RawSpectra!$B1693)-K$4/$A1701+K$5</f>
        <v>0.11652822895550284</v>
      </c>
      <c r="L1701" s="24">
        <f>(HiPco_RawSpectra!M1693-L$3*HiPco_RawSpectra!$B1693)-L$4/$A1701+L$5</f>
        <v>0.10831165744510747</v>
      </c>
      <c r="M1701" s="24">
        <f>(HiPco_RawSpectra!N1693-M$3*HiPco_RawSpectra!$B1693)-M$4/$A1701+M$5</f>
        <v>0.10972940194456403</v>
      </c>
      <c r="N1701" s="24">
        <f>(HiPco_RawSpectra!O1693-N$3*HiPco_RawSpectra!$B1693)-N$4/$A1701+N$5</f>
        <v>0.11795539933379862</v>
      </c>
      <c r="O1701" s="24">
        <f>(HiPco_RawSpectra!P1693-O$3*HiPco_RawSpectra!$B1693)-O$4/$A1701+O$5</f>
        <v>0.13128363773549226</v>
      </c>
      <c r="P1701" s="38">
        <f>(HiPco_RawSpectra!Q1693-P$3*HiPco_RawSpectra!$B1693)-P$4/$A1701+P$5</f>
        <v>0.13134145457755811</v>
      </c>
    </row>
    <row r="1702" spans="1:16" x14ac:dyDescent="0.25">
      <c r="A1702" s="24">
        <f>HiPco_RawSpectra!A1694</f>
        <v>809</v>
      </c>
      <c r="B1702" s="24">
        <f>(HiPco_RawSpectra!C1694-B$3*HiPco_RawSpectra!$B1694)-B$4/$A1702+B$5</f>
        <v>0.1180488878076638</v>
      </c>
      <c r="C1702" s="24">
        <f>(HiPco_RawSpectra!D1694-C$3*HiPco_RawSpectra!$B1694)-C$4/$A1702+C$5</f>
        <v>0.11715047791748856</v>
      </c>
      <c r="D1702" s="24">
        <f>(HiPco_RawSpectra!E1694-D$3*HiPco_RawSpectra!$B1694)-D$4/$A1702+D$5</f>
        <v>0.11816001461408403</v>
      </c>
      <c r="E1702" s="24">
        <f>(HiPco_RawSpectra!F1694-E$3*HiPco_RawSpectra!$B1694)-E$4/$A1702+E$5</f>
        <v>9.4124784362919198E-2</v>
      </c>
      <c r="F1702" s="24">
        <f>(HiPco_RawSpectra!G1694-F$3*HiPco_RawSpectra!$B1694)-F$4/$A1702+F$5</f>
        <v>0.11458951419837003</v>
      </c>
      <c r="G1702" s="38">
        <f>(HiPco_RawSpectra!H1694-G$3*HiPco_RawSpectra!$B1694)-G$4/$A1702+G$5</f>
        <v>9.0414733808020023E-2</v>
      </c>
      <c r="H1702" s="24">
        <f>(HiPco_RawSpectra!I1694-H$3*HiPco_RawSpectra!$B1694)-H$4/$A1702+H$5</f>
        <v>0.11215764426799063</v>
      </c>
      <c r="I1702" s="24">
        <f>(HiPco_RawSpectra!J1694-I$3*HiPco_RawSpectra!$B1694)-I$4/$A1702+I$5</f>
        <v>0.1146820107882979</v>
      </c>
      <c r="J1702" s="24">
        <f>(HiPco_RawSpectra!K1694-J$3*HiPco_RawSpectra!$B1694)-J$4/$A1702+J$5</f>
        <v>0.11238034423561992</v>
      </c>
      <c r="K1702" s="24">
        <f>(HiPco_RawSpectra!L1694-K$3*HiPco_RawSpectra!$B1694)-K$4/$A1702+K$5</f>
        <v>0.11972209878486567</v>
      </c>
      <c r="L1702" s="24">
        <f>(HiPco_RawSpectra!M1694-L$3*HiPco_RawSpectra!$B1694)-L$4/$A1702+L$5</f>
        <v>0.11178093627703677</v>
      </c>
      <c r="M1702" s="24">
        <f>(HiPco_RawSpectra!N1694-M$3*HiPco_RawSpectra!$B1694)-M$4/$A1702+M$5</f>
        <v>0.11257982881779197</v>
      </c>
      <c r="N1702" s="24">
        <f>(HiPco_RawSpectra!O1694-N$3*HiPco_RawSpectra!$B1694)-N$4/$A1702+N$5</f>
        <v>0.12053923860908421</v>
      </c>
      <c r="O1702" s="24">
        <f>(HiPco_RawSpectra!P1694-O$3*HiPco_RawSpectra!$B1694)-O$4/$A1702+O$5</f>
        <v>0.13318285570129998</v>
      </c>
      <c r="P1702" s="38">
        <f>(HiPco_RawSpectra!Q1694-P$3*HiPco_RawSpectra!$B1694)-P$4/$A1702+P$5</f>
        <v>0.13389657781250905</v>
      </c>
    </row>
    <row r="1703" spans="1:16" x14ac:dyDescent="0.25">
      <c r="A1703" s="24">
        <f>HiPco_RawSpectra!A1695</f>
        <v>808</v>
      </c>
      <c r="B1703" s="24">
        <f>(HiPco_RawSpectra!C1695-B$3*HiPco_RawSpectra!$B1695)-B$4/$A1703+B$5</f>
        <v>0.11909881658415843</v>
      </c>
      <c r="C1703" s="24">
        <f>(HiPco_RawSpectra!D1695-C$3*HiPco_RawSpectra!$B1695)-C$4/$A1703+C$5</f>
        <v>0.11951090782405792</v>
      </c>
      <c r="D1703" s="24">
        <f>(HiPco_RawSpectra!E1695-D$3*HiPco_RawSpectra!$B1695)-D$4/$A1703+D$5</f>
        <v>0.12213008960553376</v>
      </c>
      <c r="E1703" s="24">
        <f>(HiPco_RawSpectra!F1695-E$3*HiPco_RawSpectra!$B1695)-E$4/$A1703+E$5</f>
        <v>9.7293924021961783E-2</v>
      </c>
      <c r="F1703" s="24">
        <f>(HiPco_RawSpectra!G1695-F$3*HiPco_RawSpectra!$B1695)-F$4/$A1703+F$5</f>
        <v>0.11739657008596191</v>
      </c>
      <c r="G1703" s="38">
        <f>(HiPco_RawSpectra!H1695-G$3*HiPco_RawSpectra!$B1695)-G$4/$A1703+G$5</f>
        <v>9.3458074951452266E-2</v>
      </c>
      <c r="H1703" s="24">
        <f>(HiPco_RawSpectra!I1695-H$3*HiPco_RawSpectra!$B1695)-H$4/$A1703+H$5</f>
        <v>0.11617889177644142</v>
      </c>
      <c r="I1703" s="24">
        <f>(HiPco_RawSpectra!J1695-I$3*HiPco_RawSpectra!$B1695)-I$4/$A1703+I$5</f>
        <v>0.11736786510133969</v>
      </c>
      <c r="J1703" s="24">
        <f>(HiPco_RawSpectra!K1695-J$3*HiPco_RawSpectra!$B1695)-J$4/$A1703+J$5</f>
        <v>0.11628119469298655</v>
      </c>
      <c r="K1703" s="24">
        <f>(HiPco_RawSpectra!L1695-K$3*HiPco_RawSpectra!$B1695)-K$4/$A1703+K$5</f>
        <v>0.12376788086875665</v>
      </c>
      <c r="L1703" s="24">
        <f>(HiPco_RawSpectra!M1695-L$3*HiPco_RawSpectra!$B1695)-L$4/$A1703+L$5</f>
        <v>0.11525655749765891</v>
      </c>
      <c r="M1703" s="24">
        <f>(HiPco_RawSpectra!N1695-M$3*HiPco_RawSpectra!$B1695)-M$4/$A1703+M$5</f>
        <v>0.11560339845159719</v>
      </c>
      <c r="N1703" s="24">
        <f>(HiPco_RawSpectra!O1695-N$3*HiPco_RawSpectra!$B1695)-N$4/$A1703+N$5</f>
        <v>0.12407271533529877</v>
      </c>
      <c r="O1703" s="24">
        <f>(HiPco_RawSpectra!P1695-O$3*HiPco_RawSpectra!$B1695)-O$4/$A1703+O$5</f>
        <v>0.13507727385588439</v>
      </c>
      <c r="P1703" s="38">
        <f>(HiPco_RawSpectra!Q1695-P$3*HiPco_RawSpectra!$B1695)-P$4/$A1703+P$5</f>
        <v>0.13583783057328905</v>
      </c>
    </row>
    <row r="1704" spans="1:16" x14ac:dyDescent="0.25">
      <c r="A1704" s="24">
        <f>HiPco_RawSpectra!A1696</f>
        <v>807</v>
      </c>
      <c r="B1704" s="24">
        <f>(HiPco_RawSpectra!C1696-B$3*HiPco_RawSpectra!$B1696)-B$4/$A1704+B$5</f>
        <v>0.1197689067990087</v>
      </c>
      <c r="C1704" s="24">
        <f>(HiPco_RawSpectra!D1696-C$3*HiPco_RawSpectra!$B1696)-C$4/$A1704+C$5</f>
        <v>0.12251956648343167</v>
      </c>
      <c r="D1704" s="24">
        <f>(HiPco_RawSpectra!E1696-D$3*HiPco_RawSpectra!$B1696)-D$4/$A1704+D$5</f>
        <v>0.12624542542001063</v>
      </c>
      <c r="E1704" s="24">
        <f>(HiPco_RawSpectra!F1696-E$3*HiPco_RawSpectra!$B1696)-E$4/$A1704+E$5</f>
        <v>0.10017395853654104</v>
      </c>
      <c r="F1704" s="24">
        <f>(HiPco_RawSpectra!G1696-F$3*HiPco_RawSpectra!$B1696)-F$4/$A1704+F$5</f>
        <v>0.12069389552209799</v>
      </c>
      <c r="G1704" s="38">
        <f>(HiPco_RawSpectra!H1696-G$3*HiPco_RawSpectra!$B1696)-G$4/$A1704+G$5</f>
        <v>9.6398034749886854E-2</v>
      </c>
      <c r="H1704" s="24">
        <f>(HiPco_RawSpectra!I1696-H$3*HiPco_RawSpectra!$B1696)-H$4/$A1704+H$5</f>
        <v>0.12087408468949809</v>
      </c>
      <c r="I1704" s="24">
        <f>(HiPco_RawSpectra!J1696-I$3*HiPco_RawSpectra!$B1696)-I$4/$A1704+I$5</f>
        <v>0.12031771131751169</v>
      </c>
      <c r="J1704" s="24">
        <f>(HiPco_RawSpectra!K1696-J$3*HiPco_RawSpectra!$B1696)-J$4/$A1704+J$5</f>
        <v>0.12022279430353131</v>
      </c>
      <c r="K1704" s="24">
        <f>(HiPco_RawSpectra!L1696-K$3*HiPco_RawSpectra!$B1696)-K$4/$A1704+K$5</f>
        <v>0.12669450736946022</v>
      </c>
      <c r="L1704" s="24">
        <f>(HiPco_RawSpectra!M1696-L$3*HiPco_RawSpectra!$B1696)-L$4/$A1704+L$5</f>
        <v>0.11873236710990595</v>
      </c>
      <c r="M1704" s="24">
        <f>(HiPco_RawSpectra!N1696-M$3*HiPco_RawSpectra!$B1696)-M$4/$A1704+M$5</f>
        <v>0.11821542414880712</v>
      </c>
      <c r="N1704" s="24">
        <f>(HiPco_RawSpectra!O1696-N$3*HiPco_RawSpectra!$B1696)-N$4/$A1704+N$5</f>
        <v>0.12711296868735275</v>
      </c>
      <c r="O1704" s="24">
        <f>(HiPco_RawSpectra!P1696-O$3*HiPco_RawSpectra!$B1696)-O$4/$A1704+O$5</f>
        <v>0.13659760911556076</v>
      </c>
      <c r="P1704" s="38">
        <f>(HiPco_RawSpectra!Q1696-P$3*HiPco_RawSpectra!$B1696)-P$4/$A1704+P$5</f>
        <v>0.13730869394103509</v>
      </c>
    </row>
    <row r="1705" spans="1:16" x14ac:dyDescent="0.25">
      <c r="A1705" s="24">
        <f>HiPco_RawSpectra!A1697</f>
        <v>806</v>
      </c>
      <c r="B1705" s="24">
        <f>(HiPco_RawSpectra!C1697-B$3*HiPco_RawSpectra!$B1697)-B$4/$A1705+B$5</f>
        <v>0.12035286980794042</v>
      </c>
      <c r="C1705" s="24">
        <f>(HiPco_RawSpectra!D1697-C$3*HiPco_RawSpectra!$B1697)-C$4/$A1705+C$5</f>
        <v>0.1247417518231016</v>
      </c>
      <c r="D1705" s="24">
        <f>(HiPco_RawSpectra!E1697-D$3*HiPco_RawSpectra!$B1697)-D$4/$A1705+D$5</f>
        <v>0.13098034344767476</v>
      </c>
      <c r="E1705" s="24">
        <f>(HiPco_RawSpectra!F1697-E$3*HiPco_RawSpectra!$B1697)-E$4/$A1705+E$5</f>
        <v>0.10347818004346414</v>
      </c>
      <c r="F1705" s="24">
        <f>(HiPco_RawSpectra!G1697-F$3*HiPco_RawSpectra!$B1697)-F$4/$A1705+F$5</f>
        <v>0.12353276544765375</v>
      </c>
      <c r="G1705" s="38">
        <f>(HiPco_RawSpectra!H1697-G$3*HiPco_RawSpectra!$B1697)-G$4/$A1705+G$5</f>
        <v>9.9144211410848573E-2</v>
      </c>
      <c r="H1705" s="24">
        <f>(HiPco_RawSpectra!I1697-H$3*HiPco_RawSpectra!$B1697)-H$4/$A1705+H$5</f>
        <v>0.1243320778948948</v>
      </c>
      <c r="I1705" s="24">
        <f>(HiPco_RawSpectra!J1697-I$3*HiPco_RawSpectra!$B1697)-I$4/$A1705+I$5</f>
        <v>0.12269325856747069</v>
      </c>
      <c r="J1705" s="24">
        <f>(HiPco_RawSpectra!K1697-J$3*HiPco_RawSpectra!$B1697)-J$4/$A1705+J$5</f>
        <v>0.12364007970616177</v>
      </c>
      <c r="K1705" s="24">
        <f>(HiPco_RawSpectra!L1697-K$3*HiPco_RawSpectra!$B1697)-K$4/$A1705+K$5</f>
        <v>0.12998209954559981</v>
      </c>
      <c r="L1705" s="24">
        <f>(HiPco_RawSpectra!M1697-L$3*HiPco_RawSpectra!$B1697)-L$4/$A1705+L$5</f>
        <v>0.12221009261275405</v>
      </c>
      <c r="M1705" s="24">
        <f>(HiPco_RawSpectra!N1697-M$3*HiPco_RawSpectra!$B1697)-M$4/$A1705+M$5</f>
        <v>0.12039496640829297</v>
      </c>
      <c r="N1705" s="24">
        <f>(HiPco_RawSpectra!O1697-N$3*HiPco_RawSpectra!$B1697)-N$4/$A1705+N$5</f>
        <v>0.12961307203556566</v>
      </c>
      <c r="O1705" s="24">
        <f>(HiPco_RawSpectra!P1697-O$3*HiPco_RawSpectra!$B1697)-O$4/$A1705+O$5</f>
        <v>0.13759145229076977</v>
      </c>
      <c r="P1705" s="38">
        <f>(HiPco_RawSpectra!Q1697-P$3*HiPco_RawSpectra!$B1697)-P$4/$A1705+P$5</f>
        <v>0.13884807899133142</v>
      </c>
    </row>
    <row r="1706" spans="1:16" x14ac:dyDescent="0.25">
      <c r="A1706" s="24">
        <f>HiPco_RawSpectra!A1698</f>
        <v>805</v>
      </c>
      <c r="B1706" s="24">
        <f>(HiPco_RawSpectra!C1698-B$3*HiPco_RawSpectra!$B1698)-B$4/$A1706+B$5</f>
        <v>0.12099339496149067</v>
      </c>
      <c r="C1706" s="24">
        <f>(HiPco_RawSpectra!D1698-C$3*HiPco_RawSpectra!$B1698)-C$4/$A1706+C$5</f>
        <v>0.12763572226523037</v>
      </c>
      <c r="D1706" s="24">
        <f>(HiPco_RawSpectra!E1698-D$3*HiPco_RawSpectra!$B1698)-D$4/$A1706+D$5</f>
        <v>0.13631311557317161</v>
      </c>
      <c r="E1706" s="24">
        <f>(HiPco_RawSpectra!F1698-E$3*HiPco_RawSpectra!$B1698)-E$4/$A1706+E$5</f>
        <v>0.10694130287574606</v>
      </c>
      <c r="F1706" s="24">
        <f>(HiPco_RawSpectra!G1698-F$3*HiPco_RawSpectra!$B1698)-F$4/$A1706+F$5</f>
        <v>0.12646655069973264</v>
      </c>
      <c r="G1706" s="38">
        <f>(HiPco_RawSpectra!H1698-G$3*HiPco_RawSpectra!$B1698)-G$4/$A1706+G$5</f>
        <v>0.10270961472500519</v>
      </c>
      <c r="H1706" s="24">
        <f>(HiPco_RawSpectra!I1698-H$3*HiPco_RawSpectra!$B1698)-H$4/$A1706+H$5</f>
        <v>0.12881890907583285</v>
      </c>
      <c r="I1706" s="24">
        <f>(HiPco_RawSpectra!J1698-I$3*HiPco_RawSpectra!$B1698)-I$4/$A1706+I$5</f>
        <v>0.12528727047805074</v>
      </c>
      <c r="J1706" s="24">
        <f>(HiPco_RawSpectra!K1698-J$3*HiPco_RawSpectra!$B1698)-J$4/$A1706+J$5</f>
        <v>0.12749906633550687</v>
      </c>
      <c r="K1706" s="24">
        <f>(HiPco_RawSpectra!L1698-K$3*HiPco_RawSpectra!$B1698)-K$4/$A1706+K$5</f>
        <v>0.13240618925211486</v>
      </c>
      <c r="L1706" s="24">
        <f>(HiPco_RawSpectra!M1698-L$3*HiPco_RawSpectra!$B1698)-L$4/$A1706+L$5</f>
        <v>0.12602862680119931</v>
      </c>
      <c r="M1706" s="24">
        <f>(HiPco_RawSpectra!N1698-M$3*HiPco_RawSpectra!$B1698)-M$4/$A1706+M$5</f>
        <v>0.12305622992494529</v>
      </c>
      <c r="N1706" s="24">
        <f>(HiPco_RawSpectra!O1698-N$3*HiPco_RawSpectra!$B1698)-N$4/$A1706+N$5</f>
        <v>0.13246835324563747</v>
      </c>
      <c r="O1706" s="24">
        <f>(HiPco_RawSpectra!P1698-O$3*HiPco_RawSpectra!$B1698)-O$4/$A1706+O$5</f>
        <v>0.13909754378604142</v>
      </c>
      <c r="P1706" s="38">
        <f>(HiPco_RawSpectra!Q1698-P$3*HiPco_RawSpectra!$B1698)-P$4/$A1706+P$5</f>
        <v>0.14055532499417497</v>
      </c>
    </row>
    <row r="1707" spans="1:16" x14ac:dyDescent="0.25">
      <c r="A1707" s="24">
        <f>HiPco_RawSpectra!A1699</f>
        <v>804</v>
      </c>
      <c r="B1707" s="24">
        <f>(HiPco_RawSpectra!C1699-B$3*HiPco_RawSpectra!$B1699)-B$4/$A1707+B$5</f>
        <v>0.12164892720497512</v>
      </c>
      <c r="C1707" s="24">
        <f>(HiPco_RawSpectra!D1699-C$3*HiPco_RawSpectra!$B1699)-C$4/$A1707+C$5</f>
        <v>0.13043252652661816</v>
      </c>
      <c r="D1707" s="24">
        <f>(HiPco_RawSpectra!E1699-D$3*HiPco_RawSpectra!$B1699)-D$4/$A1707+D$5</f>
        <v>0.1411948846755976</v>
      </c>
      <c r="E1707" s="24">
        <f>(HiPco_RawSpectra!F1699-E$3*HiPco_RawSpectra!$B1699)-E$4/$A1707+E$5</f>
        <v>0.11078470536258592</v>
      </c>
      <c r="F1707" s="24">
        <f>(HiPco_RawSpectra!G1699-F$3*HiPco_RawSpectra!$B1699)-F$4/$A1707+F$5</f>
        <v>0.12923792781164262</v>
      </c>
      <c r="G1707" s="38">
        <f>(HiPco_RawSpectra!H1699-G$3*HiPco_RawSpectra!$B1699)-G$4/$A1707+G$5</f>
        <v>0.1057443284660627</v>
      </c>
      <c r="H1707" s="24">
        <f>(HiPco_RawSpectra!I1699-H$3*HiPco_RawSpectra!$B1699)-H$4/$A1707+H$5</f>
        <v>0.13271229641095242</v>
      </c>
      <c r="I1707" s="24">
        <f>(HiPco_RawSpectra!J1699-I$3*HiPco_RawSpectra!$B1699)-I$4/$A1707+I$5</f>
        <v>0.12724250677223919</v>
      </c>
      <c r="J1707" s="24">
        <f>(HiPco_RawSpectra!K1699-J$3*HiPco_RawSpectra!$B1699)-J$4/$A1707+J$5</f>
        <v>0.1313419834218901</v>
      </c>
      <c r="K1707" s="24">
        <f>(HiPco_RawSpectra!L1699-K$3*HiPco_RawSpectra!$B1699)-K$4/$A1707+K$5</f>
        <v>0.13481738784023822</v>
      </c>
      <c r="L1707" s="24">
        <f>(HiPco_RawSpectra!M1699-L$3*HiPco_RawSpectra!$B1699)-L$4/$A1707+L$5</f>
        <v>0.1296904181662327</v>
      </c>
      <c r="M1707" s="24">
        <f>(HiPco_RawSpectra!N1699-M$3*HiPco_RawSpectra!$B1699)-M$4/$A1707+M$5</f>
        <v>0.12541601828964896</v>
      </c>
      <c r="N1707" s="24">
        <f>(HiPco_RawSpectra!O1699-N$3*HiPco_RawSpectra!$B1699)-N$4/$A1707+N$5</f>
        <v>0.13509405587861997</v>
      </c>
      <c r="O1707" s="24">
        <f>(HiPco_RawSpectra!P1699-O$3*HiPco_RawSpectra!$B1699)-O$4/$A1707+O$5</f>
        <v>0.14017125469995806</v>
      </c>
      <c r="P1707" s="38">
        <f>(HiPco_RawSpectra!Q1699-P$3*HiPco_RawSpectra!$B1699)-P$4/$A1707+P$5</f>
        <v>0.14175793501394107</v>
      </c>
    </row>
    <row r="1708" spans="1:16" x14ac:dyDescent="0.25">
      <c r="A1708" s="24">
        <f>HiPco_RawSpectra!A1700</f>
        <v>803</v>
      </c>
      <c r="B1708" s="24">
        <f>(HiPco_RawSpectra!C1700-B$3*HiPco_RawSpectra!$B1700)-B$4/$A1708+B$5</f>
        <v>0.1220114733784558</v>
      </c>
      <c r="C1708" s="24">
        <f>(HiPco_RawSpectra!D1700-C$3*HiPco_RawSpectra!$B1700)-C$4/$A1708+C$5</f>
        <v>0.13303200981866944</v>
      </c>
      <c r="D1708" s="24">
        <f>(HiPco_RawSpectra!E1700-D$3*HiPco_RawSpectra!$B1700)-D$4/$A1708+D$5</f>
        <v>0.14621656042846543</v>
      </c>
      <c r="E1708" s="24">
        <f>(HiPco_RawSpectra!F1700-E$3*HiPco_RawSpectra!$B1700)-E$4/$A1708+E$5</f>
        <v>0.11384674372934318</v>
      </c>
      <c r="F1708" s="24">
        <f>(HiPco_RawSpectra!G1700-F$3*HiPco_RawSpectra!$B1700)-F$4/$A1708+F$5</f>
        <v>0.13180635111287239</v>
      </c>
      <c r="G1708" s="38">
        <f>(HiPco_RawSpectra!H1700-G$3*HiPco_RawSpectra!$B1700)-G$4/$A1708+G$5</f>
        <v>0.10837991909065954</v>
      </c>
      <c r="H1708" s="24">
        <f>(HiPco_RawSpectra!I1700-H$3*HiPco_RawSpectra!$B1700)-H$4/$A1708+H$5</f>
        <v>0.13620728987430386</v>
      </c>
      <c r="I1708" s="24">
        <f>(HiPco_RawSpectra!J1700-I$3*HiPco_RawSpectra!$B1700)-I$4/$A1708+I$5</f>
        <v>0.12968464276915287</v>
      </c>
      <c r="J1708" s="24">
        <f>(HiPco_RawSpectra!K1700-J$3*HiPco_RawSpectra!$B1700)-J$4/$A1708+J$5</f>
        <v>0.13528645459130295</v>
      </c>
      <c r="K1708" s="24">
        <f>(HiPco_RawSpectra!L1700-K$3*HiPco_RawSpectra!$B1700)-K$4/$A1708+K$5</f>
        <v>0.13735376485747269</v>
      </c>
      <c r="L1708" s="24">
        <f>(HiPco_RawSpectra!M1700-L$3*HiPco_RawSpectra!$B1700)-L$4/$A1708+L$5</f>
        <v>0.13333705349481539</v>
      </c>
      <c r="M1708" s="24">
        <f>(HiPco_RawSpectra!N1700-M$3*HiPco_RawSpectra!$B1700)-M$4/$A1708+M$5</f>
        <v>0.12774669278925851</v>
      </c>
      <c r="N1708" s="24">
        <f>(HiPco_RawSpectra!O1700-N$3*HiPco_RawSpectra!$B1700)-N$4/$A1708+N$5</f>
        <v>0.13763507939088757</v>
      </c>
      <c r="O1708" s="24">
        <f>(HiPco_RawSpectra!P1700-O$3*HiPco_RawSpectra!$B1700)-O$4/$A1708+O$5</f>
        <v>0.14087767632511733</v>
      </c>
      <c r="P1708" s="38">
        <f>(HiPco_RawSpectra!Q1700-P$3*HiPco_RawSpectra!$B1700)-P$4/$A1708+P$5</f>
        <v>0.14267445910934792</v>
      </c>
    </row>
    <row r="1709" spans="1:16" x14ac:dyDescent="0.25">
      <c r="A1709" s="24">
        <f>HiPco_RawSpectra!A1701</f>
        <v>802</v>
      </c>
      <c r="B1709" s="24">
        <f>(HiPco_RawSpectra!C1701-B$3*HiPco_RawSpectra!$B1701)-B$4/$A1709+B$5</f>
        <v>0.12271047601670822</v>
      </c>
      <c r="C1709" s="24">
        <f>(HiPco_RawSpectra!D1701-C$3*HiPco_RawSpectra!$B1701)-C$4/$A1709+C$5</f>
        <v>0.13615629634735929</v>
      </c>
      <c r="D1709" s="24">
        <f>(HiPco_RawSpectra!E1701-D$3*HiPco_RawSpectra!$B1701)-D$4/$A1709+D$5</f>
        <v>0.15083061669966963</v>
      </c>
      <c r="E1709" s="24">
        <f>(HiPco_RawSpectra!F1701-E$3*HiPco_RawSpectra!$B1701)-E$4/$A1709+E$5</f>
        <v>0.11708358029751381</v>
      </c>
      <c r="F1709" s="24">
        <f>(HiPco_RawSpectra!G1701-F$3*HiPco_RawSpectra!$B1701)-F$4/$A1709+F$5</f>
        <v>0.13428260222906779</v>
      </c>
      <c r="G1709" s="38">
        <f>(HiPco_RawSpectra!H1701-G$3*HiPco_RawSpectra!$B1701)-G$4/$A1709+G$5</f>
        <v>0.11168209223826049</v>
      </c>
      <c r="H1709" s="24">
        <f>(HiPco_RawSpectra!I1701-H$3*HiPco_RawSpectra!$B1701)-H$4/$A1709+H$5</f>
        <v>0.13993144563531951</v>
      </c>
      <c r="I1709" s="24">
        <f>(HiPco_RawSpectra!J1701-I$3*HiPco_RawSpectra!$B1701)-I$4/$A1709+I$5</f>
        <v>0.13180064458401403</v>
      </c>
      <c r="J1709" s="24">
        <f>(HiPco_RawSpectra!K1701-J$3*HiPco_RawSpectra!$B1701)-J$4/$A1709+J$5</f>
        <v>0.13892951646537768</v>
      </c>
      <c r="K1709" s="24">
        <f>(HiPco_RawSpectra!L1701-K$3*HiPco_RawSpectra!$B1701)-K$4/$A1709+K$5</f>
        <v>0.13858825714756806</v>
      </c>
      <c r="L1709" s="24">
        <f>(HiPco_RawSpectra!M1701-L$3*HiPco_RawSpectra!$B1701)-L$4/$A1709+L$5</f>
        <v>0.13657245016985342</v>
      </c>
      <c r="M1709" s="24">
        <f>(HiPco_RawSpectra!N1701-M$3*HiPco_RawSpectra!$B1701)-M$4/$A1709+M$5</f>
        <v>0.12960970850657286</v>
      </c>
      <c r="N1709" s="24">
        <f>(HiPco_RawSpectra!O1701-N$3*HiPco_RawSpectra!$B1701)-N$4/$A1709+N$5</f>
        <v>0.13956355563410844</v>
      </c>
      <c r="O1709" s="24">
        <f>(HiPco_RawSpectra!P1701-O$3*HiPco_RawSpectra!$B1701)-O$4/$A1709+O$5</f>
        <v>0.1418916769480949</v>
      </c>
      <c r="P1709" s="38">
        <f>(HiPco_RawSpectra!Q1701-P$3*HiPco_RawSpectra!$B1701)-P$4/$A1709+P$5</f>
        <v>0.14279232433342162</v>
      </c>
    </row>
    <row r="1710" spans="1:16" x14ac:dyDescent="0.25">
      <c r="A1710" s="24">
        <f>HiPco_RawSpectra!A1702</f>
        <v>801</v>
      </c>
      <c r="B1710" s="24">
        <f>(HiPco_RawSpectra!C1702-B$3*HiPco_RawSpectra!$B1702)-B$4/$A1710+B$5</f>
        <v>0.1224870629491885</v>
      </c>
      <c r="C1710" s="24">
        <f>(HiPco_RawSpectra!D1702-C$3*HiPco_RawSpectra!$B1702)-C$4/$A1710+C$5</f>
        <v>0.13814114721319934</v>
      </c>
      <c r="D1710" s="24">
        <f>(HiPco_RawSpectra!E1702-D$3*HiPco_RawSpectra!$B1702)-D$4/$A1710+D$5</f>
        <v>0.15455967725145109</v>
      </c>
      <c r="E1710" s="24">
        <f>(HiPco_RawSpectra!F1702-E$3*HiPco_RawSpectra!$B1702)-E$4/$A1710+E$5</f>
        <v>0.11982639948470608</v>
      </c>
      <c r="F1710" s="24">
        <f>(HiPco_RawSpectra!G1702-F$3*HiPco_RawSpectra!$B1702)-F$4/$A1710+F$5</f>
        <v>0.13613371218200779</v>
      </c>
      <c r="G1710" s="38">
        <f>(HiPco_RawSpectra!H1702-G$3*HiPco_RawSpectra!$B1702)-G$4/$A1710+G$5</f>
        <v>0.1143615020310489</v>
      </c>
      <c r="H1710" s="24">
        <f>(HiPco_RawSpectra!I1702-H$3*HiPco_RawSpectra!$B1702)-H$4/$A1710+H$5</f>
        <v>0.14280410085878467</v>
      </c>
      <c r="I1710" s="24">
        <f>(HiPco_RawSpectra!J1702-I$3*HiPco_RawSpectra!$B1702)-I$4/$A1710+I$5</f>
        <v>0.13315358542812572</v>
      </c>
      <c r="J1710" s="24">
        <f>(HiPco_RawSpectra!K1702-J$3*HiPco_RawSpectra!$B1702)-J$4/$A1710+J$5</f>
        <v>0.1415232489613602</v>
      </c>
      <c r="K1710" s="24">
        <f>(HiPco_RawSpectra!L1702-K$3*HiPco_RawSpectra!$B1702)-K$4/$A1710+K$5</f>
        <v>0.14006722735049768</v>
      </c>
      <c r="L1710" s="24">
        <f>(HiPco_RawSpectra!M1702-L$3*HiPco_RawSpectra!$B1702)-L$4/$A1710+L$5</f>
        <v>0.13932063527017244</v>
      </c>
      <c r="M1710" s="24">
        <f>(HiPco_RawSpectra!N1702-M$3*HiPco_RawSpectra!$B1702)-M$4/$A1710+M$5</f>
        <v>0.13118202492030992</v>
      </c>
      <c r="N1710" s="24">
        <f>(HiPco_RawSpectra!O1702-N$3*HiPco_RawSpectra!$B1702)-N$4/$A1710+N$5</f>
        <v>0.14088447535521503</v>
      </c>
      <c r="O1710" s="24">
        <f>(HiPco_RawSpectra!P1702-O$3*HiPco_RawSpectra!$B1702)-O$4/$A1710+O$5</f>
        <v>0.14209448794940704</v>
      </c>
      <c r="P1710" s="38">
        <f>(HiPco_RawSpectra!Q1702-P$3*HiPco_RawSpectra!$B1702)-P$4/$A1710+P$5</f>
        <v>0.14393233983346054</v>
      </c>
    </row>
    <row r="1711" spans="1:16" x14ac:dyDescent="0.25">
      <c r="A1711" s="24">
        <f>HiPco_RawSpectra!A1703</f>
        <v>800</v>
      </c>
      <c r="B1711" s="24">
        <f>(HiPco_RawSpectra!C1703-B$3*HiPco_RawSpectra!$B1703)-B$4/$A1711+B$5</f>
        <v>0.1233218557</v>
      </c>
      <c r="C1711" s="24">
        <f>(HiPco_RawSpectra!D1703-C$3*HiPco_RawSpectra!$B1703)-C$4/$A1711+C$5</f>
        <v>0.14027843561120404</v>
      </c>
      <c r="D1711" s="24">
        <f>(HiPco_RawSpectra!E1703-D$3*HiPco_RawSpectra!$B1703)-D$4/$A1711+D$5</f>
        <v>0.15804958754036205</v>
      </c>
      <c r="E1711" s="24">
        <f>(HiPco_RawSpectra!F1703-E$3*HiPco_RawSpectra!$B1703)-E$4/$A1711+E$5</f>
        <v>0.12241082700461629</v>
      </c>
      <c r="F1711" s="24">
        <f>(HiPco_RawSpectra!G1703-F$3*HiPco_RawSpectra!$B1703)-F$4/$A1711+F$5</f>
        <v>0.13756295388958012</v>
      </c>
      <c r="G1711" s="38">
        <f>(HiPco_RawSpectra!H1703-G$3*HiPco_RawSpectra!$B1703)-G$4/$A1711+G$5</f>
        <v>0.11561230467381918</v>
      </c>
      <c r="H1711" s="24">
        <f>(HiPco_RawSpectra!I1703-H$3*HiPco_RawSpectra!$B1703)-H$4/$A1711+H$5</f>
        <v>0.14531090470480848</v>
      </c>
      <c r="I1711" s="24">
        <f>(HiPco_RawSpectra!J1703-I$3*HiPco_RawSpectra!$B1703)-I$4/$A1711+I$5</f>
        <v>0.13417466510884771</v>
      </c>
      <c r="J1711" s="24">
        <f>(HiPco_RawSpectra!K1703-J$3*HiPco_RawSpectra!$B1703)-J$4/$A1711+J$5</f>
        <v>0.14414906499208269</v>
      </c>
      <c r="K1711" s="24">
        <f>(HiPco_RawSpectra!L1703-K$3*HiPco_RawSpectra!$B1703)-K$4/$A1711+K$5</f>
        <v>0.14048251530243461</v>
      </c>
      <c r="L1711" s="24">
        <f>(HiPco_RawSpectra!M1703-L$3*HiPco_RawSpectra!$B1703)-L$4/$A1711+L$5</f>
        <v>0.14145940427049225</v>
      </c>
      <c r="M1711" s="24">
        <f>(HiPco_RawSpectra!N1703-M$3*HiPco_RawSpectra!$B1703)-M$4/$A1711+M$5</f>
        <v>0.13235581180508132</v>
      </c>
      <c r="N1711" s="24">
        <f>(HiPco_RawSpectra!O1703-N$3*HiPco_RawSpectra!$B1703)-N$4/$A1711+N$5</f>
        <v>0.14214828109637437</v>
      </c>
      <c r="O1711" s="24">
        <f>(HiPco_RawSpectra!P1703-O$3*HiPco_RawSpectra!$B1703)-O$4/$A1711+O$5</f>
        <v>0.14245558620347248</v>
      </c>
      <c r="P1711" s="38">
        <f>(HiPco_RawSpectra!Q1703-P$3*HiPco_RawSpectra!$B1703)-P$4/$A1711+P$5</f>
        <v>0.1433750363509996</v>
      </c>
    </row>
    <row r="1712" spans="1:16" x14ac:dyDescent="0.25">
      <c r="A1712" s="24">
        <f>HiPco_RawSpectra!A1704</f>
        <v>799</v>
      </c>
      <c r="B1712" s="24">
        <f>(HiPco_RawSpectra!C1704-B$3*HiPco_RawSpectra!$B1704)-B$4/$A1712+B$5</f>
        <v>0.12339777928785983</v>
      </c>
      <c r="C1712" s="24">
        <f>(HiPco_RawSpectra!D1704-C$3*HiPco_RawSpectra!$B1704)-C$4/$A1712+C$5</f>
        <v>0.14207295573085579</v>
      </c>
      <c r="D1712" s="24">
        <f>(HiPco_RawSpectra!E1704-D$3*HiPco_RawSpectra!$B1704)-D$4/$A1712+D$5</f>
        <v>0.15985858441723017</v>
      </c>
      <c r="E1712" s="24">
        <f>(HiPco_RawSpectra!F1704-E$3*HiPco_RawSpectra!$B1704)-E$4/$A1712+E$5</f>
        <v>0.12357051086700443</v>
      </c>
      <c r="F1712" s="24">
        <f>(HiPco_RawSpectra!G1704-F$3*HiPco_RawSpectra!$B1704)-F$4/$A1712+F$5</f>
        <v>0.13878526156575716</v>
      </c>
      <c r="G1712" s="38">
        <f>(HiPco_RawSpectra!H1704-G$3*HiPco_RawSpectra!$B1704)-G$4/$A1712+G$5</f>
        <v>0.1169280500538681</v>
      </c>
      <c r="H1712" s="24">
        <f>(HiPco_RawSpectra!I1704-H$3*HiPco_RawSpectra!$B1704)-H$4/$A1712+H$5</f>
        <v>0.14687476262879481</v>
      </c>
      <c r="I1712" s="24">
        <f>(HiPco_RawSpectra!J1704-I$3*HiPco_RawSpectra!$B1704)-I$4/$A1712+I$5</f>
        <v>0.13459065732957148</v>
      </c>
      <c r="J1712" s="24">
        <f>(HiPco_RawSpectra!K1704-J$3*HiPco_RawSpectra!$B1704)-J$4/$A1712+J$5</f>
        <v>0.14581871696593587</v>
      </c>
      <c r="K1712" s="24">
        <f>(HiPco_RawSpectra!L1704-K$3*HiPco_RawSpectra!$B1704)-K$4/$A1712+K$5</f>
        <v>0.14018391793572804</v>
      </c>
      <c r="L1712" s="24">
        <f>(HiPco_RawSpectra!M1704-L$3*HiPco_RawSpectra!$B1704)-L$4/$A1712+L$5</f>
        <v>0.14285394184140104</v>
      </c>
      <c r="M1712" s="24">
        <f>(HiPco_RawSpectra!N1704-M$3*HiPco_RawSpectra!$B1704)-M$4/$A1712+M$5</f>
        <v>0.13301410893136653</v>
      </c>
      <c r="N1712" s="24">
        <f>(HiPco_RawSpectra!O1704-N$3*HiPco_RawSpectra!$B1704)-N$4/$A1712+N$5</f>
        <v>0.14235849029495842</v>
      </c>
      <c r="O1712" s="24">
        <f>(HiPco_RawSpectra!P1704-O$3*HiPco_RawSpectra!$B1704)-O$4/$A1712+O$5</f>
        <v>0.14158245607857434</v>
      </c>
      <c r="P1712" s="38">
        <f>(HiPco_RawSpectra!Q1704-P$3*HiPco_RawSpectra!$B1704)-P$4/$A1712+P$5</f>
        <v>0.14270340312177396</v>
      </c>
    </row>
    <row r="1713" spans="1:16" x14ac:dyDescent="0.25">
      <c r="A1713" s="24">
        <f>HiPco_RawSpectra!A1705</f>
        <v>798</v>
      </c>
      <c r="B1713" s="24">
        <f>(HiPco_RawSpectra!C1705-B$3*HiPco_RawSpectra!$B1705)-B$4/$A1713+B$5</f>
        <v>0.12338025612606517</v>
      </c>
      <c r="C1713" s="24">
        <f>(HiPco_RawSpectra!D1705-C$3*HiPco_RawSpectra!$B1705)-C$4/$A1713+C$5</f>
        <v>0.14320995655607061</v>
      </c>
      <c r="D1713" s="24">
        <f>(HiPco_RawSpectra!E1705-D$3*HiPco_RawSpectra!$B1705)-D$4/$A1713+D$5</f>
        <v>0.16062020532712309</v>
      </c>
      <c r="E1713" s="24">
        <f>(HiPco_RawSpectra!F1705-E$3*HiPco_RawSpectra!$B1705)-E$4/$A1713+E$5</f>
        <v>0.12444214457766922</v>
      </c>
      <c r="F1713" s="24">
        <f>(HiPco_RawSpectra!G1705-F$3*HiPco_RawSpectra!$B1705)-F$4/$A1713+F$5</f>
        <v>0.13899558992057121</v>
      </c>
      <c r="G1713" s="38">
        <f>(HiPco_RawSpectra!H1705-G$3*HiPco_RawSpectra!$B1705)-G$4/$A1713+G$5</f>
        <v>0.11766857534088455</v>
      </c>
      <c r="H1713" s="24">
        <f>(HiPco_RawSpectra!I1705-H$3*HiPco_RawSpectra!$B1705)-H$4/$A1713+H$5</f>
        <v>0.14803814528141265</v>
      </c>
      <c r="I1713" s="24">
        <f>(HiPco_RawSpectra!J1705-I$3*HiPco_RawSpectra!$B1705)-I$4/$A1713+I$5</f>
        <v>0.13462488608969558</v>
      </c>
      <c r="J1713" s="24">
        <f>(HiPco_RawSpectra!K1705-J$3*HiPco_RawSpectra!$B1705)-J$4/$A1713+J$5</f>
        <v>0.14656964548684137</v>
      </c>
      <c r="K1713" s="24">
        <f>(HiPco_RawSpectra!L1705-K$3*HiPco_RawSpectra!$B1705)-K$4/$A1713+K$5</f>
        <v>0.13912446387887939</v>
      </c>
      <c r="L1713" s="24">
        <f>(HiPco_RawSpectra!M1705-L$3*HiPco_RawSpectra!$B1705)-L$4/$A1713+L$5</f>
        <v>0.14392701664932975</v>
      </c>
      <c r="M1713" s="24">
        <f>(HiPco_RawSpectra!N1705-M$3*HiPco_RawSpectra!$B1705)-M$4/$A1713+M$5</f>
        <v>0.1333725457654871</v>
      </c>
      <c r="N1713" s="24">
        <f>(HiPco_RawSpectra!O1705-N$3*HiPco_RawSpectra!$B1705)-N$4/$A1713+N$5</f>
        <v>0.14258304008351383</v>
      </c>
      <c r="O1713" s="24">
        <f>(HiPco_RawSpectra!P1705-O$3*HiPco_RawSpectra!$B1705)-O$4/$A1713+O$5</f>
        <v>0.14125257663682184</v>
      </c>
      <c r="P1713" s="38">
        <f>(HiPco_RawSpectra!Q1705-P$3*HiPco_RawSpectra!$B1705)-P$4/$A1713+P$5</f>
        <v>0.14187679197568318</v>
      </c>
    </row>
    <row r="1714" spans="1:16" x14ac:dyDescent="0.25">
      <c r="A1714" s="24">
        <f>HiPco_RawSpectra!A1706</f>
        <v>797</v>
      </c>
      <c r="B1714" s="24">
        <f>(HiPco_RawSpectra!C1706-B$3*HiPco_RawSpectra!$B1706)-B$4/$A1714+B$5</f>
        <v>0.12329984422245922</v>
      </c>
      <c r="C1714" s="24">
        <f>(HiPco_RawSpectra!D1706-C$3*HiPco_RawSpectra!$B1706)-C$4/$A1714+C$5</f>
        <v>0.14393865846516299</v>
      </c>
      <c r="D1714" s="24">
        <f>(HiPco_RawSpectra!E1706-D$3*HiPco_RawSpectra!$B1706)-D$4/$A1714+D$5</f>
        <v>0.16052166020931186</v>
      </c>
      <c r="E1714" s="24">
        <f>(HiPco_RawSpectra!F1706-E$3*HiPco_RawSpectra!$B1706)-E$4/$A1714+E$5</f>
        <v>0.12452923903842349</v>
      </c>
      <c r="F1714" s="24">
        <f>(HiPco_RawSpectra!G1706-F$3*HiPco_RawSpectra!$B1706)-F$4/$A1714+F$5</f>
        <v>0.13872951356008995</v>
      </c>
      <c r="G1714" s="38">
        <f>(HiPco_RawSpectra!H1706-G$3*HiPco_RawSpectra!$B1706)-G$4/$A1714+G$5</f>
        <v>0.1171120807868395</v>
      </c>
      <c r="H1714" s="24">
        <f>(HiPco_RawSpectra!I1706-H$3*HiPco_RawSpectra!$B1706)-H$4/$A1714+H$5</f>
        <v>0.14851402020856661</v>
      </c>
      <c r="I1714" s="24">
        <f>(HiPco_RawSpectra!J1706-I$3*HiPco_RawSpectra!$B1706)-I$4/$A1714+I$5</f>
        <v>0.13398794098460043</v>
      </c>
      <c r="J1714" s="24">
        <f>(HiPco_RawSpectra!K1706-J$3*HiPco_RawSpectra!$B1706)-J$4/$A1714+J$5</f>
        <v>0.14681336975422338</v>
      </c>
      <c r="K1714" s="24">
        <f>(HiPco_RawSpectra!L1706-K$3*HiPco_RawSpectra!$B1706)-K$4/$A1714+K$5</f>
        <v>0.13796365325651794</v>
      </c>
      <c r="L1714" s="24">
        <f>(HiPco_RawSpectra!M1706-L$3*HiPco_RawSpectra!$B1706)-L$4/$A1714+L$5</f>
        <v>0.14381481645652547</v>
      </c>
      <c r="M1714" s="24">
        <f>(HiPco_RawSpectra!N1706-M$3*HiPco_RawSpectra!$B1706)-M$4/$A1714+M$5</f>
        <v>0.13327574226958033</v>
      </c>
      <c r="N1714" s="24">
        <f>(HiPco_RawSpectra!O1706-N$3*HiPco_RawSpectra!$B1706)-N$4/$A1714+N$5</f>
        <v>0.14242265428973186</v>
      </c>
      <c r="O1714" s="24">
        <f>(HiPco_RawSpectra!P1706-O$3*HiPco_RawSpectra!$B1706)-O$4/$A1714+O$5</f>
        <v>0.13985795713411137</v>
      </c>
      <c r="P1714" s="38">
        <f>(HiPco_RawSpectra!Q1706-P$3*HiPco_RawSpectra!$B1706)-P$4/$A1714+P$5</f>
        <v>0.14039423553675398</v>
      </c>
    </row>
    <row r="1715" spans="1:16" x14ac:dyDescent="0.25">
      <c r="A1715" s="24">
        <f>HiPco_RawSpectra!A1707</f>
        <v>796</v>
      </c>
      <c r="B1715" s="24">
        <f>(HiPco_RawSpectra!C1707-B$3*HiPco_RawSpectra!$B1707)-B$4/$A1715+B$5</f>
        <v>0.12237715117939699</v>
      </c>
      <c r="C1715" s="24">
        <f>(HiPco_RawSpectra!D1707-C$3*HiPco_RawSpectra!$B1707)-C$4/$A1715+C$5</f>
        <v>0.14411948643081088</v>
      </c>
      <c r="D1715" s="24">
        <f>(HiPco_RawSpectra!E1707-D$3*HiPco_RawSpectra!$B1707)-D$4/$A1715+D$5</f>
        <v>0.15885242499723473</v>
      </c>
      <c r="E1715" s="24">
        <f>(HiPco_RawSpectra!F1707-E$3*HiPco_RawSpectra!$B1707)-E$4/$A1715+E$5</f>
        <v>0.12393998584706911</v>
      </c>
      <c r="F1715" s="24">
        <f>(HiPco_RawSpectra!G1707-F$3*HiPco_RawSpectra!$B1707)-F$4/$A1715+F$5</f>
        <v>0.1378528394863914</v>
      </c>
      <c r="G1715" s="38">
        <f>(HiPco_RawSpectra!H1707-G$3*HiPco_RawSpectra!$B1707)-G$4/$A1715+G$5</f>
        <v>0.11651509122587479</v>
      </c>
      <c r="H1715" s="24">
        <f>(HiPco_RawSpectra!I1707-H$3*HiPco_RawSpectra!$B1707)-H$4/$A1715+H$5</f>
        <v>0.14849013805136665</v>
      </c>
      <c r="I1715" s="24">
        <f>(HiPco_RawSpectra!J1707-I$3*HiPco_RawSpectra!$B1707)-I$4/$A1715+I$5</f>
        <v>0.1332501470056231</v>
      </c>
      <c r="J1715" s="24">
        <f>(HiPco_RawSpectra!K1707-J$3*HiPco_RawSpectra!$B1707)-J$4/$A1715+J$5</f>
        <v>0.14627290296298073</v>
      </c>
      <c r="K1715" s="24">
        <f>(HiPco_RawSpectra!L1707-K$3*HiPco_RawSpectra!$B1707)-K$4/$A1715+K$5</f>
        <v>0.13581264378937669</v>
      </c>
      <c r="L1715" s="24">
        <f>(HiPco_RawSpectra!M1707-L$3*HiPco_RawSpectra!$B1707)-L$4/$A1715+L$5</f>
        <v>0.14350519612102572</v>
      </c>
      <c r="M1715" s="24">
        <f>(HiPco_RawSpectra!N1707-M$3*HiPco_RawSpectra!$B1707)-M$4/$A1715+M$5</f>
        <v>0.13218629350157329</v>
      </c>
      <c r="N1715" s="24">
        <f>(HiPco_RawSpectra!O1707-N$3*HiPco_RawSpectra!$B1707)-N$4/$A1715+N$5</f>
        <v>0.14093059453641779</v>
      </c>
      <c r="O1715" s="24">
        <f>(HiPco_RawSpectra!P1707-O$3*HiPco_RawSpectra!$B1707)-O$4/$A1715+O$5</f>
        <v>0.13889656702008751</v>
      </c>
      <c r="P1715" s="38">
        <f>(HiPco_RawSpectra!Q1707-P$3*HiPco_RawSpectra!$B1707)-P$4/$A1715+P$5</f>
        <v>0.13843701052310389</v>
      </c>
    </row>
    <row r="1716" spans="1:16" x14ac:dyDescent="0.25">
      <c r="A1716" s="24">
        <f>HiPco_RawSpectra!A1708</f>
        <v>795</v>
      </c>
      <c r="B1716" s="24">
        <f>(HiPco_RawSpectra!C1708-B$3*HiPco_RawSpectra!$B1708)-B$4/$A1716+B$5</f>
        <v>0.12143213149371068</v>
      </c>
      <c r="C1716" s="24">
        <f>(HiPco_RawSpectra!D1708-C$3*HiPco_RawSpectra!$B1708)-C$4/$A1716+C$5</f>
        <v>0.14376624032002014</v>
      </c>
      <c r="D1716" s="24">
        <f>(HiPco_RawSpectra!E1708-D$3*HiPco_RawSpectra!$B1708)-D$4/$A1716+D$5</f>
        <v>0.15635394651846055</v>
      </c>
      <c r="E1716" s="24">
        <f>(HiPco_RawSpectra!F1708-E$3*HiPco_RawSpectra!$B1708)-E$4/$A1716+E$5</f>
        <v>0.12250769579737167</v>
      </c>
      <c r="F1716" s="24">
        <f>(HiPco_RawSpectra!G1708-F$3*HiPco_RawSpectra!$B1708)-F$4/$A1716+F$5</f>
        <v>0.13638262579753885</v>
      </c>
      <c r="G1716" s="38">
        <f>(HiPco_RawSpectra!H1708-G$3*HiPco_RawSpectra!$B1708)-G$4/$A1716+G$5</f>
        <v>0.11482314517419064</v>
      </c>
      <c r="H1716" s="24">
        <f>(HiPco_RawSpectra!I1708-H$3*HiPco_RawSpectra!$B1708)-H$4/$A1716+H$5</f>
        <v>0.14773591294609825</v>
      </c>
      <c r="I1716" s="24">
        <f>(HiPco_RawSpectra!J1708-I$3*HiPco_RawSpectra!$B1708)-I$4/$A1716+I$5</f>
        <v>0.132225249140032</v>
      </c>
      <c r="J1716" s="24">
        <f>(HiPco_RawSpectra!K1708-J$3*HiPco_RawSpectra!$B1708)-J$4/$A1716+J$5</f>
        <v>0.14549493370345823</v>
      </c>
      <c r="K1716" s="24">
        <f>(HiPco_RawSpectra!L1708-K$3*HiPco_RawSpectra!$B1708)-K$4/$A1716+K$5</f>
        <v>0.13366283419426778</v>
      </c>
      <c r="L1716" s="24">
        <f>(HiPco_RawSpectra!M1708-L$3*HiPco_RawSpectra!$B1708)-L$4/$A1716+L$5</f>
        <v>0.14229683189663164</v>
      </c>
      <c r="M1716" s="24">
        <f>(HiPco_RawSpectra!N1708-M$3*HiPco_RawSpectra!$B1708)-M$4/$A1716+M$5</f>
        <v>0.13154216291515616</v>
      </c>
      <c r="N1716" s="24">
        <f>(HiPco_RawSpectra!O1708-N$3*HiPco_RawSpectra!$B1708)-N$4/$A1716+N$5</f>
        <v>0.13953716474146016</v>
      </c>
      <c r="O1716" s="24">
        <f>(HiPco_RawSpectra!P1708-O$3*HiPco_RawSpectra!$B1708)-O$4/$A1716+O$5</f>
        <v>0.13710487493810392</v>
      </c>
      <c r="P1716" s="38">
        <f>(HiPco_RawSpectra!Q1708-P$3*HiPco_RawSpectra!$B1708)-P$4/$A1716+P$5</f>
        <v>0.13667269124690376</v>
      </c>
    </row>
    <row r="1717" spans="1:16" x14ac:dyDescent="0.25">
      <c r="A1717" s="24">
        <f>HiPco_RawSpectra!A1709</f>
        <v>794</v>
      </c>
      <c r="B1717" s="24">
        <f>(HiPco_RawSpectra!C1709-B$3*HiPco_RawSpectra!$B1709)-B$4/$A1717+B$5</f>
        <v>0.12005452675667509</v>
      </c>
      <c r="C1717" s="24">
        <f>(HiPco_RawSpectra!D1709-C$3*HiPco_RawSpectra!$B1709)-C$4/$A1717+C$5</f>
        <v>0.14317010499408886</v>
      </c>
      <c r="D1717" s="24">
        <f>(HiPco_RawSpectra!E1709-D$3*HiPco_RawSpectra!$B1709)-D$4/$A1717+D$5</f>
        <v>0.15318762229465169</v>
      </c>
      <c r="E1717" s="24">
        <f>(HiPco_RawSpectra!F1709-E$3*HiPco_RawSpectra!$B1709)-E$4/$A1717+E$5</f>
        <v>0.12133895757903526</v>
      </c>
      <c r="F1717" s="24">
        <f>(HiPco_RawSpectra!G1709-F$3*HiPco_RawSpectra!$B1709)-F$4/$A1717+F$5</f>
        <v>0.13484608488755576</v>
      </c>
      <c r="G1717" s="38">
        <f>(HiPco_RawSpectra!H1709-G$3*HiPco_RawSpectra!$B1709)-G$4/$A1717+G$5</f>
        <v>0.112997552529933</v>
      </c>
      <c r="H1717" s="24">
        <f>(HiPco_RawSpectra!I1709-H$3*HiPco_RawSpectra!$B1709)-H$4/$A1717+H$5</f>
        <v>0.14650313412419189</v>
      </c>
      <c r="I1717" s="24">
        <f>(HiPco_RawSpectra!J1709-I$3*HiPco_RawSpectra!$B1709)-I$4/$A1717+I$5</f>
        <v>0.13008555757100118</v>
      </c>
      <c r="J1717" s="24">
        <f>(HiPco_RawSpectra!K1709-J$3*HiPco_RawSpectra!$B1709)-J$4/$A1717+J$5</f>
        <v>0.14365340556141803</v>
      </c>
      <c r="K1717" s="24">
        <f>(HiPco_RawSpectra!L1709-K$3*HiPco_RawSpectra!$B1709)-K$4/$A1717+K$5</f>
        <v>0.1306469319840578</v>
      </c>
      <c r="L1717" s="24">
        <f>(HiPco_RawSpectra!M1709-L$3*HiPco_RawSpectra!$B1709)-L$4/$A1717+L$5</f>
        <v>0.14076962583288141</v>
      </c>
      <c r="M1717" s="24">
        <f>(HiPco_RawSpectra!N1709-M$3*HiPco_RawSpectra!$B1709)-M$4/$A1717+M$5</f>
        <v>0.13003322245975563</v>
      </c>
      <c r="N1717" s="24">
        <f>(HiPco_RawSpectra!O1709-N$3*HiPco_RawSpectra!$B1709)-N$4/$A1717+N$5</f>
        <v>0.13713935371779987</v>
      </c>
      <c r="O1717" s="24">
        <f>(HiPco_RawSpectra!P1709-O$3*HiPco_RawSpectra!$B1709)-O$4/$A1717+O$5</f>
        <v>0.13500116592518327</v>
      </c>
      <c r="P1717" s="38">
        <f>(HiPco_RawSpectra!Q1709-P$3*HiPco_RawSpectra!$B1709)-P$4/$A1717+P$5</f>
        <v>0.13416941641434035</v>
      </c>
    </row>
    <row r="1718" spans="1:16" x14ac:dyDescent="0.25">
      <c r="A1718" s="24">
        <f>HiPco_RawSpectra!A1710</f>
        <v>793</v>
      </c>
      <c r="B1718" s="24">
        <f>(HiPco_RawSpectra!C1710-B$3*HiPco_RawSpectra!$B1710)-B$4/$A1718+B$5</f>
        <v>0.11850486165397227</v>
      </c>
      <c r="C1718" s="24">
        <f>(HiPco_RawSpectra!D1710-C$3*HiPco_RawSpectra!$B1710)-C$4/$A1718+C$5</f>
        <v>0.14200971770857143</v>
      </c>
      <c r="D1718" s="24">
        <f>(HiPco_RawSpectra!E1710-D$3*HiPco_RawSpectra!$B1710)-D$4/$A1718+D$5</f>
        <v>0.14915559444152676</v>
      </c>
      <c r="E1718" s="24">
        <f>(HiPco_RawSpectra!F1710-E$3*HiPco_RawSpectra!$B1710)-E$4/$A1718+E$5</f>
        <v>0.11858978637767652</v>
      </c>
      <c r="F1718" s="24">
        <f>(HiPco_RawSpectra!G1710-F$3*HiPco_RawSpectra!$B1710)-F$4/$A1718+F$5</f>
        <v>0.1323064265463999</v>
      </c>
      <c r="G1718" s="38">
        <f>(HiPco_RawSpectra!H1710-G$3*HiPco_RawSpectra!$B1710)-G$4/$A1718+G$5</f>
        <v>0.11042809877307948</v>
      </c>
      <c r="H1718" s="24">
        <f>(HiPco_RawSpectra!I1710-H$3*HiPco_RawSpectra!$B1710)-H$4/$A1718+H$5</f>
        <v>0.14496238651219248</v>
      </c>
      <c r="I1718" s="24">
        <f>(HiPco_RawSpectra!J1710-I$3*HiPco_RawSpectra!$B1710)-I$4/$A1718+I$5</f>
        <v>0.12800686757758431</v>
      </c>
      <c r="J1718" s="24">
        <f>(HiPco_RawSpectra!K1710-J$3*HiPco_RawSpectra!$B1710)-J$4/$A1718+J$5</f>
        <v>0.14125447771801078</v>
      </c>
      <c r="K1718" s="24">
        <f>(HiPco_RawSpectra!L1710-K$3*HiPco_RawSpectra!$B1710)-K$4/$A1718+K$5</f>
        <v>0.12757652946764308</v>
      </c>
      <c r="L1718" s="24">
        <f>(HiPco_RawSpectra!M1710-L$3*HiPco_RawSpectra!$B1710)-L$4/$A1718+L$5</f>
        <v>0.13891775787502333</v>
      </c>
      <c r="M1718" s="24">
        <f>(HiPco_RawSpectra!N1710-M$3*HiPco_RawSpectra!$B1710)-M$4/$A1718+M$5</f>
        <v>0.12841880538050793</v>
      </c>
      <c r="N1718" s="24">
        <f>(HiPco_RawSpectra!O1710-N$3*HiPco_RawSpectra!$B1710)-N$4/$A1718+N$5</f>
        <v>0.13470124397339892</v>
      </c>
      <c r="O1718" s="24">
        <f>(HiPco_RawSpectra!P1710-O$3*HiPco_RawSpectra!$B1710)-O$4/$A1718+O$5</f>
        <v>0.13300450311197787</v>
      </c>
      <c r="P1718" s="38">
        <f>(HiPco_RawSpectra!Q1710-P$3*HiPco_RawSpectra!$B1710)-P$4/$A1718+P$5</f>
        <v>0.13165047782557879</v>
      </c>
    </row>
    <row r="1719" spans="1:16" x14ac:dyDescent="0.25">
      <c r="A1719" s="24">
        <f>HiPco_RawSpectra!A1711</f>
        <v>792</v>
      </c>
      <c r="B1719" s="24">
        <f>(HiPco_RawSpectra!C1711-B$3*HiPco_RawSpectra!$B1711)-B$4/$A1719+B$5</f>
        <v>0.11641840976565657</v>
      </c>
      <c r="C1719" s="24">
        <f>(HiPco_RawSpectra!D1711-C$3*HiPco_RawSpectra!$B1711)-C$4/$A1719+C$5</f>
        <v>0.140369394313242</v>
      </c>
      <c r="D1719" s="24">
        <f>(HiPco_RawSpectra!E1711-D$3*HiPco_RawSpectra!$B1711)-D$4/$A1719+D$5</f>
        <v>0.14449087046882325</v>
      </c>
      <c r="E1719" s="24">
        <f>(HiPco_RawSpectra!F1711-E$3*HiPco_RawSpectra!$B1711)-E$4/$A1719+E$5</f>
        <v>0.11612929597479921</v>
      </c>
      <c r="F1719" s="24">
        <f>(HiPco_RawSpectra!G1711-F$3*HiPco_RawSpectra!$B1711)-F$4/$A1719+F$5</f>
        <v>0.12962698345993812</v>
      </c>
      <c r="G1719" s="38">
        <f>(HiPco_RawSpectra!H1711-G$3*HiPco_RawSpectra!$B1711)-G$4/$A1719+G$5</f>
        <v>0.10792600686532479</v>
      </c>
      <c r="H1719" s="24">
        <f>(HiPco_RawSpectra!I1711-H$3*HiPco_RawSpectra!$B1711)-H$4/$A1719+H$5</f>
        <v>0.14277102593172838</v>
      </c>
      <c r="I1719" s="24">
        <f>(HiPco_RawSpectra!J1711-I$3*HiPco_RawSpectra!$B1711)-I$4/$A1719+I$5</f>
        <v>0.12564135583468919</v>
      </c>
      <c r="J1719" s="24">
        <f>(HiPco_RawSpectra!K1711-J$3*HiPco_RawSpectra!$B1711)-J$4/$A1719+J$5</f>
        <v>0.13830554914974641</v>
      </c>
      <c r="K1719" s="24">
        <f>(HiPco_RawSpectra!L1711-K$3*HiPco_RawSpectra!$B1711)-K$4/$A1719+K$5</f>
        <v>0.12412045974992424</v>
      </c>
      <c r="L1719" s="24">
        <f>(HiPco_RawSpectra!M1711-L$3*HiPco_RawSpectra!$B1711)-L$4/$A1719+L$5</f>
        <v>0.13594005996398884</v>
      </c>
      <c r="M1719" s="24">
        <f>(HiPco_RawSpectra!N1711-M$3*HiPco_RawSpectra!$B1711)-M$4/$A1719+M$5</f>
        <v>0.1261061221182318</v>
      </c>
      <c r="N1719" s="24">
        <f>(HiPco_RawSpectra!O1711-N$3*HiPco_RawSpectra!$B1711)-N$4/$A1719+N$5</f>
        <v>0.1317255689112091</v>
      </c>
      <c r="O1719" s="24">
        <f>(HiPco_RawSpectra!P1711-O$3*HiPco_RawSpectra!$B1711)-O$4/$A1719+O$5</f>
        <v>0.130399072422729</v>
      </c>
      <c r="P1719" s="38">
        <f>(HiPco_RawSpectra!Q1711-P$3*HiPco_RawSpectra!$B1711)-P$4/$A1719+P$5</f>
        <v>0.12892843597472445</v>
      </c>
    </row>
    <row r="1720" spans="1:16" x14ac:dyDescent="0.25">
      <c r="A1720" s="24">
        <f>HiPco_RawSpectra!A1712</f>
        <v>791</v>
      </c>
      <c r="B1720" s="24">
        <f>(HiPco_RawSpectra!C1712-B$3*HiPco_RawSpectra!$B1712)-B$4/$A1720+B$5</f>
        <v>0.11365685636611884</v>
      </c>
      <c r="C1720" s="24">
        <f>(HiPco_RawSpectra!D1712-C$3*HiPco_RawSpectra!$B1712)-C$4/$A1720+C$5</f>
        <v>0.13834813625205847</v>
      </c>
      <c r="D1720" s="24">
        <f>(HiPco_RawSpectra!E1712-D$3*HiPco_RawSpectra!$B1712)-D$4/$A1720+D$5</f>
        <v>0.13973887008025956</v>
      </c>
      <c r="E1720" s="24">
        <f>(HiPco_RawSpectra!F1712-E$3*HiPco_RawSpectra!$B1712)-E$4/$A1720+E$5</f>
        <v>0.11345719894776796</v>
      </c>
      <c r="F1720" s="24">
        <f>(HiPco_RawSpectra!G1712-F$3*HiPco_RawSpectra!$B1712)-F$4/$A1720+F$5</f>
        <v>0.12656136860992015</v>
      </c>
      <c r="G1720" s="38">
        <f>(HiPco_RawSpectra!H1712-G$3*HiPco_RawSpectra!$B1712)-G$4/$A1720+G$5</f>
        <v>0.10450479594996522</v>
      </c>
      <c r="H1720" s="24">
        <f>(HiPco_RawSpectra!I1712-H$3*HiPco_RawSpectra!$B1712)-H$4/$A1720+H$5</f>
        <v>0.14031786469948063</v>
      </c>
      <c r="I1720" s="24">
        <f>(HiPco_RawSpectra!J1712-I$3*HiPco_RawSpectra!$B1712)-I$4/$A1720+I$5</f>
        <v>0.12269441581305095</v>
      </c>
      <c r="J1720" s="24">
        <f>(HiPco_RawSpectra!K1712-J$3*HiPco_RawSpectra!$B1712)-J$4/$A1720+J$5</f>
        <v>0.135296566528465</v>
      </c>
      <c r="K1720" s="24">
        <f>(HiPco_RawSpectra!L1712-K$3*HiPco_RawSpectra!$B1712)-K$4/$A1720+K$5</f>
        <v>0.12098188663178136</v>
      </c>
      <c r="L1720" s="24">
        <f>(HiPco_RawSpectra!M1712-L$3*HiPco_RawSpectra!$B1712)-L$4/$A1720+L$5</f>
        <v>0.13312483323636518</v>
      </c>
      <c r="M1720" s="24">
        <f>(HiPco_RawSpectra!N1712-M$3*HiPco_RawSpectra!$B1712)-M$4/$A1720+M$5</f>
        <v>0.12411421330940128</v>
      </c>
      <c r="N1720" s="24">
        <f>(HiPco_RawSpectra!O1712-N$3*HiPco_RawSpectra!$B1712)-N$4/$A1720+N$5</f>
        <v>0.12928281532914015</v>
      </c>
      <c r="O1720" s="24">
        <f>(HiPco_RawSpectra!P1712-O$3*HiPco_RawSpectra!$B1712)-O$4/$A1720+O$5</f>
        <v>0.12762629367522665</v>
      </c>
      <c r="P1720" s="38">
        <f>(HiPco_RawSpectra!Q1712-P$3*HiPco_RawSpectra!$B1712)-P$4/$A1720+P$5</f>
        <v>0.12630092834978446</v>
      </c>
    </row>
    <row r="1721" spans="1:16" x14ac:dyDescent="0.25">
      <c r="A1721" s="24">
        <f>HiPco_RawSpectra!A1713</f>
        <v>790</v>
      </c>
      <c r="B1721" s="24">
        <f>(HiPco_RawSpectra!C1713-B$3*HiPco_RawSpectra!$B1713)-B$4/$A1721+B$5</f>
        <v>0.11029759332405063</v>
      </c>
      <c r="C1721" s="24">
        <f>(HiPco_RawSpectra!D1713-C$3*HiPco_RawSpectra!$B1713)-C$4/$A1721+C$5</f>
        <v>0.13590770116312503</v>
      </c>
      <c r="D1721" s="24">
        <f>(HiPco_RawSpectra!E1713-D$3*HiPco_RawSpectra!$B1713)-D$4/$A1721+D$5</f>
        <v>0.134553337973497</v>
      </c>
      <c r="E1721" s="24">
        <f>(HiPco_RawSpectra!F1713-E$3*HiPco_RawSpectra!$B1713)-E$4/$A1721+E$5</f>
        <v>0.11004519046978223</v>
      </c>
      <c r="F1721" s="24">
        <f>(HiPco_RawSpectra!G1713-F$3*HiPco_RawSpectra!$B1713)-F$4/$A1721+F$5</f>
        <v>0.12340089307395277</v>
      </c>
      <c r="G1721" s="38">
        <f>(HiPco_RawSpectra!H1713-G$3*HiPco_RawSpectra!$B1713)-G$4/$A1721+G$5</f>
        <v>0.101367384251782</v>
      </c>
      <c r="H1721" s="24">
        <f>(HiPco_RawSpectra!I1713-H$3*HiPco_RawSpectra!$B1713)-H$4/$A1721+H$5</f>
        <v>0.13691492782715117</v>
      </c>
      <c r="I1721" s="24">
        <f>(HiPco_RawSpectra!J1713-I$3*HiPco_RawSpectra!$B1713)-I$4/$A1721+I$5</f>
        <v>0.11964925447920602</v>
      </c>
      <c r="J1721" s="24">
        <f>(HiPco_RawSpectra!K1713-J$3*HiPco_RawSpectra!$B1713)-J$4/$A1721+J$5</f>
        <v>0.13165763152130683</v>
      </c>
      <c r="K1721" s="24">
        <f>(HiPco_RawSpectra!L1713-K$3*HiPco_RawSpectra!$B1713)-K$4/$A1721+K$5</f>
        <v>0.1171108538100482</v>
      </c>
      <c r="L1721" s="24">
        <f>(HiPco_RawSpectra!M1713-L$3*HiPco_RawSpectra!$B1713)-L$4/$A1721+L$5</f>
        <v>0.12992348022436773</v>
      </c>
      <c r="M1721" s="24">
        <f>(HiPco_RawSpectra!N1713-M$3*HiPco_RawSpectra!$B1713)-M$4/$A1721+M$5</f>
        <v>0.12142184978611802</v>
      </c>
      <c r="N1721" s="24">
        <f>(HiPco_RawSpectra!O1713-N$3*HiPco_RawSpectra!$B1713)-N$4/$A1721+N$5</f>
        <v>0.12584342602002802</v>
      </c>
      <c r="O1721" s="24">
        <f>(HiPco_RawSpectra!P1713-O$3*HiPco_RawSpectra!$B1713)-O$4/$A1721+O$5</f>
        <v>0.12535814358076861</v>
      </c>
      <c r="P1721" s="38">
        <f>(HiPco_RawSpectra!Q1713-P$3*HiPco_RawSpectra!$B1713)-P$4/$A1721+P$5</f>
        <v>0.12350022003262946</v>
      </c>
    </row>
    <row r="1722" spans="1:16" x14ac:dyDescent="0.25">
      <c r="A1722" s="24">
        <f>HiPco_RawSpectra!A1714</f>
        <v>789</v>
      </c>
      <c r="B1722" s="24">
        <f>(HiPco_RawSpectra!C1714-B$3*HiPco_RawSpectra!$B1714)-B$4/$A1722+B$5</f>
        <v>0.10732250090240811</v>
      </c>
      <c r="C1722" s="24">
        <f>(HiPco_RawSpectra!D1714-C$3*HiPco_RawSpectra!$B1714)-C$4/$A1722+C$5</f>
        <v>0.13345325087865567</v>
      </c>
      <c r="D1722" s="24">
        <f>(HiPco_RawSpectra!E1714-D$3*HiPco_RawSpectra!$B1714)-D$4/$A1722+D$5</f>
        <v>0.12974264404010127</v>
      </c>
      <c r="E1722" s="24">
        <f>(HiPco_RawSpectra!F1714-E$3*HiPco_RawSpectra!$B1714)-E$4/$A1722+E$5</f>
        <v>0.10679854680984974</v>
      </c>
      <c r="F1722" s="24">
        <f>(HiPco_RawSpectra!G1714-F$3*HiPco_RawSpectra!$B1714)-F$4/$A1722+F$5</f>
        <v>0.11971577602547344</v>
      </c>
      <c r="G1722" s="38">
        <f>(HiPco_RawSpectra!H1714-G$3*HiPco_RawSpectra!$B1714)-G$4/$A1722+G$5</f>
        <v>9.8428668876923933E-2</v>
      </c>
      <c r="H1722" s="24">
        <f>(HiPco_RawSpectra!I1714-H$3*HiPco_RawSpectra!$B1714)-H$4/$A1722+H$5</f>
        <v>0.13447810962143178</v>
      </c>
      <c r="I1722" s="24">
        <f>(HiPco_RawSpectra!J1714-I$3*HiPco_RawSpectra!$B1714)-I$4/$A1722+I$5</f>
        <v>0.1164375196954654</v>
      </c>
      <c r="J1722" s="24">
        <f>(HiPco_RawSpectra!K1714-J$3*HiPco_RawSpectra!$B1714)-J$4/$A1722+J$5</f>
        <v>0.12770015609068319</v>
      </c>
      <c r="K1722" s="24">
        <f>(HiPco_RawSpectra!L1714-K$3*HiPco_RawSpectra!$B1714)-K$4/$A1722+K$5</f>
        <v>0.11352187327748685</v>
      </c>
      <c r="L1722" s="24">
        <f>(HiPco_RawSpectra!M1714-L$3*HiPco_RawSpectra!$B1714)-L$4/$A1722+L$5</f>
        <v>0.12602870145581266</v>
      </c>
      <c r="M1722" s="24">
        <f>(HiPco_RawSpectra!N1714-M$3*HiPco_RawSpectra!$B1714)-M$4/$A1722+M$5</f>
        <v>0.1186342449760837</v>
      </c>
      <c r="N1722" s="24">
        <f>(HiPco_RawSpectra!O1714-N$3*HiPco_RawSpectra!$B1714)-N$4/$A1722+N$5</f>
        <v>0.12268373967160254</v>
      </c>
      <c r="O1722" s="24">
        <f>(HiPco_RawSpectra!P1714-O$3*HiPco_RawSpectra!$B1714)-O$4/$A1722+O$5</f>
        <v>0.1223136709441193</v>
      </c>
      <c r="P1722" s="38">
        <f>(HiPco_RawSpectra!Q1714-P$3*HiPco_RawSpectra!$B1714)-P$4/$A1722+P$5</f>
        <v>0.1205420240989544</v>
      </c>
    </row>
    <row r="1723" spans="1:16" x14ac:dyDescent="0.25">
      <c r="A1723" s="24">
        <f>HiPco_RawSpectra!A1715</f>
        <v>788</v>
      </c>
      <c r="B1723" s="24">
        <f>(HiPco_RawSpectra!C1715-B$3*HiPco_RawSpectra!$B1715)-B$4/$A1723+B$5</f>
        <v>0.10403112325837564</v>
      </c>
      <c r="C1723" s="24">
        <f>(HiPco_RawSpectra!D1715-C$3*HiPco_RawSpectra!$B1715)-C$4/$A1723+C$5</f>
        <v>0.13049810042493643</v>
      </c>
      <c r="D1723" s="24">
        <f>(HiPco_RawSpectra!E1715-D$3*HiPco_RawSpectra!$B1715)-D$4/$A1723+D$5</f>
        <v>0.12512964616550407</v>
      </c>
      <c r="E1723" s="24">
        <f>(HiPco_RawSpectra!F1715-E$3*HiPco_RawSpectra!$B1715)-E$4/$A1723+E$5</f>
        <v>0.10357375723276006</v>
      </c>
      <c r="F1723" s="24">
        <f>(HiPco_RawSpectra!G1715-F$3*HiPco_RawSpectra!$B1715)-F$4/$A1723+F$5</f>
        <v>0.1163891059337239</v>
      </c>
      <c r="G1723" s="38">
        <f>(HiPco_RawSpectra!H1715-G$3*HiPco_RawSpectra!$B1715)-G$4/$A1723+G$5</f>
        <v>9.5042476912789622E-2</v>
      </c>
      <c r="H1723" s="24">
        <f>(HiPco_RawSpectra!I1715-H$3*HiPco_RawSpectra!$B1715)-H$4/$A1723+H$5</f>
        <v>0.13098402718397203</v>
      </c>
      <c r="I1723" s="24">
        <f>(HiPco_RawSpectra!J1715-I$3*HiPco_RawSpectra!$B1715)-I$4/$A1723+I$5</f>
        <v>0.11382338781988789</v>
      </c>
      <c r="J1723" s="24">
        <f>(HiPco_RawSpectra!K1715-J$3*HiPco_RawSpectra!$B1715)-J$4/$A1723+J$5</f>
        <v>0.12392248099424576</v>
      </c>
      <c r="K1723" s="24">
        <f>(HiPco_RawSpectra!L1715-K$3*HiPco_RawSpectra!$B1715)-K$4/$A1723+K$5</f>
        <v>0.11004545982276163</v>
      </c>
      <c r="L1723" s="24">
        <f>(HiPco_RawSpectra!M1715-L$3*HiPco_RawSpectra!$B1715)-L$4/$A1723+L$5</f>
        <v>0.12289033555408863</v>
      </c>
      <c r="M1723" s="24">
        <f>(HiPco_RawSpectra!N1715-M$3*HiPco_RawSpectra!$B1715)-M$4/$A1723+M$5</f>
        <v>0.11554677780257216</v>
      </c>
      <c r="N1723" s="24">
        <f>(HiPco_RawSpectra!O1715-N$3*HiPco_RawSpectra!$B1715)-N$4/$A1723+N$5</f>
        <v>0.11942230186645519</v>
      </c>
      <c r="O1723" s="24">
        <f>(HiPco_RawSpectra!P1715-O$3*HiPco_RawSpectra!$B1715)-O$4/$A1723+O$5</f>
        <v>0.11980797876346835</v>
      </c>
      <c r="P1723" s="38">
        <f>(HiPco_RawSpectra!Q1715-P$3*HiPco_RawSpectra!$B1715)-P$4/$A1723+P$5</f>
        <v>0.1177507075182396</v>
      </c>
    </row>
    <row r="1724" spans="1:16" x14ac:dyDescent="0.25">
      <c r="A1724" s="24">
        <f>HiPco_RawSpectra!A1716</f>
        <v>787</v>
      </c>
      <c r="B1724" s="24">
        <f>(HiPco_RawSpectra!C1716-B$3*HiPco_RawSpectra!$B1716)-B$4/$A1724+B$5</f>
        <v>0.10028842304332909</v>
      </c>
      <c r="C1724" s="24">
        <f>(HiPco_RawSpectra!D1716-C$3*HiPco_RawSpectra!$B1716)-C$4/$A1724+C$5</f>
        <v>0.12753915542228772</v>
      </c>
      <c r="D1724" s="24">
        <f>(HiPco_RawSpectra!E1716-D$3*HiPco_RawSpectra!$B1716)-D$4/$A1724+D$5</f>
        <v>0.1205330159289638</v>
      </c>
      <c r="E1724" s="24">
        <f>(HiPco_RawSpectra!F1716-E$3*HiPco_RawSpectra!$B1716)-E$4/$A1724+E$5</f>
        <v>0.10037493949905771</v>
      </c>
      <c r="F1724" s="24">
        <f>(HiPco_RawSpectra!G1716-F$3*HiPco_RawSpectra!$B1716)-F$4/$A1724+F$5</f>
        <v>0.11302076556372333</v>
      </c>
      <c r="G1724" s="38">
        <f>(HiPco_RawSpectra!H1716-G$3*HiPco_RawSpectra!$B1716)-G$4/$A1724+G$5</f>
        <v>9.2357565527907817E-2</v>
      </c>
      <c r="H1724" s="24">
        <f>(HiPco_RawSpectra!I1716-H$3*HiPco_RawSpectra!$B1716)-H$4/$A1724+H$5</f>
        <v>0.12715159341134719</v>
      </c>
      <c r="I1724" s="24">
        <f>(HiPco_RawSpectra!J1716-I$3*HiPco_RawSpectra!$B1716)-I$4/$A1724+I$5</f>
        <v>0.11089777680625301</v>
      </c>
      <c r="J1724" s="24">
        <f>(HiPco_RawSpectra!K1716-J$3*HiPco_RawSpectra!$B1716)-J$4/$A1724+J$5</f>
        <v>0.12046130088485676</v>
      </c>
      <c r="K1724" s="24">
        <f>(HiPco_RawSpectra!L1716-K$3*HiPco_RawSpectra!$B1716)-K$4/$A1724+K$5</f>
        <v>0.1073470321304132</v>
      </c>
      <c r="L1724" s="24">
        <f>(HiPco_RawSpectra!M1716-L$3*HiPco_RawSpectra!$B1716)-L$4/$A1724+L$5</f>
        <v>0.11947496973812899</v>
      </c>
      <c r="M1724" s="24">
        <f>(HiPco_RawSpectra!N1716-M$3*HiPco_RawSpectra!$B1716)-M$4/$A1724+M$5</f>
        <v>0.11306788038440113</v>
      </c>
      <c r="N1724" s="24">
        <f>(HiPco_RawSpectra!O1716-N$3*HiPco_RawSpectra!$B1716)-N$4/$A1724+N$5</f>
        <v>0.11652267178200626</v>
      </c>
      <c r="O1724" s="24">
        <f>(HiPco_RawSpectra!P1716-O$3*HiPco_RawSpectra!$B1716)-O$4/$A1724+O$5</f>
        <v>0.11718436703038879</v>
      </c>
      <c r="P1724" s="38">
        <f>(HiPco_RawSpectra!Q1716-P$3*HiPco_RawSpectra!$B1716)-P$4/$A1724+P$5</f>
        <v>0.11490700225371098</v>
      </c>
    </row>
    <row r="1725" spans="1:16" x14ac:dyDescent="0.25">
      <c r="A1725" s="24">
        <f>HiPco_RawSpectra!A1717</f>
        <v>786</v>
      </c>
      <c r="B1725" s="24">
        <f>(HiPco_RawSpectra!C1717-B$3*HiPco_RawSpectra!$B1717)-B$4/$A1725+B$5</f>
        <v>9.6304625302799013E-2</v>
      </c>
      <c r="C1725" s="24">
        <f>(HiPco_RawSpectra!D1717-C$3*HiPco_RawSpectra!$B1717)-C$4/$A1725+C$5</f>
        <v>0.12426010018502671</v>
      </c>
      <c r="D1725" s="24">
        <f>(HiPco_RawSpectra!E1717-D$3*HiPco_RawSpectra!$B1717)-D$4/$A1725+D$5</f>
        <v>0.11649375730352649</v>
      </c>
      <c r="E1725" s="24">
        <f>(HiPco_RawSpectra!F1717-E$3*HiPco_RawSpectra!$B1717)-E$4/$A1725+E$5</f>
        <v>9.7145934265015152E-2</v>
      </c>
      <c r="F1725" s="24">
        <f>(HiPco_RawSpectra!G1717-F$3*HiPco_RawSpectra!$B1717)-F$4/$A1725+F$5</f>
        <v>0.10960343547624191</v>
      </c>
      <c r="G1725" s="38">
        <f>(HiPco_RawSpectra!H1717-G$3*HiPco_RawSpectra!$B1717)-G$4/$A1725+G$5</f>
        <v>8.9608385571817675E-2</v>
      </c>
      <c r="H1725" s="24">
        <f>(HiPco_RawSpectra!I1717-H$3*HiPco_RawSpectra!$B1717)-H$4/$A1725+H$5</f>
        <v>0.12352501699502609</v>
      </c>
      <c r="I1725" s="24">
        <f>(HiPco_RawSpectra!J1717-I$3*HiPco_RawSpectra!$B1717)-I$4/$A1725+I$5</f>
        <v>0.10774708740403381</v>
      </c>
      <c r="J1725" s="24">
        <f>(HiPco_RawSpectra!K1717-J$3*HiPco_RawSpectra!$B1717)-J$4/$A1725+J$5</f>
        <v>0.11697290901055842</v>
      </c>
      <c r="K1725" s="24">
        <f>(HiPco_RawSpectra!L1717-K$3*HiPco_RawSpectra!$B1717)-K$4/$A1725+K$5</f>
        <v>0.10445098508083236</v>
      </c>
      <c r="L1725" s="24">
        <f>(HiPco_RawSpectra!M1717-L$3*HiPco_RawSpectra!$B1717)-L$4/$A1725+L$5</f>
        <v>0.11583872032238322</v>
      </c>
      <c r="M1725" s="24">
        <f>(HiPco_RawSpectra!N1717-M$3*HiPco_RawSpectra!$B1717)-M$4/$A1725+M$5</f>
        <v>0.11013231973590397</v>
      </c>
      <c r="N1725" s="24">
        <f>(HiPco_RawSpectra!O1717-N$3*HiPco_RawSpectra!$B1717)-N$4/$A1725+N$5</f>
        <v>0.11359240429047225</v>
      </c>
      <c r="O1725" s="24">
        <f>(HiPco_RawSpectra!P1717-O$3*HiPco_RawSpectra!$B1717)-O$4/$A1725+O$5</f>
        <v>0.11492060132979504</v>
      </c>
      <c r="P1725" s="38">
        <f>(HiPco_RawSpectra!Q1717-P$3*HiPco_RawSpectra!$B1717)-P$4/$A1725+P$5</f>
        <v>0.11259960886230065</v>
      </c>
    </row>
    <row r="1726" spans="1:16" x14ac:dyDescent="0.25">
      <c r="A1726" s="24">
        <f>HiPco_RawSpectra!A1718</f>
        <v>785</v>
      </c>
      <c r="B1726" s="24">
        <f>(HiPco_RawSpectra!C1718-B$3*HiPco_RawSpectra!$B1718)-B$4/$A1726+B$5</f>
        <v>9.2637671276433117E-2</v>
      </c>
      <c r="C1726" s="24">
        <f>(HiPco_RawSpectra!D1718-C$3*HiPco_RawSpectra!$B1718)-C$4/$A1726+C$5</f>
        <v>0.12102320482142873</v>
      </c>
      <c r="D1726" s="24">
        <f>(HiPco_RawSpectra!E1718-D$3*HiPco_RawSpectra!$B1718)-D$4/$A1726+D$5</f>
        <v>0.11272325865598612</v>
      </c>
      <c r="E1726" s="24">
        <f>(HiPco_RawSpectra!F1718-E$3*HiPco_RawSpectra!$B1718)-E$4/$A1726+E$5</f>
        <v>9.4488953782605592E-2</v>
      </c>
      <c r="F1726" s="24">
        <f>(HiPco_RawSpectra!G1718-F$3*HiPco_RawSpectra!$B1718)-F$4/$A1726+F$5</f>
        <v>0.10617501892777326</v>
      </c>
      <c r="G1726" s="38">
        <f>(HiPco_RawSpectra!H1718-G$3*HiPco_RawSpectra!$B1718)-G$4/$A1726+G$5</f>
        <v>8.688039967494772E-2</v>
      </c>
      <c r="H1726" s="24">
        <f>(HiPco_RawSpectra!I1718-H$3*HiPco_RawSpectra!$B1718)-H$4/$A1726+H$5</f>
        <v>0.12034326902133857</v>
      </c>
      <c r="I1726" s="24">
        <f>(HiPco_RawSpectra!J1718-I$3*HiPco_RawSpectra!$B1718)-I$4/$A1726+I$5</f>
        <v>0.10478331305836949</v>
      </c>
      <c r="J1726" s="24">
        <f>(HiPco_RawSpectra!K1718-J$3*HiPco_RawSpectra!$B1718)-J$4/$A1726+J$5</f>
        <v>0.11279468181454209</v>
      </c>
      <c r="K1726" s="24">
        <f>(HiPco_RawSpectra!L1718-K$3*HiPco_RawSpectra!$B1718)-K$4/$A1726+K$5</f>
        <v>0.10210525645023347</v>
      </c>
      <c r="L1726" s="24">
        <f>(HiPco_RawSpectra!M1718-L$3*HiPco_RawSpectra!$B1718)-L$4/$A1726+L$5</f>
        <v>0.11229669681678837</v>
      </c>
      <c r="M1726" s="24">
        <f>(HiPco_RawSpectra!N1718-M$3*HiPco_RawSpectra!$B1718)-M$4/$A1726+M$5</f>
        <v>0.10729486226690108</v>
      </c>
      <c r="N1726" s="24">
        <f>(HiPco_RawSpectra!O1718-N$3*HiPco_RawSpectra!$B1718)-N$4/$A1726+N$5</f>
        <v>0.11091737855883244</v>
      </c>
      <c r="O1726" s="24">
        <f>(HiPco_RawSpectra!P1718-O$3*HiPco_RawSpectra!$B1718)-O$4/$A1726+O$5</f>
        <v>0.1123965383399004</v>
      </c>
      <c r="P1726" s="38">
        <f>(HiPco_RawSpectra!Q1718-P$3*HiPco_RawSpectra!$B1718)-P$4/$A1726+P$5</f>
        <v>0.11050314409460647</v>
      </c>
    </row>
    <row r="1727" spans="1:16" x14ac:dyDescent="0.25">
      <c r="A1727" s="24">
        <f>HiPco_RawSpectra!A1719</f>
        <v>784</v>
      </c>
      <c r="B1727" s="24">
        <f>(HiPco_RawSpectra!C1719-B$3*HiPco_RawSpectra!$B1719)-B$4/$A1727+B$5</f>
        <v>8.9334514297959175E-2</v>
      </c>
      <c r="C1727" s="24">
        <f>(HiPco_RawSpectra!D1719-C$3*HiPco_RawSpectra!$B1719)-C$4/$A1727+C$5</f>
        <v>0.11806759953368892</v>
      </c>
      <c r="D1727" s="24">
        <f>(HiPco_RawSpectra!E1719-D$3*HiPco_RawSpectra!$B1719)-D$4/$A1727+D$5</f>
        <v>0.10907543924684487</v>
      </c>
      <c r="E1727" s="24">
        <f>(HiPco_RawSpectra!F1719-E$3*HiPco_RawSpectra!$B1719)-E$4/$A1727+E$5</f>
        <v>9.2073610299475611E-2</v>
      </c>
      <c r="F1727" s="24">
        <f>(HiPco_RawSpectra!G1719-F$3*HiPco_RawSpectra!$B1719)-F$4/$A1727+F$5</f>
        <v>0.10343501707050745</v>
      </c>
      <c r="G1727" s="38">
        <f>(HiPco_RawSpectra!H1719-G$3*HiPco_RawSpectra!$B1719)-G$4/$A1727+G$5</f>
        <v>8.4697273748493854E-2</v>
      </c>
      <c r="H1727" s="24">
        <f>(HiPco_RawSpectra!I1719-H$3*HiPco_RawSpectra!$B1719)-H$4/$A1727+H$5</f>
        <v>0.11711432437144265</v>
      </c>
      <c r="I1727" s="24">
        <f>(HiPco_RawSpectra!J1719-I$3*HiPco_RawSpectra!$B1719)-I$4/$A1727+I$5</f>
        <v>0.10240196721003762</v>
      </c>
      <c r="J1727" s="24">
        <f>(HiPco_RawSpectra!K1719-J$3*HiPco_RawSpectra!$B1719)-J$4/$A1727+J$5</f>
        <v>0.10997033963511757</v>
      </c>
      <c r="K1727" s="24">
        <f>(HiPco_RawSpectra!L1719-K$3*HiPco_RawSpectra!$B1719)-K$4/$A1727+K$5</f>
        <v>9.9905698510627958E-2</v>
      </c>
      <c r="L1727" s="24">
        <f>(HiPco_RawSpectra!M1719-L$3*HiPco_RawSpectra!$B1719)-L$4/$A1727+L$5</f>
        <v>0.10925323072674048</v>
      </c>
      <c r="M1727" s="24">
        <f>(HiPco_RawSpectra!N1719-M$3*HiPco_RawSpectra!$B1719)-M$4/$A1727+M$5</f>
        <v>0.10523839998267112</v>
      </c>
      <c r="N1727" s="24">
        <f>(HiPco_RawSpectra!O1719-N$3*HiPco_RawSpectra!$B1719)-N$4/$A1727+N$5</f>
        <v>0.10855460374879554</v>
      </c>
      <c r="O1727" s="24">
        <f>(HiPco_RawSpectra!P1719-O$3*HiPco_RawSpectra!$B1719)-O$4/$A1727+O$5</f>
        <v>0.11040119303217441</v>
      </c>
      <c r="P1727" s="38">
        <f>(HiPco_RawSpectra!Q1719-P$3*HiPco_RawSpectra!$B1719)-P$4/$A1727+P$5</f>
        <v>0.10856221199485183</v>
      </c>
    </row>
    <row r="1728" spans="1:16" x14ac:dyDescent="0.25">
      <c r="A1728" s="24">
        <f>HiPco_RawSpectra!A1720</f>
        <v>783</v>
      </c>
      <c r="B1728" s="24">
        <f>(HiPco_RawSpectra!C1720-B$3*HiPco_RawSpectra!$B1720)-B$4/$A1728+B$5</f>
        <v>8.6247770495146869E-2</v>
      </c>
      <c r="C1728" s="24">
        <f>(HiPco_RawSpectra!D1720-C$3*HiPco_RawSpectra!$B1720)-C$4/$A1728+C$5</f>
        <v>0.11590594901788336</v>
      </c>
      <c r="D1728" s="24">
        <f>(HiPco_RawSpectra!E1720-D$3*HiPco_RawSpectra!$B1720)-D$4/$A1728+D$5</f>
        <v>0.10691279583027294</v>
      </c>
      <c r="E1728" s="24">
        <f>(HiPco_RawSpectra!F1720-E$3*HiPco_RawSpectra!$B1720)-E$4/$A1728+E$5</f>
        <v>9.0186691658917476E-2</v>
      </c>
      <c r="F1728" s="24">
        <f>(HiPco_RawSpectra!G1720-F$3*HiPco_RawSpectra!$B1720)-F$4/$A1728+F$5</f>
        <v>0.1012493392523036</v>
      </c>
      <c r="G1728" s="38">
        <f>(HiPco_RawSpectra!H1720-G$3*HiPco_RawSpectra!$B1720)-G$4/$A1728+G$5</f>
        <v>8.2780731784296804E-2</v>
      </c>
      <c r="H1728" s="24">
        <f>(HiPco_RawSpectra!I1720-H$3*HiPco_RawSpectra!$B1720)-H$4/$A1728+H$5</f>
        <v>0.11377185372129157</v>
      </c>
      <c r="I1728" s="24">
        <f>(HiPco_RawSpectra!J1720-I$3*HiPco_RawSpectra!$B1720)-I$4/$A1728+I$5</f>
        <v>0.10051855239542651</v>
      </c>
      <c r="J1728" s="24">
        <f>(HiPco_RawSpectra!K1720-J$3*HiPco_RawSpectra!$B1720)-J$4/$A1728+J$5</f>
        <v>0.10725837330568172</v>
      </c>
      <c r="K1728" s="24">
        <f>(HiPco_RawSpectra!L1720-K$3*HiPco_RawSpectra!$B1720)-K$4/$A1728+K$5</f>
        <v>9.8056652529797381E-2</v>
      </c>
      <c r="L1728" s="24">
        <f>(HiPco_RawSpectra!M1720-L$3*HiPco_RawSpectra!$B1720)-L$4/$A1728+L$5</f>
        <v>0.1066640687530654</v>
      </c>
      <c r="M1728" s="24">
        <f>(HiPco_RawSpectra!N1720-M$3*HiPco_RawSpectra!$B1720)-M$4/$A1728+M$5</f>
        <v>0.10273148218392203</v>
      </c>
      <c r="N1728" s="24">
        <f>(HiPco_RawSpectra!O1720-N$3*HiPco_RawSpectra!$B1720)-N$4/$A1728+N$5</f>
        <v>0.10634546381676627</v>
      </c>
      <c r="O1728" s="24">
        <f>(HiPco_RawSpectra!P1720-O$3*HiPco_RawSpectra!$B1720)-O$4/$A1728+O$5</f>
        <v>0.10895008067129971</v>
      </c>
      <c r="P1728" s="38">
        <f>(HiPco_RawSpectra!Q1720-P$3*HiPco_RawSpectra!$B1720)-P$4/$A1728+P$5</f>
        <v>0.10683584770084495</v>
      </c>
    </row>
    <row r="1729" spans="1:16" x14ac:dyDescent="0.25">
      <c r="A1729" s="24">
        <f>HiPco_RawSpectra!A1721</f>
        <v>782</v>
      </c>
      <c r="B1729" s="24">
        <f>(HiPco_RawSpectra!C1721-B$3*HiPco_RawSpectra!$B1721)-B$4/$A1729+B$5</f>
        <v>8.307033468976982E-2</v>
      </c>
      <c r="C1729" s="24">
        <f>(HiPco_RawSpectra!D1721-C$3*HiPco_RawSpectra!$B1721)-C$4/$A1729+C$5</f>
        <v>0.11335224916392996</v>
      </c>
      <c r="D1729" s="24">
        <f>(HiPco_RawSpectra!E1721-D$3*HiPco_RawSpectra!$B1721)-D$4/$A1729+D$5</f>
        <v>0.10434370265406777</v>
      </c>
      <c r="E1729" s="24">
        <f>(HiPco_RawSpectra!F1721-E$3*HiPco_RawSpectra!$B1721)-E$4/$A1729+E$5</f>
        <v>8.8310784599841263E-2</v>
      </c>
      <c r="F1729" s="24">
        <f>(HiPco_RawSpectra!G1721-F$3*HiPco_RawSpectra!$B1721)-F$4/$A1729+F$5</f>
        <v>9.9304645616661871E-2</v>
      </c>
      <c r="G1729" s="38">
        <f>(HiPco_RawSpectra!H1721-G$3*HiPco_RawSpectra!$B1721)-G$4/$A1729+G$5</f>
        <v>8.1222757854718233E-2</v>
      </c>
      <c r="H1729" s="24">
        <f>(HiPco_RawSpectra!I1721-H$3*HiPco_RawSpectra!$B1721)-H$4/$A1729+H$5</f>
        <v>0.11129354594160049</v>
      </c>
      <c r="I1729" s="24">
        <f>(HiPco_RawSpectra!J1721-I$3*HiPco_RawSpectra!$B1721)-I$4/$A1729+I$5</f>
        <v>9.8484811346506954E-2</v>
      </c>
      <c r="J1729" s="24">
        <f>(HiPco_RawSpectra!K1721-J$3*HiPco_RawSpectra!$B1721)-J$4/$A1729+J$5</f>
        <v>0.10493288355468723</v>
      </c>
      <c r="K1729" s="24">
        <f>(HiPco_RawSpectra!L1721-K$3*HiPco_RawSpectra!$B1721)-K$4/$A1729+K$5</f>
        <v>9.6752942171266496E-2</v>
      </c>
      <c r="L1729" s="24">
        <f>(HiPco_RawSpectra!M1721-L$3*HiPco_RawSpectra!$B1721)-L$4/$A1729+L$5</f>
        <v>0.10439063509198961</v>
      </c>
      <c r="M1729" s="24">
        <f>(HiPco_RawSpectra!N1721-M$3*HiPco_RawSpectra!$B1721)-M$4/$A1729+M$5</f>
        <v>0.10097643036676188</v>
      </c>
      <c r="N1729" s="24">
        <f>(HiPco_RawSpectra!O1721-N$3*HiPco_RawSpectra!$B1721)-N$4/$A1729+N$5</f>
        <v>0.10460380731381107</v>
      </c>
      <c r="O1729" s="24">
        <f>(HiPco_RawSpectra!P1721-O$3*HiPco_RawSpectra!$B1721)-O$4/$A1729+O$5</f>
        <v>0.10732268501512865</v>
      </c>
      <c r="P1729" s="38">
        <f>(HiPco_RawSpectra!Q1721-P$3*HiPco_RawSpectra!$B1721)-P$4/$A1729+P$5</f>
        <v>0.10539459554393779</v>
      </c>
    </row>
    <row r="1730" spans="1:16" x14ac:dyDescent="0.25">
      <c r="A1730" s="24">
        <f>HiPco_RawSpectra!A1722</f>
        <v>781</v>
      </c>
      <c r="B1730" s="24">
        <f>(HiPco_RawSpectra!C1722-B$3*HiPco_RawSpectra!$B1722)-B$4/$A1730+B$5</f>
        <v>8.01455926975672E-2</v>
      </c>
      <c r="C1730" s="24">
        <f>(HiPco_RawSpectra!D1722-C$3*HiPco_RawSpectra!$B1722)-C$4/$A1730+C$5</f>
        <v>0.11048577725554899</v>
      </c>
      <c r="D1730" s="24">
        <f>(HiPco_RawSpectra!E1722-D$3*HiPco_RawSpectra!$B1722)-D$4/$A1730+D$5</f>
        <v>0.10230354315961371</v>
      </c>
      <c r="E1730" s="24">
        <f>(HiPco_RawSpectra!F1722-E$3*HiPco_RawSpectra!$B1722)-E$4/$A1730+E$5</f>
        <v>8.6901253256746941E-2</v>
      </c>
      <c r="F1730" s="24">
        <f>(HiPco_RawSpectra!G1722-F$3*HiPco_RawSpectra!$B1722)-F$4/$A1730+F$5</f>
        <v>9.7609768402695793E-2</v>
      </c>
      <c r="G1730" s="38">
        <f>(HiPco_RawSpectra!H1722-G$3*HiPco_RawSpectra!$B1722)-G$4/$A1730+G$5</f>
        <v>8.0260392912515924E-2</v>
      </c>
      <c r="H1730" s="24">
        <f>(HiPco_RawSpectra!I1722-H$3*HiPco_RawSpectra!$B1722)-H$4/$A1730+H$5</f>
        <v>0.10899802779781283</v>
      </c>
      <c r="I1730" s="24">
        <f>(HiPco_RawSpectra!J1722-I$3*HiPco_RawSpectra!$B1722)-I$4/$A1730+I$5</f>
        <v>9.6831593490803947E-2</v>
      </c>
      <c r="J1730" s="24">
        <f>(HiPco_RawSpectra!K1722-J$3*HiPco_RawSpectra!$B1722)-J$4/$A1730+J$5</f>
        <v>0.1030059673056108</v>
      </c>
      <c r="K1730" s="24">
        <f>(HiPco_RawSpectra!L1722-K$3*HiPco_RawSpectra!$B1722)-K$4/$A1730+K$5</f>
        <v>9.588118839427584E-2</v>
      </c>
      <c r="L1730" s="24">
        <f>(HiPco_RawSpectra!M1722-L$3*HiPco_RawSpectra!$B1722)-L$4/$A1730+L$5</f>
        <v>0.10253923563511083</v>
      </c>
      <c r="M1730" s="24">
        <f>(HiPco_RawSpectra!N1722-M$3*HiPco_RawSpectra!$B1722)-M$4/$A1730+M$5</f>
        <v>9.9410646122669144E-2</v>
      </c>
      <c r="N1730" s="24">
        <f>(HiPco_RawSpectra!O1722-N$3*HiPco_RawSpectra!$B1722)-N$4/$A1730+N$5</f>
        <v>0.10295861808562422</v>
      </c>
      <c r="O1730" s="24">
        <f>(HiPco_RawSpectra!P1722-O$3*HiPco_RawSpectra!$B1722)-O$4/$A1730+O$5</f>
        <v>0.10613750451463957</v>
      </c>
      <c r="P1730" s="38">
        <f>(HiPco_RawSpectra!Q1722-P$3*HiPco_RawSpectra!$B1722)-P$4/$A1730+P$5</f>
        <v>0.10405885564898479</v>
      </c>
    </row>
    <row r="1731" spans="1:16" x14ac:dyDescent="0.25">
      <c r="A1731" s="24">
        <f>HiPco_RawSpectra!A1723</f>
        <v>780</v>
      </c>
      <c r="B1731" s="24">
        <f>(HiPco_RawSpectra!C1723-B$3*HiPco_RawSpectra!$B1723)-B$4/$A1731+B$5</f>
        <v>7.8036560928205115E-2</v>
      </c>
      <c r="C1731" s="24">
        <f>(HiPco_RawSpectra!D1723-C$3*HiPco_RawSpectra!$B1723)-C$4/$A1731+C$5</f>
        <v>0.1089163927702235</v>
      </c>
      <c r="D1731" s="24">
        <f>(HiPco_RawSpectra!E1723-D$3*HiPco_RawSpectra!$B1723)-D$4/$A1731+D$5</f>
        <v>0.1008349163818405</v>
      </c>
      <c r="E1731" s="24">
        <f>(HiPco_RawSpectra!F1723-E$3*HiPco_RawSpectra!$B1723)-E$4/$A1731+E$5</f>
        <v>8.5245784259695936E-2</v>
      </c>
      <c r="F1731" s="24">
        <f>(HiPco_RawSpectra!G1723-F$3*HiPco_RawSpectra!$B1723)-F$4/$A1731+F$5</f>
        <v>9.6235452545104225E-2</v>
      </c>
      <c r="G1731" s="38">
        <f>(HiPco_RawSpectra!H1723-G$3*HiPco_RawSpectra!$B1723)-G$4/$A1731+G$5</f>
        <v>7.9098435490718114E-2</v>
      </c>
      <c r="H1731" s="24">
        <f>(HiPco_RawSpectra!I1723-H$3*HiPco_RawSpectra!$B1723)-H$4/$A1731+H$5</f>
        <v>0.10707713325006676</v>
      </c>
      <c r="I1731" s="24">
        <f>(HiPco_RawSpectra!J1723-I$3*HiPco_RawSpectra!$B1723)-I$4/$A1731+I$5</f>
        <v>9.5293867851368383E-2</v>
      </c>
      <c r="J1731" s="24">
        <f>(HiPco_RawSpectra!K1723-J$3*HiPco_RawSpectra!$B1723)-J$4/$A1731+J$5</f>
        <v>0.10113373217692136</v>
      </c>
      <c r="K1731" s="24">
        <f>(HiPco_RawSpectra!L1723-K$3*HiPco_RawSpectra!$B1723)-K$4/$A1731+K$5</f>
        <v>9.4740715153754443E-2</v>
      </c>
      <c r="L1731" s="24">
        <f>(HiPco_RawSpectra!M1723-L$3*HiPco_RawSpectra!$B1723)-L$4/$A1731+L$5</f>
        <v>0.10056485506936823</v>
      </c>
      <c r="M1731" s="24">
        <f>(HiPco_RawSpectra!N1723-M$3*HiPco_RawSpectra!$B1723)-M$4/$A1731+M$5</f>
        <v>9.8070540738463371E-2</v>
      </c>
      <c r="N1731" s="24">
        <f>(HiPco_RawSpectra!O1723-N$3*HiPco_RawSpectra!$B1723)-N$4/$A1731+N$5</f>
        <v>0.10170121107249332</v>
      </c>
      <c r="O1731" s="24">
        <f>(HiPco_RawSpectra!P1723-O$3*HiPco_RawSpectra!$B1723)-O$4/$A1731+O$5</f>
        <v>0.10487586111389288</v>
      </c>
      <c r="P1731" s="38">
        <f>(HiPco_RawSpectra!Q1723-P$3*HiPco_RawSpectra!$B1723)-P$4/$A1731+P$5</f>
        <v>0.10341623963430112</v>
      </c>
    </row>
    <row r="1732" spans="1:16" x14ac:dyDescent="0.25">
      <c r="A1732" s="24">
        <f>HiPco_RawSpectra!A1724</f>
        <v>779</v>
      </c>
      <c r="B1732" s="24">
        <f>(HiPco_RawSpectra!C1724-B$3*HiPco_RawSpectra!$B1724)-B$4/$A1732+B$5</f>
        <v>7.6050432685237479E-2</v>
      </c>
      <c r="C1732" s="24">
        <f>(HiPco_RawSpectra!D1724-C$3*HiPco_RawSpectra!$B1724)-C$4/$A1732+C$5</f>
        <v>0.10725634407915903</v>
      </c>
      <c r="D1732" s="24">
        <f>(HiPco_RawSpectra!E1724-D$3*HiPco_RawSpectra!$B1724)-D$4/$A1732+D$5</f>
        <v>9.9874084449182179E-2</v>
      </c>
      <c r="E1732" s="24">
        <f>(HiPco_RawSpectra!F1724-E$3*HiPco_RawSpectra!$B1724)-E$4/$A1732+E$5</f>
        <v>8.439163833428287E-2</v>
      </c>
      <c r="F1732" s="24">
        <f>(HiPco_RawSpectra!G1724-F$3*HiPco_RawSpectra!$B1724)-F$4/$A1732+F$5</f>
        <v>9.5260745674142708E-2</v>
      </c>
      <c r="G1732" s="38">
        <f>(HiPco_RawSpectra!H1724-G$3*HiPco_RawSpectra!$B1724)-G$4/$A1732+G$5</f>
        <v>7.8399944602497287E-2</v>
      </c>
      <c r="H1732" s="24">
        <f>(HiPco_RawSpectra!I1724-H$3*HiPco_RawSpectra!$B1724)-H$4/$A1732+H$5</f>
        <v>0.1055869374531609</v>
      </c>
      <c r="I1732" s="24">
        <f>(HiPco_RawSpectra!J1724-I$3*HiPco_RawSpectra!$B1724)-I$4/$A1732+I$5</f>
        <v>9.4440111046748126E-2</v>
      </c>
      <c r="J1732" s="24">
        <f>(HiPco_RawSpectra!K1724-J$3*HiPco_RawSpectra!$B1724)-J$4/$A1732+J$5</f>
        <v>0.10011884628204787</v>
      </c>
      <c r="K1732" s="24">
        <f>(HiPco_RawSpectra!L1724-K$3*HiPco_RawSpectra!$B1724)-K$4/$A1732+K$5</f>
        <v>9.4686231600292048E-2</v>
      </c>
      <c r="L1732" s="24">
        <f>(HiPco_RawSpectra!M1724-L$3*HiPco_RawSpectra!$B1724)-L$4/$A1732+L$5</f>
        <v>9.9434955177012729E-2</v>
      </c>
      <c r="M1732" s="24">
        <f>(HiPco_RawSpectra!N1724-M$3*HiPco_RawSpectra!$B1724)-M$4/$A1732+M$5</f>
        <v>9.7010152096275032E-2</v>
      </c>
      <c r="N1732" s="24">
        <f>(HiPco_RawSpectra!O1724-N$3*HiPco_RawSpectra!$B1724)-N$4/$A1732+N$5</f>
        <v>0.1010406208092645</v>
      </c>
      <c r="O1732" s="24">
        <f>(HiPco_RawSpectra!P1724-O$3*HiPco_RawSpectra!$B1724)-O$4/$A1732+O$5</f>
        <v>0.10413460214998638</v>
      </c>
      <c r="P1732" s="38">
        <f>(HiPco_RawSpectra!Q1724-P$3*HiPco_RawSpectra!$B1724)-P$4/$A1732+P$5</f>
        <v>0.10212751121162085</v>
      </c>
    </row>
    <row r="1733" spans="1:16" x14ac:dyDescent="0.25">
      <c r="A1733" s="24">
        <f>HiPco_RawSpectra!A1725</f>
        <v>778</v>
      </c>
      <c r="B1733" s="24">
        <f>(HiPco_RawSpectra!C1725-B$3*HiPco_RawSpectra!$B1725)-B$4/$A1733+B$5</f>
        <v>7.4466813266066842E-2</v>
      </c>
      <c r="C1733" s="24">
        <f>(HiPco_RawSpectra!D1725-C$3*HiPco_RawSpectra!$B1725)-C$4/$A1733+C$5</f>
        <v>0.10587848934724348</v>
      </c>
      <c r="D1733" s="24">
        <f>(HiPco_RawSpectra!E1725-D$3*HiPco_RawSpectra!$B1725)-D$4/$A1733+D$5</f>
        <v>9.9273875283534929E-2</v>
      </c>
      <c r="E1733" s="24">
        <f>(HiPco_RawSpectra!F1725-E$3*HiPco_RawSpectra!$B1725)-E$4/$A1733+E$5</f>
        <v>8.3832811801606469E-2</v>
      </c>
      <c r="F1733" s="24">
        <f>(HiPco_RawSpectra!G1725-F$3*HiPco_RawSpectra!$B1725)-F$4/$A1733+F$5</f>
        <v>9.4454713615595112E-2</v>
      </c>
      <c r="G1733" s="38">
        <f>(HiPco_RawSpectra!H1725-G$3*HiPco_RawSpectra!$B1725)-G$4/$A1733+G$5</f>
        <v>7.8207459641041935E-2</v>
      </c>
      <c r="H1733" s="24">
        <f>(HiPco_RawSpectra!I1725-H$3*HiPco_RawSpectra!$B1725)-H$4/$A1733+H$5</f>
        <v>0.10433716755652006</v>
      </c>
      <c r="I1733" s="24">
        <f>(HiPco_RawSpectra!J1725-I$3*HiPco_RawSpectra!$B1725)-I$4/$A1733+I$5</f>
        <v>9.3604276590959226E-2</v>
      </c>
      <c r="J1733" s="24">
        <f>(HiPco_RawSpectra!K1725-J$3*HiPco_RawSpectra!$B1725)-J$4/$A1733+J$5</f>
        <v>9.927873212934693E-2</v>
      </c>
      <c r="K1733" s="24">
        <f>(HiPco_RawSpectra!L1725-K$3*HiPco_RawSpectra!$B1725)-K$4/$A1733+K$5</f>
        <v>9.4147009180111263E-2</v>
      </c>
      <c r="L1733" s="24">
        <f>(HiPco_RawSpectra!M1725-L$3*HiPco_RawSpectra!$B1725)-L$4/$A1733+L$5</f>
        <v>9.8625515435576572E-2</v>
      </c>
      <c r="M1733" s="24">
        <f>(HiPco_RawSpectra!N1725-M$3*HiPco_RawSpectra!$B1725)-M$4/$A1733+M$5</f>
        <v>9.6053278073515505E-2</v>
      </c>
      <c r="N1733" s="24">
        <f>(HiPco_RawSpectra!O1725-N$3*HiPco_RawSpectra!$B1725)-N$4/$A1733+N$5</f>
        <v>9.9967303225307599E-2</v>
      </c>
      <c r="O1733" s="24">
        <f>(HiPco_RawSpectra!P1725-O$3*HiPco_RawSpectra!$B1725)-O$4/$A1733+O$5</f>
        <v>0.10341282705301066</v>
      </c>
      <c r="P1733" s="38">
        <f>(HiPco_RawSpectra!Q1725-P$3*HiPco_RawSpectra!$B1725)-P$4/$A1733+P$5</f>
        <v>0.10196193358605452</v>
      </c>
    </row>
    <row r="1734" spans="1:16" x14ac:dyDescent="0.25">
      <c r="A1734" s="24">
        <f>HiPco_RawSpectra!A1726</f>
        <v>777</v>
      </c>
      <c r="B1734" s="24">
        <f>(HiPco_RawSpectra!C1726-B$3*HiPco_RawSpectra!$B1726)-B$4/$A1734+B$5</f>
        <v>7.3455974861904763E-2</v>
      </c>
      <c r="C1734" s="24">
        <f>(HiPco_RawSpectra!D1726-C$3*HiPco_RawSpectra!$B1726)-C$4/$A1734+C$5</f>
        <v>0.10504648373300644</v>
      </c>
      <c r="D1734" s="24">
        <f>(HiPco_RawSpectra!E1726-D$3*HiPco_RawSpectra!$B1726)-D$4/$A1734+D$5</f>
        <v>9.9267896300215541E-2</v>
      </c>
      <c r="E1734" s="24">
        <f>(HiPco_RawSpectra!F1726-E$3*HiPco_RawSpectra!$B1726)-E$4/$A1734+E$5</f>
        <v>8.3439906878241085E-2</v>
      </c>
      <c r="F1734" s="24">
        <f>(HiPco_RawSpectra!G1726-F$3*HiPco_RawSpectra!$B1726)-F$4/$A1734+F$5</f>
        <v>9.417431299074501E-2</v>
      </c>
      <c r="G1734" s="38">
        <f>(HiPco_RawSpectra!H1726-G$3*HiPco_RawSpectra!$B1726)-G$4/$A1734+G$5</f>
        <v>7.7824635879428353E-2</v>
      </c>
      <c r="H1734" s="24">
        <f>(HiPco_RawSpectra!I1726-H$3*HiPco_RawSpectra!$B1726)-H$4/$A1734+H$5</f>
        <v>0.10321912710416072</v>
      </c>
      <c r="I1734" s="24">
        <f>(HiPco_RawSpectra!J1726-I$3*HiPco_RawSpectra!$B1726)-I$4/$A1734+I$5</f>
        <v>9.3426663993456532E-2</v>
      </c>
      <c r="J1734" s="24">
        <f>(HiPco_RawSpectra!K1726-J$3*HiPco_RawSpectra!$B1726)-J$4/$A1734+J$5</f>
        <v>9.8739014322070204E-2</v>
      </c>
      <c r="K1734" s="24">
        <f>(HiPco_RawSpectra!L1726-K$3*HiPco_RawSpectra!$B1726)-K$4/$A1734+K$5</f>
        <v>9.4029420835039401E-2</v>
      </c>
      <c r="L1734" s="24">
        <f>(HiPco_RawSpectra!M1726-L$3*HiPco_RawSpectra!$B1726)-L$4/$A1734+L$5</f>
        <v>9.7928168317843303E-2</v>
      </c>
      <c r="M1734" s="24">
        <f>(HiPco_RawSpectra!N1726-M$3*HiPco_RawSpectra!$B1726)-M$4/$A1734+M$5</f>
        <v>9.5356720042846704E-2</v>
      </c>
      <c r="N1734" s="24">
        <f>(HiPco_RawSpectra!O1726-N$3*HiPco_RawSpectra!$B1726)-N$4/$A1734+N$5</f>
        <v>9.9577029744480794E-2</v>
      </c>
      <c r="O1734" s="24">
        <f>(HiPco_RawSpectra!P1726-O$3*HiPco_RawSpectra!$B1726)-O$4/$A1734+O$5</f>
        <v>0.10332754964600413</v>
      </c>
      <c r="P1734" s="38">
        <f>(HiPco_RawSpectra!Q1726-P$3*HiPco_RawSpectra!$B1726)-P$4/$A1734+P$5</f>
        <v>0.10145863615604653</v>
      </c>
    </row>
    <row r="1735" spans="1:16" x14ac:dyDescent="0.25">
      <c r="A1735" s="24">
        <f>HiPco_RawSpectra!A1727</f>
        <v>776</v>
      </c>
      <c r="B1735" s="24">
        <f>(HiPco_RawSpectra!C1727-B$3*HiPco_RawSpectra!$B1727)-B$4/$A1735+B$5</f>
        <v>7.270668465773196E-2</v>
      </c>
      <c r="C1735" s="24">
        <f>(HiPco_RawSpectra!D1727-C$3*HiPco_RawSpectra!$B1727)-C$4/$A1735+C$5</f>
        <v>0.10414307308857802</v>
      </c>
      <c r="D1735" s="24">
        <f>(HiPco_RawSpectra!E1727-D$3*HiPco_RawSpectra!$B1727)-D$4/$A1735+D$5</f>
        <v>9.9156814007918537E-2</v>
      </c>
      <c r="E1735" s="24">
        <f>(HiPco_RawSpectra!F1727-E$3*HiPco_RawSpectra!$B1727)-E$4/$A1735+E$5</f>
        <v>8.3432056876207236E-2</v>
      </c>
      <c r="F1735" s="24">
        <f>(HiPco_RawSpectra!G1727-F$3*HiPco_RawSpectra!$B1727)-F$4/$A1735+F$5</f>
        <v>9.4118337516346282E-2</v>
      </c>
      <c r="G1735" s="38">
        <f>(HiPco_RawSpectra!H1727-G$3*HiPco_RawSpectra!$B1727)-G$4/$A1735+G$5</f>
        <v>7.8158983970491105E-2</v>
      </c>
      <c r="H1735" s="24">
        <f>(HiPco_RawSpectra!I1727-H$3*HiPco_RawSpectra!$B1727)-H$4/$A1735+H$5</f>
        <v>0.10258871853465612</v>
      </c>
      <c r="I1735" s="24">
        <f>(HiPco_RawSpectra!J1727-I$3*HiPco_RawSpectra!$B1727)-I$4/$A1735+I$5</f>
        <v>9.2982725459104604E-2</v>
      </c>
      <c r="J1735" s="24">
        <f>(HiPco_RawSpectra!K1727-J$3*HiPco_RawSpectra!$B1727)-J$4/$A1735+J$5</f>
        <v>9.8336006558331412E-2</v>
      </c>
      <c r="K1735" s="24">
        <f>(HiPco_RawSpectra!L1727-K$3*HiPco_RawSpectra!$B1727)-K$4/$A1735+K$5</f>
        <v>9.3837070402480197E-2</v>
      </c>
      <c r="L1735" s="24">
        <f>(HiPco_RawSpectra!M1727-L$3*HiPco_RawSpectra!$B1727)-L$4/$A1735+L$5</f>
        <v>9.7493169791816908E-2</v>
      </c>
      <c r="M1735" s="24">
        <f>(HiPco_RawSpectra!N1727-M$3*HiPco_RawSpectra!$B1727)-M$4/$A1735+M$5</f>
        <v>9.486687857215037E-2</v>
      </c>
      <c r="N1735" s="24">
        <f>(HiPco_RawSpectra!O1727-N$3*HiPco_RawSpectra!$B1727)-N$4/$A1735+N$5</f>
        <v>9.8788906685095115E-2</v>
      </c>
      <c r="O1735" s="24">
        <f>(HiPco_RawSpectra!P1727-O$3*HiPco_RawSpectra!$B1727)-O$4/$A1735+O$5</f>
        <v>0.10273004064490737</v>
      </c>
      <c r="P1735" s="38">
        <f>(HiPco_RawSpectra!Q1727-P$3*HiPco_RawSpectra!$B1727)-P$4/$A1735+P$5</f>
        <v>0.10137696791333235</v>
      </c>
    </row>
    <row r="1736" spans="1:16" x14ac:dyDescent="0.25">
      <c r="A1736" s="24">
        <f>HiPco_RawSpectra!A1728</f>
        <v>775</v>
      </c>
      <c r="B1736" s="24">
        <f>(HiPco_RawSpectra!C1728-B$3*HiPco_RawSpectra!$B1728)-B$4/$A1736+B$5</f>
        <v>7.2342274232258044E-2</v>
      </c>
      <c r="C1736" s="24">
        <f>(HiPco_RawSpectra!D1728-C$3*HiPco_RawSpectra!$B1728)-C$4/$A1736+C$5</f>
        <v>0.10383951475964788</v>
      </c>
      <c r="D1736" s="24">
        <f>(HiPco_RawSpectra!E1728-D$3*HiPco_RawSpectra!$B1728)-D$4/$A1736+D$5</f>
        <v>9.9409800608673674E-2</v>
      </c>
      <c r="E1736" s="24">
        <f>(HiPco_RawSpectra!F1728-E$3*HiPco_RawSpectra!$B1728)-E$4/$A1736+E$5</f>
        <v>8.3391274602942336E-2</v>
      </c>
      <c r="F1736" s="24">
        <f>(HiPco_RawSpectra!G1728-F$3*HiPco_RawSpectra!$B1728)-F$4/$A1736+F$5</f>
        <v>9.3826529304594314E-2</v>
      </c>
      <c r="G1736" s="38">
        <f>(HiPco_RawSpectra!H1728-G$3*HiPco_RawSpectra!$B1728)-G$4/$A1736+G$5</f>
        <v>7.7885937246692086E-2</v>
      </c>
      <c r="H1736" s="24">
        <f>(HiPco_RawSpectra!I1728-H$3*HiPco_RawSpectra!$B1728)-H$4/$A1736+H$5</f>
        <v>0.10204928518110119</v>
      </c>
      <c r="I1736" s="24">
        <f>(HiPco_RawSpectra!J1728-I$3*HiPco_RawSpectra!$B1728)-I$4/$A1736+I$5</f>
        <v>9.2539598488147926E-2</v>
      </c>
      <c r="J1736" s="24">
        <f>(HiPco_RawSpectra!K1728-J$3*HiPco_RawSpectra!$B1728)-J$4/$A1736+J$5</f>
        <v>9.7729363631073304E-2</v>
      </c>
      <c r="K1736" s="24">
        <f>(HiPco_RawSpectra!L1728-K$3*HiPco_RawSpectra!$B1728)-K$4/$A1736+K$5</f>
        <v>9.4157012715385388E-2</v>
      </c>
      <c r="L1736" s="24">
        <f>(HiPco_RawSpectra!M1728-L$3*HiPco_RawSpectra!$B1728)-L$4/$A1736+L$5</f>
        <v>9.6716657120691094E-2</v>
      </c>
      <c r="M1736" s="24">
        <f>(HiPco_RawSpectra!N1728-M$3*HiPco_RawSpectra!$B1728)-M$4/$A1736+M$5</f>
        <v>9.468603632449743E-2</v>
      </c>
      <c r="N1736" s="24">
        <f>(HiPco_RawSpectra!O1728-N$3*HiPco_RawSpectra!$B1728)-N$4/$A1736+N$5</f>
        <v>9.8856069759878817E-2</v>
      </c>
      <c r="O1736" s="24">
        <f>(HiPco_RawSpectra!P1728-O$3*HiPco_RawSpectra!$B1728)-O$4/$A1736+O$5</f>
        <v>0.1023087473585175</v>
      </c>
      <c r="P1736" s="38">
        <f>(HiPco_RawSpectra!Q1728-P$3*HiPco_RawSpectra!$B1728)-P$4/$A1736+P$5</f>
        <v>0.10076003224289508</v>
      </c>
    </row>
    <row r="1737" spans="1:16" x14ac:dyDescent="0.25">
      <c r="A1737" s="24">
        <f>HiPco_RawSpectra!A1729</f>
        <v>774</v>
      </c>
      <c r="B1737" s="24">
        <f>(HiPco_RawSpectra!C1729-B$3*HiPco_RawSpectra!$B1729)-B$4/$A1737+B$5</f>
        <v>7.1993290357881171E-2</v>
      </c>
      <c r="C1737" s="24">
        <f>(HiPco_RawSpectra!D1729-C$3*HiPco_RawSpectra!$B1729)-C$4/$A1737+C$5</f>
        <v>0.10341382928542334</v>
      </c>
      <c r="D1737" s="24">
        <f>(HiPco_RawSpectra!E1729-D$3*HiPco_RawSpectra!$B1729)-D$4/$A1737+D$5</f>
        <v>9.947820469780283E-2</v>
      </c>
      <c r="E1737" s="24">
        <f>(HiPco_RawSpectra!F1729-E$3*HiPco_RawSpectra!$B1729)-E$4/$A1737+E$5</f>
        <v>8.336745826127108E-2</v>
      </c>
      <c r="F1737" s="24">
        <f>(HiPco_RawSpectra!G1729-F$3*HiPco_RawSpectra!$B1729)-F$4/$A1737+F$5</f>
        <v>9.4324818163096194E-2</v>
      </c>
      <c r="G1737" s="38">
        <f>(HiPco_RawSpectra!H1729-G$3*HiPco_RawSpectra!$B1729)-G$4/$A1737+G$5</f>
        <v>7.793259301998913E-2</v>
      </c>
      <c r="H1737" s="24">
        <f>(HiPco_RawSpectra!I1729-H$3*HiPco_RawSpectra!$B1729)-H$4/$A1737+H$5</f>
        <v>0.10141069507107711</v>
      </c>
      <c r="I1737" s="24">
        <f>(HiPco_RawSpectra!J1729-I$3*HiPco_RawSpectra!$B1729)-I$4/$A1737+I$5</f>
        <v>9.2712676476180991E-2</v>
      </c>
      <c r="J1737" s="24">
        <f>(HiPco_RawSpectra!K1729-J$3*HiPco_RawSpectra!$B1729)-J$4/$A1737+J$5</f>
        <v>9.8469469128034143E-2</v>
      </c>
      <c r="K1737" s="24">
        <f>(HiPco_RawSpectra!L1729-K$3*HiPco_RawSpectra!$B1729)-K$4/$A1737+K$5</f>
        <v>9.4073890402225718E-2</v>
      </c>
      <c r="L1737" s="24">
        <f>(HiPco_RawSpectra!M1729-L$3*HiPco_RawSpectra!$B1729)-L$4/$A1737+L$5</f>
        <v>9.694416146281816E-2</v>
      </c>
      <c r="M1737" s="24">
        <f>(HiPco_RawSpectra!N1729-M$3*HiPco_RawSpectra!$B1729)-M$4/$A1737+M$5</f>
        <v>9.4188296058116738E-2</v>
      </c>
      <c r="N1737" s="24">
        <f>(HiPco_RawSpectra!O1729-N$3*HiPco_RawSpectra!$B1729)-N$4/$A1737+N$5</f>
        <v>9.8652790175941044E-2</v>
      </c>
      <c r="O1737" s="24">
        <f>(HiPco_RawSpectra!P1729-O$3*HiPco_RawSpectra!$B1729)-O$4/$A1737+O$5</f>
        <v>0.10261269688844185</v>
      </c>
      <c r="P1737" s="38">
        <f>(HiPco_RawSpectra!Q1729-P$3*HiPco_RawSpectra!$B1729)-P$4/$A1737+P$5</f>
        <v>0.10084684562292176</v>
      </c>
    </row>
    <row r="1738" spans="1:16" x14ac:dyDescent="0.25">
      <c r="A1738" s="24">
        <f>HiPco_RawSpectra!A1730</f>
        <v>773</v>
      </c>
      <c r="B1738" s="24">
        <f>(HiPco_RawSpectra!C1730-B$3*HiPco_RawSpectra!$B1730)-B$4/$A1738+B$5</f>
        <v>7.1989062700646825E-2</v>
      </c>
      <c r="C1738" s="24">
        <f>(HiPco_RawSpectra!D1730-C$3*HiPco_RawSpectra!$B1730)-C$4/$A1738+C$5</f>
        <v>0.10290125349858761</v>
      </c>
      <c r="D1738" s="24">
        <f>(HiPco_RawSpectra!E1730-D$3*HiPco_RawSpectra!$B1730)-D$4/$A1738+D$5</f>
        <v>9.9643047363876691E-2</v>
      </c>
      <c r="E1738" s="24">
        <f>(HiPco_RawSpectra!F1730-E$3*HiPco_RawSpectra!$B1730)-E$4/$A1738+E$5</f>
        <v>8.3206718149375511E-2</v>
      </c>
      <c r="F1738" s="24">
        <f>(HiPco_RawSpectra!G1730-F$3*HiPco_RawSpectra!$B1730)-F$4/$A1738+F$5</f>
        <v>9.3994049394841309E-2</v>
      </c>
      <c r="G1738" s="38">
        <f>(HiPco_RawSpectra!H1730-G$3*HiPco_RawSpectra!$B1730)-G$4/$A1738+G$5</f>
        <v>7.8483559581703513E-2</v>
      </c>
      <c r="H1738" s="24">
        <f>(HiPco_RawSpectra!I1730-H$3*HiPco_RawSpectra!$B1730)-H$4/$A1738+H$5</f>
        <v>0.10142169992661572</v>
      </c>
      <c r="I1738" s="24">
        <f>(HiPco_RawSpectra!J1730-I$3*HiPco_RawSpectra!$B1730)-I$4/$A1738+I$5</f>
        <v>9.2390588014118452E-2</v>
      </c>
      <c r="J1738" s="24">
        <f>(HiPco_RawSpectra!K1730-J$3*HiPco_RawSpectra!$B1730)-J$4/$A1738+J$5</f>
        <v>9.8078243131714191E-2</v>
      </c>
      <c r="K1738" s="24">
        <f>(HiPco_RawSpectra!L1730-K$3*HiPco_RawSpectra!$B1730)-K$4/$A1738+K$5</f>
        <v>9.4043254286962141E-2</v>
      </c>
      <c r="L1738" s="24">
        <f>(HiPco_RawSpectra!M1730-L$3*HiPco_RawSpectra!$B1730)-L$4/$A1738+L$5</f>
        <v>9.6598315971677812E-2</v>
      </c>
      <c r="M1738" s="24">
        <f>(HiPco_RawSpectra!N1730-M$3*HiPco_RawSpectra!$B1730)-M$4/$A1738+M$5</f>
        <v>9.3941262726363689E-2</v>
      </c>
      <c r="N1738" s="24">
        <f>(HiPco_RawSpectra!O1730-N$3*HiPco_RawSpectra!$B1730)-N$4/$A1738+N$5</f>
        <v>9.8461080734735612E-2</v>
      </c>
      <c r="O1738" s="24">
        <f>(HiPco_RawSpectra!P1730-O$3*HiPco_RawSpectra!$B1730)-O$4/$A1738+O$5</f>
        <v>0.10206770922905162</v>
      </c>
      <c r="P1738" s="38">
        <f>(HiPco_RawSpectra!Q1730-P$3*HiPco_RawSpectra!$B1730)-P$4/$A1738+P$5</f>
        <v>0.10048161822475965</v>
      </c>
    </row>
    <row r="1739" spans="1:16" x14ac:dyDescent="0.25">
      <c r="A1739" s="24">
        <f>HiPco_RawSpectra!A1731</f>
        <v>772</v>
      </c>
      <c r="B1739" s="24">
        <f>(HiPco_RawSpectra!C1731-B$3*HiPco_RawSpectra!$B1731)-B$4/$A1739+B$5</f>
        <v>7.2351329820207255E-2</v>
      </c>
      <c r="C1739" s="24">
        <f>(HiPco_RawSpectra!D1731-C$3*HiPco_RawSpectra!$B1731)-C$4/$A1739+C$5</f>
        <v>0.10265134552525747</v>
      </c>
      <c r="D1739" s="24">
        <f>(HiPco_RawSpectra!E1731-D$3*HiPco_RawSpectra!$B1731)-D$4/$A1739+D$5</f>
        <v>0.10024675958867096</v>
      </c>
      <c r="E1739" s="24">
        <f>(HiPco_RawSpectra!F1731-E$3*HiPco_RawSpectra!$B1731)-E$4/$A1739+E$5</f>
        <v>8.3640137360765254E-2</v>
      </c>
      <c r="F1739" s="24">
        <f>(HiPco_RawSpectra!G1731-F$3*HiPco_RawSpectra!$B1731)-F$4/$A1739+F$5</f>
        <v>9.4401547598171209E-2</v>
      </c>
      <c r="G1739" s="38">
        <f>(HiPco_RawSpectra!H1731-G$3*HiPco_RawSpectra!$B1731)-G$4/$A1739+G$5</f>
        <v>7.8484868502386076E-2</v>
      </c>
      <c r="H1739" s="24">
        <f>(HiPco_RawSpectra!I1731-H$3*HiPco_RawSpectra!$B1731)-H$4/$A1739+H$5</f>
        <v>0.10089916316416347</v>
      </c>
      <c r="I1739" s="24">
        <f>(HiPco_RawSpectra!J1731-I$3*HiPco_RawSpectra!$B1731)-I$4/$A1739+I$5</f>
        <v>9.2318584488164532E-2</v>
      </c>
      <c r="J1739" s="24">
        <f>(HiPco_RawSpectra!K1731-J$3*HiPco_RawSpectra!$B1731)-J$4/$A1739+J$5</f>
        <v>9.8172045119341564E-2</v>
      </c>
      <c r="K1739" s="24">
        <f>(HiPco_RawSpectra!L1731-K$3*HiPco_RawSpectra!$B1731)-K$4/$A1739+K$5</f>
        <v>9.4281767889016557E-2</v>
      </c>
      <c r="L1739" s="24">
        <f>(HiPco_RawSpectra!M1731-L$3*HiPco_RawSpectra!$B1731)-L$4/$A1739+L$5</f>
        <v>9.6656607195845345E-2</v>
      </c>
      <c r="M1739" s="24">
        <f>(HiPco_RawSpectra!N1731-M$3*HiPco_RawSpectra!$B1731)-M$4/$A1739+M$5</f>
        <v>9.3761226677689075E-2</v>
      </c>
      <c r="N1739" s="24">
        <f>(HiPco_RawSpectra!O1731-N$3*HiPco_RawSpectra!$B1731)-N$4/$A1739+N$5</f>
        <v>9.8339955032024473E-2</v>
      </c>
      <c r="O1739" s="24">
        <f>(HiPco_RawSpectra!P1731-O$3*HiPco_RawSpectra!$B1731)-O$4/$A1739+O$5</f>
        <v>0.10215859156743501</v>
      </c>
      <c r="P1739" s="38">
        <f>(HiPco_RawSpectra!Q1731-P$3*HiPco_RawSpectra!$B1731)-P$4/$A1739+P$5</f>
        <v>0.10053553981287172</v>
      </c>
    </row>
    <row r="1740" spans="1:16" x14ac:dyDescent="0.25">
      <c r="A1740" s="24">
        <f>HiPco_RawSpectra!A1732</f>
        <v>771</v>
      </c>
      <c r="B1740" s="24">
        <f>(HiPco_RawSpectra!C1732-B$3*HiPco_RawSpectra!$B1732)-B$4/$A1740+B$5</f>
        <v>7.2612661169779491E-2</v>
      </c>
      <c r="C1740" s="24">
        <f>(HiPco_RawSpectra!D1732-C$3*HiPco_RawSpectra!$B1732)-C$4/$A1740+C$5</f>
        <v>0.10289446878494074</v>
      </c>
      <c r="D1740" s="24">
        <f>(HiPco_RawSpectra!E1732-D$3*HiPco_RawSpectra!$B1732)-D$4/$A1740+D$5</f>
        <v>0.10018000314712225</v>
      </c>
      <c r="E1740" s="24">
        <f>(HiPco_RawSpectra!F1732-E$3*HiPco_RawSpectra!$B1732)-E$4/$A1740+E$5</f>
        <v>8.3559817084246771E-2</v>
      </c>
      <c r="F1740" s="24">
        <f>(HiPco_RawSpectra!G1732-F$3*HiPco_RawSpectra!$B1732)-F$4/$A1740+F$5</f>
        <v>9.443092276674972E-2</v>
      </c>
      <c r="G1740" s="38">
        <f>(HiPco_RawSpectra!H1732-G$3*HiPco_RawSpectra!$B1732)-G$4/$A1740+G$5</f>
        <v>7.8676367931682659E-2</v>
      </c>
      <c r="H1740" s="24">
        <f>(HiPco_RawSpectra!I1732-H$3*HiPco_RawSpectra!$B1732)-H$4/$A1740+H$5</f>
        <v>0.10063654669454536</v>
      </c>
      <c r="I1740" s="24">
        <f>(HiPco_RawSpectra!J1732-I$3*HiPco_RawSpectra!$B1732)-I$4/$A1740+I$5</f>
        <v>9.2318425879782728E-2</v>
      </c>
      <c r="J1740" s="24">
        <f>(HiPco_RawSpectra!K1732-J$3*HiPco_RawSpectra!$B1732)-J$4/$A1740+J$5</f>
        <v>9.8178034862838257E-2</v>
      </c>
      <c r="K1740" s="24">
        <f>(HiPco_RawSpectra!L1732-K$3*HiPco_RawSpectra!$B1732)-K$4/$A1740+K$5</f>
        <v>9.4025685723242325E-2</v>
      </c>
      <c r="L1740" s="24">
        <f>(HiPco_RawSpectra!M1732-L$3*HiPco_RawSpectra!$B1732)-L$4/$A1740+L$5</f>
        <v>9.6412627278960147E-2</v>
      </c>
      <c r="M1740" s="24">
        <f>(HiPco_RawSpectra!N1732-M$3*HiPco_RawSpectra!$B1732)-M$4/$A1740+M$5</f>
        <v>9.3657501455606723E-2</v>
      </c>
      <c r="N1740" s="24">
        <f>(HiPco_RawSpectra!O1732-N$3*HiPco_RawSpectra!$B1732)-N$4/$A1740+N$5</f>
        <v>9.799023055784066E-2</v>
      </c>
      <c r="O1740" s="24">
        <f>(HiPco_RawSpectra!P1732-O$3*HiPco_RawSpectra!$B1732)-O$4/$A1740+O$5</f>
        <v>0.10188814568334986</v>
      </c>
      <c r="P1740" s="38">
        <f>(HiPco_RawSpectra!Q1732-P$3*HiPco_RawSpectra!$B1732)-P$4/$A1740+P$5</f>
        <v>9.9937356044792133E-2</v>
      </c>
    </row>
    <row r="1741" spans="1:16" x14ac:dyDescent="0.25">
      <c r="A1741" s="24">
        <f>HiPco_RawSpectra!A1733</f>
        <v>770</v>
      </c>
      <c r="B1741" s="24">
        <f>(HiPco_RawSpectra!C1733-B$3*HiPco_RawSpectra!$B1733)-B$4/$A1741+B$5</f>
        <v>7.301212329610389E-2</v>
      </c>
      <c r="C1741" s="24">
        <f>(HiPco_RawSpectra!D1733-C$3*HiPco_RawSpectra!$B1733)-C$4/$A1741+C$5</f>
        <v>0.10249709529049333</v>
      </c>
      <c r="D1741" s="24">
        <f>(HiPco_RawSpectra!E1733-D$3*HiPco_RawSpectra!$B1733)-D$4/$A1741+D$5</f>
        <v>0.10016683610728386</v>
      </c>
      <c r="E1741" s="24">
        <f>(HiPco_RawSpectra!F1733-E$3*HiPco_RawSpectra!$B1733)-E$4/$A1741+E$5</f>
        <v>8.3396818003893175E-2</v>
      </c>
      <c r="F1741" s="24">
        <f>(HiPco_RawSpectra!G1733-F$3*HiPco_RawSpectra!$B1733)-F$4/$A1741+F$5</f>
        <v>9.4369442889532335E-2</v>
      </c>
      <c r="G1741" s="38">
        <f>(HiPco_RawSpectra!H1733-G$3*HiPco_RawSpectra!$B1733)-G$4/$A1741+G$5</f>
        <v>7.8762061998198088E-2</v>
      </c>
      <c r="H1741" s="24">
        <f>(HiPco_RawSpectra!I1733-H$3*HiPco_RawSpectra!$B1733)-H$4/$A1741+H$5</f>
        <v>0.10032792172292822</v>
      </c>
      <c r="I1741" s="24">
        <f>(HiPco_RawSpectra!J1733-I$3*HiPco_RawSpectra!$B1733)-I$4/$A1741+I$5</f>
        <v>9.1739496765664855E-2</v>
      </c>
      <c r="J1741" s="24">
        <f>(HiPco_RawSpectra!K1733-J$3*HiPco_RawSpectra!$B1733)-J$4/$A1741+J$5</f>
        <v>9.8083493628785628E-2</v>
      </c>
      <c r="K1741" s="24">
        <f>(HiPco_RawSpectra!L1733-K$3*HiPco_RawSpectra!$B1733)-K$4/$A1741+K$5</f>
        <v>9.3519680699894636E-2</v>
      </c>
      <c r="L1741" s="24">
        <f>(HiPco_RawSpectra!M1733-L$3*HiPco_RawSpectra!$B1733)-L$4/$A1741+L$5</f>
        <v>9.5878259359693435E-2</v>
      </c>
      <c r="M1741" s="24">
        <f>(HiPco_RawSpectra!N1733-M$3*HiPco_RawSpectra!$B1733)-M$4/$A1741+M$5</f>
        <v>9.2966217698661854E-2</v>
      </c>
      <c r="N1741" s="24">
        <f>(HiPco_RawSpectra!O1733-N$3*HiPco_RawSpectra!$B1733)-N$4/$A1741+N$5</f>
        <v>9.7377887096451204E-2</v>
      </c>
      <c r="O1741" s="24">
        <f>(HiPco_RawSpectra!P1733-O$3*HiPco_RawSpectra!$B1733)-O$4/$A1741+O$5</f>
        <v>0.10165651874917622</v>
      </c>
      <c r="P1741" s="38">
        <f>(HiPco_RawSpectra!Q1733-P$3*HiPco_RawSpectra!$B1733)-P$4/$A1741+P$5</f>
        <v>9.9751921171081129E-2</v>
      </c>
    </row>
    <row r="1742" spans="1:16" x14ac:dyDescent="0.25">
      <c r="A1742" s="24">
        <f>HiPco_RawSpectra!A1734</f>
        <v>769</v>
      </c>
      <c r="B1742" s="24">
        <f>(HiPco_RawSpectra!C1734-B$3*HiPco_RawSpectra!$B1734)-B$4/$A1742+B$5</f>
        <v>7.3541999439401803E-2</v>
      </c>
      <c r="C1742" s="24">
        <f>(HiPco_RawSpectra!D1734-C$3*HiPco_RawSpectra!$B1734)-C$4/$A1742+C$5</f>
        <v>0.102187200248076</v>
      </c>
      <c r="D1742" s="24">
        <f>(HiPco_RawSpectra!E1734-D$3*HiPco_RawSpectra!$B1734)-D$4/$A1742+D$5</f>
        <v>0.10002897543028068</v>
      </c>
      <c r="E1742" s="24">
        <f>(HiPco_RawSpectra!F1734-E$3*HiPco_RawSpectra!$B1734)-E$4/$A1742+E$5</f>
        <v>8.3543936399013322E-2</v>
      </c>
      <c r="F1742" s="24">
        <f>(HiPco_RawSpectra!G1734-F$3*HiPco_RawSpectra!$B1734)-F$4/$A1742+F$5</f>
        <v>9.4105058850735696E-2</v>
      </c>
      <c r="G1742" s="38">
        <f>(HiPco_RawSpectra!H1734-G$3*HiPco_RawSpectra!$B1734)-G$4/$A1742+G$5</f>
        <v>7.8640659809359872E-2</v>
      </c>
      <c r="H1742" s="24">
        <f>(HiPco_RawSpectra!I1734-H$3*HiPco_RawSpectra!$B1734)-H$4/$A1742+H$5</f>
        <v>9.9610192048784144E-2</v>
      </c>
      <c r="I1742" s="24">
        <f>(HiPco_RawSpectra!J1734-I$3*HiPco_RawSpectra!$B1734)-I$4/$A1742+I$5</f>
        <v>9.1787300917700113E-2</v>
      </c>
      <c r="J1742" s="24">
        <f>(HiPco_RawSpectra!K1734-J$3*HiPco_RawSpectra!$B1734)-J$4/$A1742+J$5</f>
        <v>9.7959321678389541E-2</v>
      </c>
      <c r="K1742" s="24">
        <f>(HiPco_RawSpectra!L1734-K$3*HiPco_RawSpectra!$B1734)-K$4/$A1742+K$5</f>
        <v>9.3226396924600649E-2</v>
      </c>
      <c r="L1742" s="24">
        <f>(HiPco_RawSpectra!M1734-L$3*HiPco_RawSpectra!$B1734)-L$4/$A1742+L$5</f>
        <v>9.5819169671716026E-2</v>
      </c>
      <c r="M1742" s="24">
        <f>(HiPco_RawSpectra!N1734-M$3*HiPco_RawSpectra!$B1734)-M$4/$A1742+M$5</f>
        <v>9.2535148340398457E-2</v>
      </c>
      <c r="N1742" s="24">
        <f>(HiPco_RawSpectra!O1734-N$3*HiPco_RawSpectra!$B1734)-N$4/$A1742+N$5</f>
        <v>9.7025359426319471E-2</v>
      </c>
      <c r="O1742" s="24">
        <f>(HiPco_RawSpectra!P1734-O$3*HiPco_RawSpectra!$B1734)-O$4/$A1742+O$5</f>
        <v>0.10132967562986814</v>
      </c>
      <c r="P1742" s="38">
        <f>(HiPco_RawSpectra!Q1734-P$3*HiPco_RawSpectra!$B1734)-P$4/$A1742+P$5</f>
        <v>9.906679813527991E-2</v>
      </c>
    </row>
    <row r="1743" spans="1:16" x14ac:dyDescent="0.25">
      <c r="A1743" s="24">
        <f>HiPco_RawSpectra!A1735</f>
        <v>768</v>
      </c>
      <c r="B1743" s="24">
        <f>(HiPco_RawSpectra!C1735-B$3*HiPco_RawSpectra!$B1735)-B$4/$A1743+B$5</f>
        <v>7.4159145033333318E-2</v>
      </c>
      <c r="C1743" s="24">
        <f>(HiPco_RawSpectra!D1735-C$3*HiPco_RawSpectra!$B1735)-C$4/$A1743+C$5</f>
        <v>0.10204153455711064</v>
      </c>
      <c r="D1743" s="24">
        <f>(HiPco_RawSpectra!E1735-D$3*HiPco_RawSpectra!$B1735)-D$4/$A1743+D$5</f>
        <v>0.10001006437026454</v>
      </c>
      <c r="E1743" s="24">
        <f>(HiPco_RawSpectra!F1735-E$3*HiPco_RawSpectra!$B1735)-E$4/$A1743+E$5</f>
        <v>8.2985430144120742E-2</v>
      </c>
      <c r="F1743" s="24">
        <f>(HiPco_RawSpectra!G1735-F$3*HiPco_RawSpectra!$B1735)-F$4/$A1743+F$5</f>
        <v>9.3843553129806787E-2</v>
      </c>
      <c r="G1743" s="38">
        <f>(HiPco_RawSpectra!H1735-G$3*HiPco_RawSpectra!$B1735)-G$4/$A1743+G$5</f>
        <v>7.8394808751279924E-2</v>
      </c>
      <c r="H1743" s="24">
        <f>(HiPco_RawSpectra!I1735-H$3*HiPco_RawSpectra!$B1735)-H$4/$A1743+H$5</f>
        <v>9.9303186565853227E-2</v>
      </c>
      <c r="I1743" s="24">
        <f>(HiPco_RawSpectra!J1735-I$3*HiPco_RawSpectra!$B1735)-I$4/$A1743+I$5</f>
        <v>9.1148522602943829E-2</v>
      </c>
      <c r="J1743" s="24">
        <f>(HiPco_RawSpectra!K1735-J$3*HiPco_RawSpectra!$B1735)-J$4/$A1743+J$5</f>
        <v>9.7398386267445569E-2</v>
      </c>
      <c r="K1743" s="24">
        <f>(HiPco_RawSpectra!L1735-K$3*HiPco_RawSpectra!$B1735)-K$4/$A1743+K$5</f>
        <v>9.2955052198329335E-2</v>
      </c>
      <c r="L1743" s="24">
        <f>(HiPco_RawSpectra!M1735-L$3*HiPco_RawSpectra!$B1735)-L$4/$A1743+L$5</f>
        <v>9.5112926043665738E-2</v>
      </c>
      <c r="M1743" s="24">
        <f>(HiPco_RawSpectra!N1735-M$3*HiPco_RawSpectra!$B1735)-M$4/$A1743+M$5</f>
        <v>9.1964565809327131E-2</v>
      </c>
      <c r="N1743" s="24">
        <f>(HiPco_RawSpectra!O1735-N$3*HiPco_RawSpectra!$B1735)-N$4/$A1743+N$5</f>
        <v>9.6666048120067627E-2</v>
      </c>
      <c r="O1743" s="24">
        <f>(HiPco_RawSpectra!P1735-O$3*HiPco_RawSpectra!$B1735)-O$4/$A1743+O$5</f>
        <v>0.10091749148290563</v>
      </c>
      <c r="P1743" s="38">
        <f>(HiPco_RawSpectra!Q1735-P$3*HiPco_RawSpectra!$B1735)-P$4/$A1743+P$5</f>
        <v>9.8807616373864593E-2</v>
      </c>
    </row>
    <row r="1744" spans="1:16" x14ac:dyDescent="0.25">
      <c r="A1744" s="24">
        <f>HiPco_RawSpectra!A1736</f>
        <v>767</v>
      </c>
      <c r="B1744" s="24">
        <f>(HiPco_RawSpectra!C1736-B$3*HiPco_RawSpectra!$B1736)-B$4/$A1744+B$5</f>
        <v>7.4446248104954371E-2</v>
      </c>
      <c r="C1744" s="24">
        <f>(HiPco_RawSpectra!D1736-C$3*HiPco_RawSpectra!$B1736)-C$4/$A1744+C$5</f>
        <v>0.10149497031023669</v>
      </c>
      <c r="D1744" s="24">
        <f>(HiPco_RawSpectra!E1736-D$3*HiPco_RawSpectra!$B1736)-D$4/$A1744+D$5</f>
        <v>9.9317058474368239E-2</v>
      </c>
      <c r="E1744" s="24">
        <f>(HiPco_RawSpectra!F1736-E$3*HiPco_RawSpectra!$B1736)-E$4/$A1744+E$5</f>
        <v>8.3001039308902513E-2</v>
      </c>
      <c r="F1744" s="24">
        <f>(HiPco_RawSpectra!G1736-F$3*HiPco_RawSpectra!$B1736)-F$4/$A1744+F$5</f>
        <v>9.3240924001391751E-2</v>
      </c>
      <c r="G1744" s="38">
        <f>(HiPco_RawSpectra!H1736-G$3*HiPco_RawSpectra!$B1736)-G$4/$A1744+G$5</f>
        <v>7.8369607688615742E-2</v>
      </c>
      <c r="H1744" s="24">
        <f>(HiPco_RawSpectra!I1736-H$3*HiPco_RawSpectra!$B1736)-H$4/$A1744+H$5</f>
        <v>9.8424892962106283E-2</v>
      </c>
      <c r="I1744" s="24">
        <f>(HiPco_RawSpectra!J1736-I$3*HiPco_RawSpectra!$B1736)-I$4/$A1744+I$5</f>
        <v>9.0769634083585793E-2</v>
      </c>
      <c r="J1744" s="24">
        <f>(HiPco_RawSpectra!K1736-J$3*HiPco_RawSpectra!$B1736)-J$4/$A1744+J$5</f>
        <v>9.6711172146303523E-2</v>
      </c>
      <c r="K1744" s="24">
        <f>(HiPco_RawSpectra!L1736-K$3*HiPco_RawSpectra!$B1736)-K$4/$A1744+K$5</f>
        <v>9.2431725817361129E-2</v>
      </c>
      <c r="L1744" s="24">
        <f>(HiPco_RawSpectra!M1736-L$3*HiPco_RawSpectra!$B1736)-L$4/$A1744+L$5</f>
        <v>9.4397499999114676E-2</v>
      </c>
      <c r="M1744" s="24">
        <f>(HiPco_RawSpectra!N1736-M$3*HiPco_RawSpectra!$B1736)-M$4/$A1744+M$5</f>
        <v>9.1992407328891856E-2</v>
      </c>
      <c r="N1744" s="24">
        <f>(HiPco_RawSpectra!O1736-N$3*HiPco_RawSpectra!$B1736)-N$4/$A1744+N$5</f>
        <v>9.6461787144438316E-2</v>
      </c>
      <c r="O1744" s="24">
        <f>(HiPco_RawSpectra!P1736-O$3*HiPco_RawSpectra!$B1736)-O$4/$A1744+O$5</f>
        <v>0.1002894199582457</v>
      </c>
      <c r="P1744" s="38">
        <f>(HiPco_RawSpectra!Q1736-P$3*HiPco_RawSpectra!$B1736)-P$4/$A1744+P$5</f>
        <v>9.8172335916200476E-2</v>
      </c>
    </row>
    <row r="1745" spans="1:16" x14ac:dyDescent="0.25">
      <c r="A1745" s="24">
        <f>HiPco_RawSpectra!A1737</f>
        <v>766</v>
      </c>
      <c r="B1745" s="24">
        <f>(HiPco_RawSpectra!C1737-B$3*HiPco_RawSpectra!$B1737)-B$4/$A1745+B$5</f>
        <v>7.4552025574673636E-2</v>
      </c>
      <c r="C1745" s="24">
        <f>(HiPco_RawSpectra!D1737-C$3*HiPco_RawSpectra!$B1737)-C$4/$A1745+C$5</f>
        <v>0.10099284299326643</v>
      </c>
      <c r="D1745" s="24">
        <f>(HiPco_RawSpectra!E1737-D$3*HiPco_RawSpectra!$B1737)-D$4/$A1745+D$5</f>
        <v>9.8629771782660247E-2</v>
      </c>
      <c r="E1745" s="24">
        <f>(HiPco_RawSpectra!F1737-E$3*HiPco_RawSpectra!$B1737)-E$4/$A1745+E$5</f>
        <v>8.2434354058187637E-2</v>
      </c>
      <c r="F1745" s="24">
        <f>(HiPco_RawSpectra!G1737-F$3*HiPco_RawSpectra!$B1737)-F$4/$A1745+F$5</f>
        <v>9.2781297435304624E-2</v>
      </c>
      <c r="G1745" s="38">
        <f>(HiPco_RawSpectra!H1737-G$3*HiPco_RawSpectra!$B1737)-G$4/$A1745+G$5</f>
        <v>7.8135957264430136E-2</v>
      </c>
      <c r="H1745" s="24">
        <f>(HiPco_RawSpectra!I1737-H$3*HiPco_RawSpectra!$B1737)-H$4/$A1745+H$5</f>
        <v>9.7864146819707301E-2</v>
      </c>
      <c r="I1745" s="24">
        <f>(HiPco_RawSpectra!J1737-I$3*HiPco_RawSpectra!$B1737)-I$4/$A1745+I$5</f>
        <v>9.0261608816918762E-2</v>
      </c>
      <c r="J1745" s="24">
        <f>(HiPco_RawSpectra!K1737-J$3*HiPco_RawSpectra!$B1737)-J$4/$A1745+J$5</f>
        <v>9.6091956959832178E-2</v>
      </c>
      <c r="K1745" s="24">
        <f>(HiPco_RawSpectra!L1737-K$3*HiPco_RawSpectra!$B1737)-K$4/$A1745+K$5</f>
        <v>9.1639189173257224E-2</v>
      </c>
      <c r="L1745" s="24">
        <f>(HiPco_RawSpectra!M1737-L$3*HiPco_RawSpectra!$B1737)-L$4/$A1745+L$5</f>
        <v>9.4037997156536102E-2</v>
      </c>
      <c r="M1745" s="24">
        <f>(HiPco_RawSpectra!N1737-M$3*HiPco_RawSpectra!$B1737)-M$4/$A1745+M$5</f>
        <v>9.0799792817437192E-2</v>
      </c>
      <c r="N1745" s="24">
        <f>(HiPco_RawSpectra!O1737-N$3*HiPco_RawSpectra!$B1737)-N$4/$A1745+N$5</f>
        <v>9.545729496025647E-2</v>
      </c>
      <c r="O1745" s="24">
        <f>(HiPco_RawSpectra!P1737-O$3*HiPco_RawSpectra!$B1737)-O$4/$A1745+O$5</f>
        <v>9.9747751398273327E-2</v>
      </c>
      <c r="P1745" s="38">
        <f>(HiPco_RawSpectra!Q1737-P$3*HiPco_RawSpectra!$B1737)-P$4/$A1745+P$5</f>
        <v>9.7662673084495472E-2</v>
      </c>
    </row>
    <row r="1746" spans="1:16" x14ac:dyDescent="0.25">
      <c r="A1746" s="24">
        <f>HiPco_RawSpectra!A1738</f>
        <v>765</v>
      </c>
      <c r="B1746" s="24">
        <f>(HiPco_RawSpectra!C1738-B$3*HiPco_RawSpectra!$B1738)-B$4/$A1746+B$5</f>
        <v>7.4630214856209132E-2</v>
      </c>
      <c r="C1746" s="24">
        <f>(HiPco_RawSpectra!D1738-C$3*HiPco_RawSpectra!$B1738)-C$4/$A1746+C$5</f>
        <v>0.10051391958514071</v>
      </c>
      <c r="D1746" s="24">
        <f>(HiPco_RawSpectra!E1738-D$3*HiPco_RawSpectra!$B1738)-D$4/$A1746+D$5</f>
        <v>9.7749653828098096E-2</v>
      </c>
      <c r="E1746" s="24">
        <f>(HiPco_RawSpectra!F1738-E$3*HiPco_RawSpectra!$B1738)-E$4/$A1746+E$5</f>
        <v>8.2042662351915319E-2</v>
      </c>
      <c r="F1746" s="24">
        <f>(HiPco_RawSpectra!G1738-F$3*HiPco_RawSpectra!$B1738)-F$4/$A1746+F$5</f>
        <v>9.2347500996495677E-2</v>
      </c>
      <c r="G1746" s="38">
        <f>(HiPco_RawSpectra!H1738-G$3*HiPco_RawSpectra!$B1738)-G$4/$A1746+G$5</f>
        <v>7.7593070100050579E-2</v>
      </c>
      <c r="H1746" s="24">
        <f>(HiPco_RawSpectra!I1738-H$3*HiPco_RawSpectra!$B1738)-H$4/$A1746+H$5</f>
        <v>9.7230510614975271E-2</v>
      </c>
      <c r="I1746" s="24">
        <f>(HiPco_RawSpectra!J1738-I$3*HiPco_RawSpectra!$B1738)-I$4/$A1746+I$5</f>
        <v>8.9531949855306173E-2</v>
      </c>
      <c r="J1746" s="24">
        <f>(HiPco_RawSpectra!K1738-J$3*HiPco_RawSpectra!$B1738)-J$4/$A1746+J$5</f>
        <v>9.5297928947383093E-2</v>
      </c>
      <c r="K1746" s="24">
        <f>(HiPco_RawSpectra!L1738-K$3*HiPco_RawSpectra!$B1738)-K$4/$A1746+K$5</f>
        <v>9.136233745282886E-2</v>
      </c>
      <c r="L1746" s="24">
        <f>(HiPco_RawSpectra!M1738-L$3*HiPco_RawSpectra!$B1738)-L$4/$A1746+L$5</f>
        <v>9.3265763329270973E-2</v>
      </c>
      <c r="M1746" s="24">
        <f>(HiPco_RawSpectra!N1738-M$3*HiPco_RawSpectra!$B1738)-M$4/$A1746+M$5</f>
        <v>9.0068889488174764E-2</v>
      </c>
      <c r="N1746" s="24">
        <f>(HiPco_RawSpectra!O1738-N$3*HiPco_RawSpectra!$B1738)-N$4/$A1746+N$5</f>
        <v>9.4905159522390495E-2</v>
      </c>
      <c r="O1746" s="24">
        <f>(HiPco_RawSpectra!P1738-O$3*HiPco_RawSpectra!$B1738)-O$4/$A1746+O$5</f>
        <v>9.9240402037752001E-2</v>
      </c>
      <c r="P1746" s="38">
        <f>(HiPco_RawSpectra!Q1738-P$3*HiPco_RawSpectra!$B1738)-P$4/$A1746+P$5</f>
        <v>9.6753044493753326E-2</v>
      </c>
    </row>
    <row r="1747" spans="1:16" x14ac:dyDescent="0.25">
      <c r="A1747" s="24">
        <f>HiPco_RawSpectra!A1739</f>
        <v>764</v>
      </c>
      <c r="B1747" s="24">
        <f>(HiPco_RawSpectra!C1739-B$3*HiPco_RawSpectra!$B1739)-B$4/$A1747+B$5</f>
        <v>7.4365206156544489E-2</v>
      </c>
      <c r="C1747" s="24">
        <f>(HiPco_RawSpectra!D1739-C$3*HiPco_RawSpectra!$B1739)-C$4/$A1747+C$5</f>
        <v>9.9913701657883797E-2</v>
      </c>
      <c r="D1747" s="24">
        <f>(HiPco_RawSpectra!E1739-D$3*HiPco_RawSpectra!$B1739)-D$4/$A1747+D$5</f>
        <v>9.7154872736482101E-2</v>
      </c>
      <c r="E1747" s="24">
        <f>(HiPco_RawSpectra!F1739-E$3*HiPco_RawSpectra!$B1739)-E$4/$A1747+E$5</f>
        <v>8.1516889645102994E-2</v>
      </c>
      <c r="F1747" s="24">
        <f>(HiPco_RawSpectra!G1739-F$3*HiPco_RawSpectra!$B1739)-F$4/$A1747+F$5</f>
        <v>9.1556190345019717E-2</v>
      </c>
      <c r="G1747" s="38">
        <f>(HiPco_RawSpectra!H1739-G$3*HiPco_RawSpectra!$B1739)-G$4/$A1747+G$5</f>
        <v>7.7235908994926675E-2</v>
      </c>
      <c r="H1747" s="24">
        <f>(HiPco_RawSpectra!I1739-H$3*HiPco_RawSpectra!$B1739)-H$4/$A1747+H$5</f>
        <v>9.6329916118345987E-2</v>
      </c>
      <c r="I1747" s="24">
        <f>(HiPco_RawSpectra!J1739-I$3*HiPco_RawSpectra!$B1739)-I$4/$A1747+I$5</f>
        <v>8.8787474646150125E-2</v>
      </c>
      <c r="J1747" s="24">
        <f>(HiPco_RawSpectra!K1739-J$3*HiPco_RawSpectra!$B1739)-J$4/$A1747+J$5</f>
        <v>9.4539914442754835E-2</v>
      </c>
      <c r="K1747" s="24">
        <f>(HiPco_RawSpectra!L1739-K$3*HiPco_RawSpectra!$B1739)-K$4/$A1747+K$5</f>
        <v>9.0875294838106163E-2</v>
      </c>
      <c r="L1747" s="24">
        <f>(HiPco_RawSpectra!M1739-L$3*HiPco_RawSpectra!$B1739)-L$4/$A1747+L$5</f>
        <v>9.2438768525494736E-2</v>
      </c>
      <c r="M1747" s="24">
        <f>(HiPco_RawSpectra!N1739-M$3*HiPco_RawSpectra!$B1739)-M$4/$A1747+M$5</f>
        <v>8.9715563649149899E-2</v>
      </c>
      <c r="N1747" s="24">
        <f>(HiPco_RawSpectra!O1739-N$3*HiPco_RawSpectra!$B1739)-N$4/$A1747+N$5</f>
        <v>9.4352711079713339E-2</v>
      </c>
      <c r="O1747" s="24">
        <f>(HiPco_RawSpectra!P1739-O$3*HiPco_RawSpectra!$B1739)-O$4/$A1747+O$5</f>
        <v>9.8547640403773867E-2</v>
      </c>
      <c r="P1747" s="38">
        <f>(HiPco_RawSpectra!Q1739-P$3*HiPco_RawSpectra!$B1739)-P$4/$A1747+P$5</f>
        <v>9.6152084851726521E-2</v>
      </c>
    </row>
    <row r="1748" spans="1:16" x14ac:dyDescent="0.25">
      <c r="A1748" s="24">
        <f>HiPco_RawSpectra!A1740</f>
        <v>763</v>
      </c>
      <c r="B1748" s="24">
        <f>(HiPco_RawSpectra!C1740-B$3*HiPco_RawSpectra!$B1740)-B$4/$A1748+B$5</f>
        <v>7.397635997588467E-2</v>
      </c>
      <c r="C1748" s="24">
        <f>(HiPco_RawSpectra!D1740-C$3*HiPco_RawSpectra!$B1740)-C$4/$A1748+C$5</f>
        <v>9.9039345076558011E-2</v>
      </c>
      <c r="D1748" s="24">
        <f>(HiPco_RawSpectra!E1740-D$3*HiPco_RawSpectra!$B1740)-D$4/$A1748+D$5</f>
        <v>9.6081779626408445E-2</v>
      </c>
      <c r="E1748" s="24">
        <f>(HiPco_RawSpectra!F1740-E$3*HiPco_RawSpectra!$B1740)-E$4/$A1748+E$5</f>
        <v>8.0803771387814124E-2</v>
      </c>
      <c r="F1748" s="24">
        <f>(HiPco_RawSpectra!G1740-F$3*HiPco_RawSpectra!$B1740)-F$4/$A1748+F$5</f>
        <v>9.1155941136003851E-2</v>
      </c>
      <c r="G1748" s="38">
        <f>(HiPco_RawSpectra!H1740-G$3*HiPco_RawSpectra!$B1740)-G$4/$A1748+G$5</f>
        <v>7.668180312648655E-2</v>
      </c>
      <c r="H1748" s="24">
        <f>(HiPco_RawSpectra!I1740-H$3*HiPco_RawSpectra!$B1740)-H$4/$A1748+H$5</f>
        <v>9.5579083994333666E-2</v>
      </c>
      <c r="I1748" s="24">
        <f>(HiPco_RawSpectra!J1740-I$3*HiPco_RawSpectra!$B1740)-I$4/$A1748+I$5</f>
        <v>8.7944480731858662E-2</v>
      </c>
      <c r="J1748" s="24">
        <f>(HiPco_RawSpectra!K1740-J$3*HiPco_RawSpectra!$B1740)-J$4/$A1748+J$5</f>
        <v>9.3671086974156367E-2</v>
      </c>
      <c r="K1748" s="24">
        <f>(HiPco_RawSpectra!L1740-K$3*HiPco_RawSpectra!$B1740)-K$4/$A1748+K$5</f>
        <v>9.0582013206306863E-2</v>
      </c>
      <c r="L1748" s="24">
        <f>(HiPco_RawSpectra!M1740-L$3*HiPco_RawSpectra!$B1740)-L$4/$A1748+L$5</f>
        <v>9.163108284818304E-2</v>
      </c>
      <c r="M1748" s="24">
        <f>(HiPco_RawSpectra!N1740-M$3*HiPco_RawSpectra!$B1740)-M$4/$A1748+M$5</f>
        <v>8.9191868303207522E-2</v>
      </c>
      <c r="N1748" s="24">
        <f>(HiPco_RawSpectra!O1740-N$3*HiPco_RawSpectra!$B1740)-N$4/$A1748+N$5</f>
        <v>9.3977721475063253E-2</v>
      </c>
      <c r="O1748" s="24">
        <f>(HiPco_RawSpectra!P1740-O$3*HiPco_RawSpectra!$B1740)-O$4/$A1748+O$5</f>
        <v>9.8041045515709246E-2</v>
      </c>
      <c r="P1748" s="38">
        <f>(HiPco_RawSpectra!Q1740-P$3*HiPco_RawSpectra!$B1740)-P$4/$A1748+P$5</f>
        <v>9.5485337358868674E-2</v>
      </c>
    </row>
    <row r="1749" spans="1:16" x14ac:dyDescent="0.25">
      <c r="A1749" s="24">
        <f>HiPco_RawSpectra!A1741</f>
        <v>762</v>
      </c>
      <c r="B1749" s="24">
        <f>(HiPco_RawSpectra!C1741-B$3*HiPco_RawSpectra!$B1741)-B$4/$A1749+B$5</f>
        <v>7.3961353507611544E-2</v>
      </c>
      <c r="C1749" s="24">
        <f>(HiPco_RawSpectra!D1741-C$3*HiPco_RawSpectra!$B1741)-C$4/$A1749+C$5</f>
        <v>9.8697097899218281E-2</v>
      </c>
      <c r="D1749" s="24">
        <f>(HiPco_RawSpectra!E1741-D$3*HiPco_RawSpectra!$B1741)-D$4/$A1749+D$5</f>
        <v>9.5396284609221713E-2</v>
      </c>
      <c r="E1749" s="24">
        <f>(HiPco_RawSpectra!F1741-E$3*HiPco_RawSpectra!$B1741)-E$4/$A1749+E$5</f>
        <v>8.0411760725125556E-2</v>
      </c>
      <c r="F1749" s="24">
        <f>(HiPco_RawSpectra!G1741-F$3*HiPco_RawSpectra!$B1741)-F$4/$A1749+F$5</f>
        <v>9.0473034919615183E-2</v>
      </c>
      <c r="G1749" s="38">
        <f>(HiPco_RawSpectra!H1741-G$3*HiPco_RawSpectra!$B1741)-G$4/$A1749+G$5</f>
        <v>7.6141739049992677E-2</v>
      </c>
      <c r="H1749" s="24">
        <f>(HiPco_RawSpectra!I1741-H$3*HiPco_RawSpectra!$B1741)-H$4/$A1749+H$5</f>
        <v>9.4547929801491945E-2</v>
      </c>
      <c r="I1749" s="24">
        <f>(HiPco_RawSpectra!J1741-I$3*HiPco_RawSpectra!$B1741)-I$4/$A1749+I$5</f>
        <v>8.7431203449813158E-2</v>
      </c>
      <c r="J1749" s="24">
        <f>(HiPco_RawSpectra!K1741-J$3*HiPco_RawSpectra!$B1741)-J$4/$A1749+J$5</f>
        <v>9.300530266417055E-2</v>
      </c>
      <c r="K1749" s="24">
        <f>(HiPco_RawSpectra!L1741-K$3*HiPco_RawSpectra!$B1741)-K$4/$A1749+K$5</f>
        <v>8.9929539429804722E-2</v>
      </c>
      <c r="L1749" s="24">
        <f>(HiPco_RawSpectra!M1741-L$3*HiPco_RawSpectra!$B1741)-L$4/$A1749+L$5</f>
        <v>9.1075314895077863E-2</v>
      </c>
      <c r="M1749" s="24">
        <f>(HiPco_RawSpectra!N1741-M$3*HiPco_RawSpectra!$B1741)-M$4/$A1749+M$5</f>
        <v>8.8665662747958229E-2</v>
      </c>
      <c r="N1749" s="24">
        <f>(HiPco_RawSpectra!O1741-N$3*HiPco_RawSpectra!$B1741)-N$4/$A1749+N$5</f>
        <v>9.3387584745204116E-2</v>
      </c>
      <c r="O1749" s="24">
        <f>(HiPco_RawSpectra!P1741-O$3*HiPco_RawSpectra!$B1741)-O$4/$A1749+O$5</f>
        <v>9.7718153585156259E-2</v>
      </c>
      <c r="P1749" s="38">
        <f>(HiPco_RawSpectra!Q1741-P$3*HiPco_RawSpectra!$B1741)-P$4/$A1749+P$5</f>
        <v>9.4898423008286867E-2</v>
      </c>
    </row>
    <row r="1750" spans="1:16" x14ac:dyDescent="0.25">
      <c r="A1750" s="24">
        <f>HiPco_RawSpectra!A1742</f>
        <v>761</v>
      </c>
      <c r="B1750" s="24">
        <f>(HiPco_RawSpectra!C1742-B$3*HiPco_RawSpectra!$B1742)-B$4/$A1750+B$5</f>
        <v>7.3272206938239146E-2</v>
      </c>
      <c r="C1750" s="24">
        <f>(HiPco_RawSpectra!D1742-C$3*HiPco_RawSpectra!$B1742)-C$4/$A1750+C$5</f>
        <v>9.7843345676865798E-2</v>
      </c>
      <c r="D1750" s="24">
        <f>(HiPco_RawSpectra!E1742-D$3*HiPco_RawSpectra!$B1742)-D$4/$A1750+D$5</f>
        <v>9.3946750088967454E-2</v>
      </c>
      <c r="E1750" s="24">
        <f>(HiPco_RawSpectra!F1742-E$3*HiPco_RawSpectra!$B1742)-E$4/$A1750+E$5</f>
        <v>7.9528723697094822E-2</v>
      </c>
      <c r="F1750" s="24">
        <f>(HiPco_RawSpectra!G1742-F$3*HiPco_RawSpectra!$B1742)-F$4/$A1750+F$5</f>
        <v>8.9994537241028433E-2</v>
      </c>
      <c r="G1750" s="38">
        <f>(HiPco_RawSpectra!H1742-G$3*HiPco_RawSpectra!$B1742)-G$4/$A1750+G$5</f>
        <v>7.5784395998396439E-2</v>
      </c>
      <c r="H1750" s="24">
        <f>(HiPco_RawSpectra!I1742-H$3*HiPco_RawSpectra!$B1742)-H$4/$A1750+H$5</f>
        <v>9.404443879237466E-2</v>
      </c>
      <c r="I1750" s="24">
        <f>(HiPco_RawSpectra!J1742-I$3*HiPco_RawSpectra!$B1742)-I$4/$A1750+I$5</f>
        <v>8.6732067832335169E-2</v>
      </c>
      <c r="J1750" s="24">
        <f>(HiPco_RawSpectra!K1742-J$3*HiPco_RawSpectra!$B1742)-J$4/$A1750+J$5</f>
        <v>9.2168065429716908E-2</v>
      </c>
      <c r="K1750" s="24">
        <f>(HiPco_RawSpectra!L1742-K$3*HiPco_RawSpectra!$B1742)-K$4/$A1750+K$5</f>
        <v>8.9105653276097527E-2</v>
      </c>
      <c r="L1750" s="24">
        <f>(HiPco_RawSpectra!M1742-L$3*HiPco_RawSpectra!$B1742)-L$4/$A1750+L$5</f>
        <v>9.0331620558653083E-2</v>
      </c>
      <c r="M1750" s="24">
        <f>(HiPco_RawSpectra!N1742-M$3*HiPco_RawSpectra!$B1742)-M$4/$A1750+M$5</f>
        <v>8.7846253875743727E-2</v>
      </c>
      <c r="N1750" s="24">
        <f>(HiPco_RawSpectra!O1742-N$3*HiPco_RawSpectra!$B1742)-N$4/$A1750+N$5</f>
        <v>9.2604046020785521E-2</v>
      </c>
      <c r="O1750" s="24">
        <f>(HiPco_RawSpectra!P1742-O$3*HiPco_RawSpectra!$B1742)-O$4/$A1750+O$5</f>
        <v>9.7030861515889605E-2</v>
      </c>
      <c r="P1750" s="38">
        <f>(HiPco_RawSpectra!Q1742-P$3*HiPco_RawSpectra!$B1742)-P$4/$A1750+P$5</f>
        <v>9.4360646485692937E-2</v>
      </c>
    </row>
    <row r="1751" spans="1:16" x14ac:dyDescent="0.25">
      <c r="A1751" s="24">
        <f>HiPco_RawSpectra!A1743</f>
        <v>760</v>
      </c>
      <c r="B1751" s="24">
        <f>(HiPco_RawSpectra!C1743-B$3*HiPco_RawSpectra!$B1743)-B$4/$A1751+B$5</f>
        <v>7.2478518747368423E-2</v>
      </c>
      <c r="C1751" s="24">
        <f>(HiPco_RawSpectra!D1743-C$3*HiPco_RawSpectra!$B1743)-C$4/$A1751+C$5</f>
        <v>9.7412674053401857E-2</v>
      </c>
      <c r="D1751" s="24">
        <f>(HiPco_RawSpectra!E1743-D$3*HiPco_RawSpectra!$B1743)-D$4/$A1751+D$5</f>
        <v>9.3140956062344127E-2</v>
      </c>
      <c r="E1751" s="24">
        <f>(HiPco_RawSpectra!F1743-E$3*HiPco_RawSpectra!$B1743)-E$4/$A1751+E$5</f>
        <v>7.9049781438727179E-2</v>
      </c>
      <c r="F1751" s="24">
        <f>(HiPco_RawSpectra!G1743-F$3*HiPco_RawSpectra!$B1743)-F$4/$A1751+F$5</f>
        <v>8.9155316940392776E-2</v>
      </c>
      <c r="G1751" s="38">
        <f>(HiPco_RawSpectra!H1743-G$3*HiPco_RawSpectra!$B1743)-G$4/$A1751+G$5</f>
        <v>7.5344460382190684E-2</v>
      </c>
      <c r="H1751" s="24">
        <f>(HiPco_RawSpectra!I1743-H$3*HiPco_RawSpectra!$B1743)-H$4/$A1751+H$5</f>
        <v>9.3002828813496585E-2</v>
      </c>
      <c r="I1751" s="24">
        <f>(HiPco_RawSpectra!J1743-I$3*HiPco_RawSpectra!$B1743)-I$4/$A1751+I$5</f>
        <v>8.6105602906653339E-2</v>
      </c>
      <c r="J1751" s="24">
        <f>(HiPco_RawSpectra!K1743-J$3*HiPco_RawSpectra!$B1743)-J$4/$A1751+J$5</f>
        <v>9.0880329482014757E-2</v>
      </c>
      <c r="K1751" s="24">
        <f>(HiPco_RawSpectra!L1743-K$3*HiPco_RawSpectra!$B1743)-K$4/$A1751+K$5</f>
        <v>8.8621532907775372E-2</v>
      </c>
      <c r="L1751" s="24">
        <f>(HiPco_RawSpectra!M1743-L$3*HiPco_RawSpectra!$B1743)-L$4/$A1751+L$5</f>
        <v>8.933364382607982E-2</v>
      </c>
      <c r="M1751" s="24">
        <f>(HiPco_RawSpectra!N1743-M$3*HiPco_RawSpectra!$B1743)-M$4/$A1751+M$5</f>
        <v>8.7480324373602342E-2</v>
      </c>
      <c r="N1751" s="24">
        <f>(HiPco_RawSpectra!O1743-N$3*HiPco_RawSpectra!$B1743)-N$4/$A1751+N$5</f>
        <v>9.2218845426302695E-2</v>
      </c>
      <c r="O1751" s="24">
        <f>(HiPco_RawSpectra!P1743-O$3*HiPco_RawSpectra!$B1743)-O$4/$A1751+O$5</f>
        <v>9.6547898203809102E-2</v>
      </c>
      <c r="P1751" s="38">
        <f>(HiPco_RawSpectra!Q1743-P$3*HiPco_RawSpectra!$B1743)-P$4/$A1751+P$5</f>
        <v>9.3928797969355382E-2</v>
      </c>
    </row>
    <row r="1752" spans="1:16" x14ac:dyDescent="0.25">
      <c r="A1752" s="24">
        <f>HiPco_RawSpectra!A1744</f>
        <v>759</v>
      </c>
      <c r="B1752" s="24">
        <f>(HiPco_RawSpectra!C1744-B$3*HiPco_RawSpectra!$B1744)-B$4/$A1752+B$5</f>
        <v>7.1634621307641658E-2</v>
      </c>
      <c r="C1752" s="24">
        <f>(HiPco_RawSpectra!D1744-C$3*HiPco_RawSpectra!$B1744)-C$4/$A1752+C$5</f>
        <v>9.6481476365580993E-2</v>
      </c>
      <c r="D1752" s="24">
        <f>(HiPco_RawSpectra!E1744-D$3*HiPco_RawSpectra!$B1744)-D$4/$A1752+D$5</f>
        <v>9.2009037218654569E-2</v>
      </c>
      <c r="E1752" s="24">
        <f>(HiPco_RawSpectra!F1744-E$3*HiPco_RawSpectra!$B1744)-E$4/$A1752+E$5</f>
        <v>7.8279520379942222E-2</v>
      </c>
      <c r="F1752" s="24">
        <f>(HiPco_RawSpectra!G1744-F$3*HiPco_RawSpectra!$B1744)-F$4/$A1752+F$5</f>
        <v>8.8437583152798913E-2</v>
      </c>
      <c r="G1752" s="38">
        <f>(HiPco_RawSpectra!H1744-G$3*HiPco_RawSpectra!$B1744)-G$4/$A1752+G$5</f>
        <v>7.4930843489262336E-2</v>
      </c>
      <c r="H1752" s="24">
        <f>(HiPco_RawSpectra!I1744-H$3*HiPco_RawSpectra!$B1744)-H$4/$A1752+H$5</f>
        <v>9.2336687505293336E-2</v>
      </c>
      <c r="I1752" s="24">
        <f>(HiPco_RawSpectra!J1744-I$3*HiPco_RawSpectra!$B1744)-I$4/$A1752+I$5</f>
        <v>8.531565659486956E-2</v>
      </c>
      <c r="J1752" s="24">
        <f>(HiPco_RawSpectra!K1744-J$3*HiPco_RawSpectra!$B1744)-J$4/$A1752+J$5</f>
        <v>9.0248458926545219E-2</v>
      </c>
      <c r="K1752" s="24">
        <f>(HiPco_RawSpectra!L1744-K$3*HiPco_RawSpectra!$B1744)-K$4/$A1752+K$5</f>
        <v>8.8359011682487859E-2</v>
      </c>
      <c r="L1752" s="24">
        <f>(HiPco_RawSpectra!M1744-L$3*HiPco_RawSpectra!$B1744)-L$4/$A1752+L$5</f>
        <v>8.8779364979191505E-2</v>
      </c>
      <c r="M1752" s="24">
        <f>(HiPco_RawSpectra!N1744-M$3*HiPco_RawSpectra!$B1744)-M$4/$A1752+M$5</f>
        <v>8.6618118023234006E-2</v>
      </c>
      <c r="N1752" s="24">
        <f>(HiPco_RawSpectra!O1744-N$3*HiPco_RawSpectra!$B1744)-N$4/$A1752+N$5</f>
        <v>9.1600504480055731E-2</v>
      </c>
      <c r="O1752" s="24">
        <f>(HiPco_RawSpectra!P1744-O$3*HiPco_RawSpectra!$B1744)-O$4/$A1752+O$5</f>
        <v>9.625723653688778E-2</v>
      </c>
      <c r="P1752" s="38">
        <f>(HiPco_RawSpectra!Q1744-P$3*HiPco_RawSpectra!$B1744)-P$4/$A1752+P$5</f>
        <v>9.3810124230049849E-2</v>
      </c>
    </row>
    <row r="1753" spans="1:16" x14ac:dyDescent="0.25">
      <c r="A1753" s="24">
        <f>HiPco_RawSpectra!A1745</f>
        <v>758</v>
      </c>
      <c r="B1753" s="24">
        <f>(HiPco_RawSpectra!C1745-B$3*HiPco_RawSpectra!$B1745)-B$4/$A1753+B$5</f>
        <v>7.1043168784696575E-2</v>
      </c>
      <c r="C1753" s="24">
        <f>(HiPco_RawSpectra!D1745-C$3*HiPco_RawSpectra!$B1745)-C$4/$A1753+C$5</f>
        <v>9.6067721742963769E-2</v>
      </c>
      <c r="D1753" s="24">
        <f>(HiPco_RawSpectra!E1745-D$3*HiPco_RawSpectra!$B1745)-D$4/$A1753+D$5</f>
        <v>9.0861958339757423E-2</v>
      </c>
      <c r="E1753" s="24">
        <f>(HiPco_RawSpectra!F1745-E$3*HiPco_RawSpectra!$B1745)-E$4/$A1753+E$5</f>
        <v>7.7870999845540426E-2</v>
      </c>
      <c r="F1753" s="24">
        <f>(HiPco_RawSpectra!G1745-F$3*HiPco_RawSpectra!$B1745)-F$4/$A1753+F$5</f>
        <v>8.7784938308245658E-2</v>
      </c>
      <c r="G1753" s="38">
        <f>(HiPco_RawSpectra!H1745-G$3*HiPco_RawSpectra!$B1745)-G$4/$A1753+G$5</f>
        <v>7.4025344584743261E-2</v>
      </c>
      <c r="H1753" s="24">
        <f>(HiPco_RawSpectra!I1745-H$3*HiPco_RawSpectra!$B1745)-H$4/$A1753+H$5</f>
        <v>9.1770583602081679E-2</v>
      </c>
      <c r="I1753" s="24">
        <f>(HiPco_RawSpectra!J1745-I$3*HiPco_RawSpectra!$B1745)-I$4/$A1753+I$5</f>
        <v>8.4865250513925405E-2</v>
      </c>
      <c r="J1753" s="24">
        <f>(HiPco_RawSpectra!K1745-J$3*HiPco_RawSpectra!$B1745)-J$4/$A1753+J$5</f>
        <v>8.9279353063013794E-2</v>
      </c>
      <c r="K1753" s="24">
        <f>(HiPco_RawSpectra!L1745-K$3*HiPco_RawSpectra!$B1745)-K$4/$A1753+K$5</f>
        <v>8.7819387552912076E-2</v>
      </c>
      <c r="L1753" s="24">
        <f>(HiPco_RawSpectra!M1745-L$3*HiPco_RawSpectra!$B1745)-L$4/$A1753+L$5</f>
        <v>8.7840217894448583E-2</v>
      </c>
      <c r="M1753" s="24">
        <f>(HiPco_RawSpectra!N1745-M$3*HiPco_RawSpectra!$B1745)-M$4/$A1753+M$5</f>
        <v>8.6141192400964947E-2</v>
      </c>
      <c r="N1753" s="24">
        <f>(HiPco_RawSpectra!O1745-N$3*HiPco_RawSpectra!$B1745)-N$4/$A1753+N$5</f>
        <v>9.105487539410892E-2</v>
      </c>
      <c r="O1753" s="24">
        <f>(HiPco_RawSpectra!P1745-O$3*HiPco_RawSpectra!$B1745)-O$4/$A1753+O$5</f>
        <v>9.5976146395119727E-2</v>
      </c>
      <c r="P1753" s="38">
        <f>(HiPco_RawSpectra!Q1745-P$3*HiPco_RawSpectra!$B1745)-P$4/$A1753+P$5</f>
        <v>9.3232946631010047E-2</v>
      </c>
    </row>
    <row r="1754" spans="1:16" x14ac:dyDescent="0.25">
      <c r="A1754" s="24">
        <f>HiPco_RawSpectra!A1746</f>
        <v>757</v>
      </c>
      <c r="B1754" s="24">
        <f>(HiPco_RawSpectra!C1746-B$3*HiPco_RawSpectra!$B1746)-B$4/$A1754+B$5</f>
        <v>7.0131276537120188E-2</v>
      </c>
      <c r="C1754" s="24">
        <f>(HiPco_RawSpectra!D1746-C$3*HiPco_RawSpectra!$B1746)-C$4/$A1754+C$5</f>
        <v>9.5339674807869354E-2</v>
      </c>
      <c r="D1754" s="24">
        <f>(HiPco_RawSpectra!E1746-D$3*HiPco_RawSpectra!$B1746)-D$4/$A1754+D$5</f>
        <v>8.9990240200017738E-2</v>
      </c>
      <c r="E1754" s="24">
        <f>(HiPco_RawSpectra!F1746-E$3*HiPco_RawSpectra!$B1746)-E$4/$A1754+E$5</f>
        <v>7.7284127555169252E-2</v>
      </c>
      <c r="F1754" s="24">
        <f>(HiPco_RawSpectra!G1746-F$3*HiPco_RawSpectra!$B1746)-F$4/$A1754+F$5</f>
        <v>8.7446531931606453E-2</v>
      </c>
      <c r="G1754" s="38">
        <f>(HiPco_RawSpectra!H1746-G$3*HiPco_RawSpectra!$B1746)-G$4/$A1754+G$5</f>
        <v>7.3465528410859529E-2</v>
      </c>
      <c r="H1754" s="24">
        <f>(HiPco_RawSpectra!I1746-H$3*HiPco_RawSpectra!$B1746)-H$4/$A1754+H$5</f>
        <v>9.0831092232018754E-2</v>
      </c>
      <c r="I1754" s="24">
        <f>(HiPco_RawSpectra!J1746-I$3*HiPco_RawSpectra!$B1746)-I$4/$A1754+I$5</f>
        <v>8.4310061275567921E-2</v>
      </c>
      <c r="J1754" s="24">
        <f>(HiPco_RawSpectra!K1746-J$3*HiPco_RawSpectra!$B1746)-J$4/$A1754+J$5</f>
        <v>8.8547913285311877E-2</v>
      </c>
      <c r="K1754" s="24">
        <f>(HiPco_RawSpectra!L1746-K$3*HiPco_RawSpectra!$B1746)-K$4/$A1754+K$5</f>
        <v>8.7391856266719123E-2</v>
      </c>
      <c r="L1754" s="24">
        <f>(HiPco_RawSpectra!M1746-L$3*HiPco_RawSpectra!$B1746)-L$4/$A1754+L$5</f>
        <v>8.7381557042903152E-2</v>
      </c>
      <c r="M1754" s="24">
        <f>(HiPco_RawSpectra!N1746-M$3*HiPco_RawSpectra!$B1746)-M$4/$A1754+M$5</f>
        <v>8.5439533777712365E-2</v>
      </c>
      <c r="N1754" s="24">
        <f>(HiPco_RawSpectra!O1746-N$3*HiPco_RawSpectra!$B1746)-N$4/$A1754+N$5</f>
        <v>9.0851946774249445E-2</v>
      </c>
      <c r="O1754" s="24">
        <f>(HiPco_RawSpectra!P1746-O$3*HiPco_RawSpectra!$B1746)-O$4/$A1754+O$5</f>
        <v>9.5631586850467215E-2</v>
      </c>
      <c r="P1754" s="38">
        <f>(HiPco_RawSpectra!Q1746-P$3*HiPco_RawSpectra!$B1746)-P$4/$A1754+P$5</f>
        <v>9.2887900327877637E-2</v>
      </c>
    </row>
    <row r="1755" spans="1:16" x14ac:dyDescent="0.25">
      <c r="A1755" s="24">
        <f>HiPco_RawSpectra!A1747</f>
        <v>756</v>
      </c>
      <c r="B1755" s="24">
        <f>(HiPco_RawSpectra!C1747-B$3*HiPco_RawSpectra!$B1747)-B$4/$A1755+B$5</f>
        <v>6.9077111816402123E-2</v>
      </c>
      <c r="C1755" s="24">
        <f>(HiPco_RawSpectra!D1747-C$3*HiPco_RawSpectra!$B1747)-C$4/$A1755+C$5</f>
        <v>9.5098766575327578E-2</v>
      </c>
      <c r="D1755" s="24">
        <f>(HiPco_RawSpectra!E1747-D$3*HiPco_RawSpectra!$B1747)-D$4/$A1755+D$5</f>
        <v>8.8843783466257584E-2</v>
      </c>
      <c r="E1755" s="24">
        <f>(HiPco_RawSpectra!F1747-E$3*HiPco_RawSpectra!$B1747)-E$4/$A1755+E$5</f>
        <v>7.6382651923289163E-2</v>
      </c>
      <c r="F1755" s="24">
        <f>(HiPco_RawSpectra!G1747-F$3*HiPco_RawSpectra!$B1747)-F$4/$A1755+F$5</f>
        <v>8.6630009442595177E-2</v>
      </c>
      <c r="G1755" s="38">
        <f>(HiPco_RawSpectra!H1747-G$3*HiPco_RawSpectra!$B1747)-G$4/$A1755+G$5</f>
        <v>7.2959259386780231E-2</v>
      </c>
      <c r="H1755" s="24">
        <f>(HiPco_RawSpectra!I1747-H$3*HiPco_RawSpectra!$B1747)-H$4/$A1755+H$5</f>
        <v>9.0034835017061429E-2</v>
      </c>
      <c r="I1755" s="24">
        <f>(HiPco_RawSpectra!J1747-I$3*HiPco_RawSpectra!$B1747)-I$4/$A1755+I$5</f>
        <v>8.3673595886315316E-2</v>
      </c>
      <c r="J1755" s="24">
        <f>(HiPco_RawSpectra!K1747-J$3*HiPco_RawSpectra!$B1747)-J$4/$A1755+J$5</f>
        <v>8.7620260981478459E-2</v>
      </c>
      <c r="K1755" s="24">
        <f>(HiPco_RawSpectra!L1747-K$3*HiPco_RawSpectra!$B1747)-K$4/$A1755+K$5</f>
        <v>8.724403696654158E-2</v>
      </c>
      <c r="L1755" s="24">
        <f>(HiPco_RawSpectra!M1747-L$3*HiPco_RawSpectra!$B1747)-L$4/$A1755+L$5</f>
        <v>8.6725622890163195E-2</v>
      </c>
      <c r="M1755" s="24">
        <f>(HiPco_RawSpectra!N1747-M$3*HiPco_RawSpectra!$B1747)-M$4/$A1755+M$5</f>
        <v>8.5056244418948504E-2</v>
      </c>
      <c r="N1755" s="24">
        <f>(HiPco_RawSpectra!O1747-N$3*HiPco_RawSpectra!$B1747)-N$4/$A1755+N$5</f>
        <v>9.0245685519945898E-2</v>
      </c>
      <c r="O1755" s="24">
        <f>(HiPco_RawSpectra!P1747-O$3*HiPco_RawSpectra!$B1747)-O$4/$A1755+O$5</f>
        <v>9.5372530666807676E-2</v>
      </c>
      <c r="P1755" s="38">
        <f>(HiPco_RawSpectra!Q1747-P$3*HiPco_RawSpectra!$B1747)-P$4/$A1755+P$5</f>
        <v>9.3075664368652292E-2</v>
      </c>
    </row>
    <row r="1756" spans="1:16" x14ac:dyDescent="0.25">
      <c r="A1756" s="24">
        <f>HiPco_RawSpectra!A1748</f>
        <v>755</v>
      </c>
      <c r="B1756" s="24">
        <f>(HiPco_RawSpectra!C1748-B$3*HiPco_RawSpectra!$B1748)-B$4/$A1756+B$5</f>
        <v>6.8442033466887403E-2</v>
      </c>
      <c r="C1756" s="24">
        <f>(HiPco_RawSpectra!D1748-C$3*HiPco_RawSpectra!$B1748)-C$4/$A1756+C$5</f>
        <v>9.4848713853030731E-2</v>
      </c>
      <c r="D1756" s="24">
        <f>(HiPco_RawSpectra!E1748-D$3*HiPco_RawSpectra!$B1748)-D$4/$A1756+D$5</f>
        <v>8.808488039770597E-2</v>
      </c>
      <c r="E1756" s="24">
        <f>(HiPco_RawSpectra!F1748-E$3*HiPco_RawSpectra!$B1748)-E$4/$A1756+E$5</f>
        <v>7.5958547059139223E-2</v>
      </c>
      <c r="F1756" s="24">
        <f>(HiPco_RawSpectra!G1748-F$3*HiPco_RawSpectra!$B1748)-F$4/$A1756+F$5</f>
        <v>8.6353921055732183E-2</v>
      </c>
      <c r="G1756" s="38">
        <f>(HiPco_RawSpectra!H1748-G$3*HiPco_RawSpectra!$B1748)-G$4/$A1756+G$5</f>
        <v>7.2968787408465088E-2</v>
      </c>
      <c r="H1756" s="24">
        <f>(HiPco_RawSpectra!I1748-H$3*HiPco_RawSpectra!$B1748)-H$4/$A1756+H$5</f>
        <v>8.9995218472925437E-2</v>
      </c>
      <c r="I1756" s="24">
        <f>(HiPco_RawSpectra!J1748-I$3*HiPco_RawSpectra!$B1748)-I$4/$A1756+I$5</f>
        <v>8.3578075647422284E-2</v>
      </c>
      <c r="J1756" s="24">
        <f>(HiPco_RawSpectra!K1748-J$3*HiPco_RawSpectra!$B1748)-J$4/$A1756+J$5</f>
        <v>8.7244136833661362E-2</v>
      </c>
      <c r="K1756" s="24">
        <f>(HiPco_RawSpectra!L1748-K$3*HiPco_RawSpectra!$B1748)-K$4/$A1756+K$5</f>
        <v>8.7073656389939691E-2</v>
      </c>
      <c r="L1756" s="24">
        <f>(HiPco_RawSpectra!M1748-L$3*HiPco_RawSpectra!$B1748)-L$4/$A1756+L$5</f>
        <v>8.6451510096356321E-2</v>
      </c>
      <c r="M1756" s="24">
        <f>(HiPco_RawSpectra!N1748-M$3*HiPco_RawSpectra!$B1748)-M$4/$A1756+M$5</f>
        <v>8.4819689484664743E-2</v>
      </c>
      <c r="N1756" s="24">
        <f>(HiPco_RawSpectra!O1748-N$3*HiPco_RawSpectra!$B1748)-N$4/$A1756+N$5</f>
        <v>9.0398029224306439E-2</v>
      </c>
      <c r="O1756" s="24">
        <f>(HiPco_RawSpectra!P1748-O$3*HiPco_RawSpectra!$B1748)-O$4/$A1756+O$5</f>
        <v>9.5710324399880142E-2</v>
      </c>
      <c r="P1756" s="38">
        <f>(HiPco_RawSpectra!Q1748-P$3*HiPco_RawSpectra!$B1748)-P$4/$A1756+P$5</f>
        <v>9.3428769493640915E-2</v>
      </c>
    </row>
    <row r="1757" spans="1:16" x14ac:dyDescent="0.25">
      <c r="A1757" s="24">
        <f>HiPco_RawSpectra!A1749</f>
        <v>754</v>
      </c>
      <c r="B1757" s="24">
        <f>(HiPco_RawSpectra!C1749-B$3*HiPco_RawSpectra!$B1749)-B$4/$A1757+B$5</f>
        <v>6.7309387825729441E-2</v>
      </c>
      <c r="C1757" s="24">
        <f>(HiPco_RawSpectra!D1749-C$3*HiPco_RawSpectra!$B1749)-C$4/$A1757+C$5</f>
        <v>9.4757849041284842E-2</v>
      </c>
      <c r="D1757" s="24">
        <f>(HiPco_RawSpectra!E1749-D$3*HiPco_RawSpectra!$B1749)-D$4/$A1757+D$5</f>
        <v>8.7252477945948689E-2</v>
      </c>
      <c r="E1757" s="24">
        <f>(HiPco_RawSpectra!F1749-E$3*HiPco_RawSpectra!$B1749)-E$4/$A1757+E$5</f>
        <v>7.531951686670238E-2</v>
      </c>
      <c r="F1757" s="24">
        <f>(HiPco_RawSpectra!G1749-F$3*HiPco_RawSpectra!$B1749)-F$4/$A1757+F$5</f>
        <v>8.5881116680309899E-2</v>
      </c>
      <c r="G1757" s="38">
        <f>(HiPco_RawSpectra!H1749-G$3*HiPco_RawSpectra!$B1749)-G$4/$A1757+G$5</f>
        <v>7.2302427048509768E-2</v>
      </c>
      <c r="H1757" s="24">
        <f>(HiPco_RawSpectra!I1749-H$3*HiPco_RawSpectra!$B1749)-H$4/$A1757+H$5</f>
        <v>8.9402428109043752E-2</v>
      </c>
      <c r="I1757" s="24">
        <f>(HiPco_RawSpectra!J1749-I$3*HiPco_RawSpectra!$B1749)-I$4/$A1757+I$5</f>
        <v>8.2950138654845212E-2</v>
      </c>
      <c r="J1757" s="24">
        <f>(HiPco_RawSpectra!K1749-J$3*HiPco_RawSpectra!$B1749)-J$4/$A1757+J$5</f>
        <v>8.6372970218078188E-2</v>
      </c>
      <c r="K1757" s="24">
        <f>(HiPco_RawSpectra!L1749-K$3*HiPco_RawSpectra!$B1749)-K$4/$A1757+K$5</f>
        <v>8.7212673469368021E-2</v>
      </c>
      <c r="L1757" s="24">
        <f>(HiPco_RawSpectra!M1749-L$3*HiPco_RawSpectra!$B1749)-L$4/$A1757+L$5</f>
        <v>8.5722263216093775E-2</v>
      </c>
      <c r="M1757" s="24">
        <f>(HiPco_RawSpectra!N1749-M$3*HiPco_RawSpectra!$B1749)-M$4/$A1757+M$5</f>
        <v>8.4915092629335151E-2</v>
      </c>
      <c r="N1757" s="24">
        <f>(HiPco_RawSpectra!O1749-N$3*HiPco_RawSpectra!$B1749)-N$4/$A1757+N$5</f>
        <v>9.0284317474036632E-2</v>
      </c>
      <c r="O1757" s="24">
        <f>(HiPco_RawSpectra!P1749-O$3*HiPco_RawSpectra!$B1749)-O$4/$A1757+O$5</f>
        <v>9.5634258797231336E-2</v>
      </c>
      <c r="P1757" s="38">
        <f>(HiPco_RawSpectra!Q1749-P$3*HiPco_RawSpectra!$B1749)-P$4/$A1757+P$5</f>
        <v>9.36347395354067E-2</v>
      </c>
    </row>
    <row r="1758" spans="1:16" x14ac:dyDescent="0.25">
      <c r="A1758" s="24">
        <f>HiPco_RawSpectra!A1750</f>
        <v>753</v>
      </c>
      <c r="B1758" s="24">
        <f>(HiPco_RawSpectra!C1750-B$3*HiPco_RawSpectra!$B1750)-B$4/$A1758+B$5</f>
        <v>6.6396177822841976E-2</v>
      </c>
      <c r="C1758" s="24">
        <f>(HiPco_RawSpectra!D1750-C$3*HiPco_RawSpectra!$B1750)-C$4/$A1758+C$5</f>
        <v>9.4586639832960576E-2</v>
      </c>
      <c r="D1758" s="24">
        <f>(HiPco_RawSpectra!E1750-D$3*HiPco_RawSpectra!$B1750)-D$4/$A1758+D$5</f>
        <v>8.6373379954877302E-2</v>
      </c>
      <c r="E1758" s="24">
        <f>(HiPco_RawSpectra!F1750-E$3*HiPco_RawSpectra!$B1750)-E$4/$A1758+E$5</f>
        <v>7.5022771244670772E-2</v>
      </c>
      <c r="F1758" s="24">
        <f>(HiPco_RawSpectra!G1750-F$3*HiPco_RawSpectra!$B1750)-F$4/$A1758+F$5</f>
        <v>8.5927051520357914E-2</v>
      </c>
      <c r="G1758" s="38">
        <f>(HiPco_RawSpectra!H1750-G$3*HiPco_RawSpectra!$B1750)-G$4/$A1758+G$5</f>
        <v>7.2092009855991526E-2</v>
      </c>
      <c r="H1758" s="24">
        <f>(HiPco_RawSpectra!I1750-H$3*HiPco_RawSpectra!$B1750)-H$4/$A1758+H$5</f>
        <v>8.9385071028524887E-2</v>
      </c>
      <c r="I1758" s="24">
        <f>(HiPco_RawSpectra!J1750-I$3*HiPco_RawSpectra!$B1750)-I$4/$A1758+I$5</f>
        <v>8.3025975999206844E-2</v>
      </c>
      <c r="J1758" s="24">
        <f>(HiPco_RawSpectra!K1750-J$3*HiPco_RawSpectra!$B1750)-J$4/$A1758+J$5</f>
        <v>8.613243290497688E-2</v>
      </c>
      <c r="K1758" s="24">
        <f>(HiPco_RawSpectra!L1750-K$3*HiPco_RawSpectra!$B1750)-K$4/$A1758+K$5</f>
        <v>8.7356724032141495E-2</v>
      </c>
      <c r="L1758" s="24">
        <f>(HiPco_RawSpectra!M1750-L$3*HiPco_RawSpectra!$B1750)-L$4/$A1758+L$5</f>
        <v>8.5578461798433439E-2</v>
      </c>
      <c r="M1758" s="24">
        <f>(HiPco_RawSpectra!N1750-M$3*HiPco_RawSpectra!$B1750)-M$4/$A1758+M$5</f>
        <v>8.4818502101879856E-2</v>
      </c>
      <c r="N1758" s="24">
        <f>(HiPco_RawSpectra!O1750-N$3*HiPco_RawSpectra!$B1750)-N$4/$A1758+N$5</f>
        <v>9.0347844849396911E-2</v>
      </c>
      <c r="O1758" s="24">
        <f>(HiPco_RawSpectra!P1750-O$3*HiPco_RawSpectra!$B1750)-O$4/$A1758+O$5</f>
        <v>9.5888711698161183E-2</v>
      </c>
      <c r="P1758" s="38">
        <f>(HiPco_RawSpectra!Q1750-P$3*HiPco_RawSpectra!$B1750)-P$4/$A1758+P$5</f>
        <v>9.4237327418717667E-2</v>
      </c>
    </row>
    <row r="1759" spans="1:16" x14ac:dyDescent="0.25">
      <c r="A1759" s="24">
        <f>HiPco_RawSpectra!A1751</f>
        <v>752</v>
      </c>
      <c r="B1759" s="24">
        <f>(HiPco_RawSpectra!C1751-B$3*HiPco_RawSpectra!$B1751)-B$4/$A1759+B$5</f>
        <v>6.5735075480851057E-2</v>
      </c>
      <c r="C1759" s="24">
        <f>(HiPco_RawSpectra!D1751-C$3*HiPco_RawSpectra!$B1751)-C$4/$A1759+C$5</f>
        <v>9.4822240513443956E-2</v>
      </c>
      <c r="D1759" s="24">
        <f>(HiPco_RawSpectra!E1751-D$3*HiPco_RawSpectra!$B1751)-D$4/$A1759+D$5</f>
        <v>8.5654718260638169E-2</v>
      </c>
      <c r="E1759" s="24">
        <f>(HiPco_RawSpectra!F1751-E$3*HiPco_RawSpectra!$B1751)-E$4/$A1759+E$5</f>
        <v>7.496782588641035E-2</v>
      </c>
      <c r="F1759" s="24">
        <f>(HiPco_RawSpectra!G1751-F$3*HiPco_RawSpectra!$B1751)-F$4/$A1759+F$5</f>
        <v>8.5758790374608235E-2</v>
      </c>
      <c r="G1759" s="38">
        <f>(HiPco_RawSpectra!H1751-G$3*HiPco_RawSpectra!$B1751)-G$4/$A1759+G$5</f>
        <v>7.2033582056312287E-2</v>
      </c>
      <c r="H1759" s="24">
        <f>(HiPco_RawSpectra!I1751-H$3*HiPco_RawSpectra!$B1751)-H$4/$A1759+H$5</f>
        <v>8.9419117628111028E-2</v>
      </c>
      <c r="I1759" s="24">
        <f>(HiPco_RawSpectra!J1751-I$3*HiPco_RawSpectra!$B1751)-I$4/$A1759+I$5</f>
        <v>8.2849281065760935E-2</v>
      </c>
      <c r="J1759" s="24">
        <f>(HiPco_RawSpectra!K1751-J$3*HiPco_RawSpectra!$B1751)-J$4/$A1759+J$5</f>
        <v>8.5749466958596018E-2</v>
      </c>
      <c r="K1759" s="24">
        <f>(HiPco_RawSpectra!L1751-K$3*HiPco_RawSpectra!$B1751)-K$4/$A1759+K$5</f>
        <v>8.7622695300401052E-2</v>
      </c>
      <c r="L1759" s="24">
        <f>(HiPco_RawSpectra!M1751-L$3*HiPco_RawSpectra!$B1751)-L$4/$A1759+L$5</f>
        <v>8.5378067786843134E-2</v>
      </c>
      <c r="M1759" s="24">
        <f>(HiPco_RawSpectra!N1751-M$3*HiPco_RawSpectra!$B1751)-M$4/$A1759+M$5</f>
        <v>8.4873636745628117E-2</v>
      </c>
      <c r="N1759" s="24">
        <f>(HiPco_RawSpectra!O1751-N$3*HiPco_RawSpectra!$B1751)-N$4/$A1759+N$5</f>
        <v>9.0678330524159773E-2</v>
      </c>
      <c r="O1759" s="24">
        <f>(HiPco_RawSpectra!P1751-O$3*HiPco_RawSpectra!$B1751)-O$4/$A1759+O$5</f>
        <v>9.6455112233667956E-2</v>
      </c>
      <c r="P1759" s="38">
        <f>(HiPco_RawSpectra!Q1751-P$3*HiPco_RawSpectra!$B1751)-P$4/$A1759+P$5</f>
        <v>9.4836837560494922E-2</v>
      </c>
    </row>
    <row r="1760" spans="1:16" x14ac:dyDescent="0.25">
      <c r="A1760" s="24">
        <f>HiPco_RawSpectra!A1752</f>
        <v>751</v>
      </c>
      <c r="B1760" s="24">
        <f>(HiPco_RawSpectra!C1752-B$3*HiPco_RawSpectra!$B1752)-B$4/$A1760+B$5</f>
        <v>6.5019882315046615E-2</v>
      </c>
      <c r="C1760" s="24">
        <f>(HiPco_RawSpectra!D1752-C$3*HiPco_RawSpectra!$B1752)-C$4/$A1760+C$5</f>
        <v>9.5050157760586451E-2</v>
      </c>
      <c r="D1760" s="24">
        <f>(HiPco_RawSpectra!E1752-D$3*HiPco_RawSpectra!$B1752)-D$4/$A1760+D$5</f>
        <v>8.549807589158083E-2</v>
      </c>
      <c r="E1760" s="24">
        <f>(HiPco_RawSpectra!F1752-E$3*HiPco_RawSpectra!$B1752)-E$4/$A1760+E$5</f>
        <v>7.4638555879925517E-2</v>
      </c>
      <c r="F1760" s="24">
        <f>(HiPco_RawSpectra!G1752-F$3*HiPco_RawSpectra!$B1752)-F$4/$A1760+F$5</f>
        <v>8.5812424836459691E-2</v>
      </c>
      <c r="G1760" s="38">
        <f>(HiPco_RawSpectra!H1752-G$3*HiPco_RawSpectra!$B1752)-G$4/$A1760+G$5</f>
        <v>7.2192304751041395E-2</v>
      </c>
      <c r="H1760" s="24">
        <f>(HiPco_RawSpectra!I1752-H$3*HiPco_RawSpectra!$B1752)-H$4/$A1760+H$5</f>
        <v>8.9915478498135512E-2</v>
      </c>
      <c r="I1760" s="24">
        <f>(HiPco_RawSpectra!J1752-I$3*HiPco_RawSpectra!$B1752)-I$4/$A1760+I$5</f>
        <v>8.3043966434356409E-2</v>
      </c>
      <c r="J1760" s="24">
        <f>(HiPco_RawSpectra!K1752-J$3*HiPco_RawSpectra!$B1752)-J$4/$A1760+J$5</f>
        <v>8.5595375737124946E-2</v>
      </c>
      <c r="K1760" s="24">
        <f>(HiPco_RawSpectra!L1752-K$3*HiPco_RawSpectra!$B1752)-K$4/$A1760+K$5</f>
        <v>8.8331296091079384E-2</v>
      </c>
      <c r="L1760" s="24">
        <f>(HiPco_RawSpectra!M1752-L$3*HiPco_RawSpectra!$B1752)-L$4/$A1760+L$5</f>
        <v>8.5616628519163393E-2</v>
      </c>
      <c r="M1760" s="24">
        <f>(HiPco_RawSpectra!N1752-M$3*HiPco_RawSpectra!$B1752)-M$4/$A1760+M$5</f>
        <v>8.5574224298281168E-2</v>
      </c>
      <c r="N1760" s="24">
        <f>(HiPco_RawSpectra!O1752-N$3*HiPco_RawSpectra!$B1752)-N$4/$A1760+N$5</f>
        <v>9.1385071365566478E-2</v>
      </c>
      <c r="O1760" s="24">
        <f>(HiPco_RawSpectra!P1752-O$3*HiPco_RawSpectra!$B1752)-O$4/$A1760+O$5</f>
        <v>9.7112805426393112E-2</v>
      </c>
      <c r="P1760" s="38">
        <f>(HiPco_RawSpectra!Q1752-P$3*HiPco_RawSpectra!$B1752)-P$4/$A1760+P$5</f>
        <v>9.5975939369760246E-2</v>
      </c>
    </row>
    <row r="1761" spans="1:16" x14ac:dyDescent="0.25">
      <c r="A1761" s="24">
        <f>HiPco_RawSpectra!A1753</f>
        <v>750</v>
      </c>
      <c r="B1761" s="24">
        <f>(HiPco_RawSpectra!C1753-B$3*HiPco_RawSpectra!$B1753)-B$4/$A1761+B$5</f>
        <v>6.4352383233333366E-2</v>
      </c>
      <c r="C1761" s="24">
        <f>(HiPco_RawSpectra!D1753-C$3*HiPco_RawSpectra!$B1753)-C$4/$A1761+C$5</f>
        <v>9.5655137444654634E-2</v>
      </c>
      <c r="D1761" s="24">
        <f>(HiPco_RawSpectra!E1753-D$3*HiPco_RawSpectra!$B1753)-D$4/$A1761+D$5</f>
        <v>8.5069798268206001E-2</v>
      </c>
      <c r="E1761" s="24">
        <f>(HiPco_RawSpectra!F1753-E$3*HiPco_RawSpectra!$B1753)-E$4/$A1761+E$5</f>
        <v>7.4503649607823408E-2</v>
      </c>
      <c r="F1761" s="24">
        <f>(HiPco_RawSpectra!G1753-F$3*HiPco_RawSpectra!$B1753)-F$4/$A1761+F$5</f>
        <v>8.6076134993942816E-2</v>
      </c>
      <c r="G1761" s="38">
        <f>(HiPco_RawSpectra!H1753-G$3*HiPco_RawSpectra!$B1753)-G$4/$A1761+G$5</f>
        <v>7.1976180817756377E-2</v>
      </c>
      <c r="H1761" s="24">
        <f>(HiPco_RawSpectra!I1753-H$3*HiPco_RawSpectra!$B1753)-H$4/$A1761+H$5</f>
        <v>9.0334635322480081E-2</v>
      </c>
      <c r="I1761" s="24">
        <f>(HiPco_RawSpectra!J1753-I$3*HiPco_RawSpectra!$B1753)-I$4/$A1761+I$5</f>
        <v>8.3511013579401508E-2</v>
      </c>
      <c r="J1761" s="24">
        <f>(HiPco_RawSpectra!K1753-J$3*HiPco_RawSpectra!$B1753)-J$4/$A1761+J$5</f>
        <v>8.5660928892663302E-2</v>
      </c>
      <c r="K1761" s="24">
        <f>(HiPco_RawSpectra!L1753-K$3*HiPco_RawSpectra!$B1753)-K$4/$A1761+K$5</f>
        <v>8.9324116315866189E-2</v>
      </c>
      <c r="L1761" s="24">
        <f>(HiPco_RawSpectra!M1753-L$3*HiPco_RawSpectra!$B1753)-L$4/$A1761+L$5</f>
        <v>8.5915468327569883E-2</v>
      </c>
      <c r="M1761" s="24">
        <f>(HiPco_RawSpectra!N1753-M$3*HiPco_RawSpectra!$B1753)-M$4/$A1761+M$5</f>
        <v>8.6014536391874646E-2</v>
      </c>
      <c r="N1761" s="24">
        <f>(HiPco_RawSpectra!O1753-N$3*HiPco_RawSpectra!$B1753)-N$4/$A1761+N$5</f>
        <v>9.222085733428359E-2</v>
      </c>
      <c r="O1761" s="24">
        <f>(HiPco_RawSpectra!P1753-O$3*HiPco_RawSpectra!$B1753)-O$4/$A1761+O$5</f>
        <v>9.7948658490565554E-2</v>
      </c>
      <c r="P1761" s="38">
        <f>(HiPco_RawSpectra!Q1753-P$3*HiPco_RawSpectra!$B1753)-P$4/$A1761+P$5</f>
        <v>9.7133965947583598E-2</v>
      </c>
    </row>
    <row r="1762" spans="1:16" x14ac:dyDescent="0.25">
      <c r="A1762" s="24">
        <f>HiPco_RawSpectra!A1754</f>
        <v>749</v>
      </c>
      <c r="B1762" s="24">
        <f>(HiPco_RawSpectra!C1754-B$3*HiPco_RawSpectra!$B1754)-B$4/$A1762+B$5</f>
        <v>6.3762873636181577E-2</v>
      </c>
      <c r="C1762" s="24">
        <f>(HiPco_RawSpectra!D1754-C$3*HiPco_RawSpectra!$B1754)-C$4/$A1762+C$5</f>
        <v>9.6247145228279748E-2</v>
      </c>
      <c r="D1762" s="24">
        <f>(HiPco_RawSpectra!E1754-D$3*HiPco_RawSpectra!$B1754)-D$4/$A1762+D$5</f>
        <v>8.5498402003113219E-2</v>
      </c>
      <c r="E1762" s="24">
        <f>(HiPco_RawSpectra!F1754-E$3*HiPco_RawSpectra!$B1754)-E$4/$A1762+E$5</f>
        <v>7.4594367947277779E-2</v>
      </c>
      <c r="F1762" s="24">
        <f>(HiPco_RawSpectra!G1754-F$3*HiPco_RawSpectra!$B1754)-F$4/$A1762+F$5</f>
        <v>8.6569654129683524E-2</v>
      </c>
      <c r="G1762" s="38">
        <f>(HiPco_RawSpectra!H1754-G$3*HiPco_RawSpectra!$B1754)-G$4/$A1762+G$5</f>
        <v>7.266666550988328E-2</v>
      </c>
      <c r="H1762" s="24">
        <f>(HiPco_RawSpectra!I1754-H$3*HiPco_RawSpectra!$B1754)-H$4/$A1762+H$5</f>
        <v>9.1277442378531776E-2</v>
      </c>
      <c r="I1762" s="24">
        <f>(HiPco_RawSpectra!J1754-I$3*HiPco_RawSpectra!$B1754)-I$4/$A1762+I$5</f>
        <v>8.456156496982721E-2</v>
      </c>
      <c r="J1762" s="24">
        <f>(HiPco_RawSpectra!K1754-J$3*HiPco_RawSpectra!$B1754)-J$4/$A1762+J$5</f>
        <v>8.6432494971180371E-2</v>
      </c>
      <c r="K1762" s="24">
        <f>(HiPco_RawSpectra!L1754-K$3*HiPco_RawSpectra!$B1754)-K$4/$A1762+K$5</f>
        <v>9.0378324681173142E-2</v>
      </c>
      <c r="L1762" s="24">
        <f>(HiPco_RawSpectra!M1754-L$3*HiPco_RawSpectra!$B1754)-L$4/$A1762+L$5</f>
        <v>8.6614857638535478E-2</v>
      </c>
      <c r="M1762" s="24">
        <f>(HiPco_RawSpectra!N1754-M$3*HiPco_RawSpectra!$B1754)-M$4/$A1762+M$5</f>
        <v>8.7032459752740723E-2</v>
      </c>
      <c r="N1762" s="24">
        <f>(HiPco_RawSpectra!O1754-N$3*HiPco_RawSpectra!$B1754)-N$4/$A1762+N$5</f>
        <v>9.2945949584359089E-2</v>
      </c>
      <c r="O1762" s="24">
        <f>(HiPco_RawSpectra!P1754-O$3*HiPco_RawSpectra!$B1754)-O$4/$A1762+O$5</f>
        <v>9.9095844431945357E-2</v>
      </c>
      <c r="P1762" s="38">
        <f>(HiPco_RawSpectra!Q1754-P$3*HiPco_RawSpectra!$B1754)-P$4/$A1762+P$5</f>
        <v>9.8773892987029988E-2</v>
      </c>
    </row>
    <row r="1763" spans="1:16" x14ac:dyDescent="0.25">
      <c r="A1763" s="24">
        <f>HiPco_RawSpectra!A1755</f>
        <v>748</v>
      </c>
      <c r="B1763" s="24">
        <f>(HiPco_RawSpectra!C1755-B$3*HiPco_RawSpectra!$B1755)-B$4/$A1763+B$5</f>
        <v>6.3358706416577523E-2</v>
      </c>
      <c r="C1763" s="24">
        <f>(HiPco_RawSpectra!D1755-C$3*HiPco_RawSpectra!$B1755)-C$4/$A1763+C$5</f>
        <v>9.7391495366406539E-2</v>
      </c>
      <c r="D1763" s="24">
        <f>(HiPco_RawSpectra!E1755-D$3*HiPco_RawSpectra!$B1755)-D$4/$A1763+D$5</f>
        <v>8.6266982000947984E-2</v>
      </c>
      <c r="E1763" s="24">
        <f>(HiPco_RawSpectra!F1755-E$3*HiPco_RawSpectra!$B1755)-E$4/$A1763+E$5</f>
        <v>7.5367519069992728E-2</v>
      </c>
      <c r="F1763" s="24">
        <f>(HiPco_RawSpectra!G1755-F$3*HiPco_RawSpectra!$B1755)-F$4/$A1763+F$5</f>
        <v>8.7241508620867395E-2</v>
      </c>
      <c r="G1763" s="38">
        <f>(HiPco_RawSpectra!H1755-G$3*HiPco_RawSpectra!$B1755)-G$4/$A1763+G$5</f>
        <v>7.3549119356534479E-2</v>
      </c>
      <c r="H1763" s="24">
        <f>(HiPco_RawSpectra!I1755-H$3*HiPco_RawSpectra!$B1755)-H$4/$A1763+H$5</f>
        <v>9.2503177137139792E-2</v>
      </c>
      <c r="I1763" s="24">
        <f>(HiPco_RawSpectra!J1755-I$3*HiPco_RawSpectra!$B1755)-I$4/$A1763+I$5</f>
        <v>8.5327805669050891E-2</v>
      </c>
      <c r="J1763" s="24">
        <f>(HiPco_RawSpectra!K1755-J$3*HiPco_RawSpectra!$B1755)-J$4/$A1763+J$5</f>
        <v>8.7019496912474209E-2</v>
      </c>
      <c r="K1763" s="24">
        <f>(HiPco_RawSpectra!L1755-K$3*HiPco_RawSpectra!$B1755)-K$4/$A1763+K$5</f>
        <v>9.164227928809858E-2</v>
      </c>
      <c r="L1763" s="24">
        <f>(HiPco_RawSpectra!M1755-L$3*HiPco_RawSpectra!$B1755)-L$4/$A1763+L$5</f>
        <v>8.7529178872792421E-2</v>
      </c>
      <c r="M1763" s="24">
        <f>(HiPco_RawSpectra!N1755-M$3*HiPco_RawSpectra!$B1755)-M$4/$A1763+M$5</f>
        <v>8.7818926801470076E-2</v>
      </c>
      <c r="N1763" s="24">
        <f>(HiPco_RawSpectra!O1755-N$3*HiPco_RawSpectra!$B1755)-N$4/$A1763+N$5</f>
        <v>9.4266676263178084E-2</v>
      </c>
      <c r="O1763" s="24">
        <f>(HiPco_RawSpectra!P1755-O$3*HiPco_RawSpectra!$B1755)-O$4/$A1763+O$5</f>
        <v>0.10057572194776737</v>
      </c>
      <c r="P1763" s="38">
        <f>(HiPco_RawSpectra!Q1755-P$3*HiPco_RawSpectra!$B1755)-P$4/$A1763+P$5</f>
        <v>0.10070642587310591</v>
      </c>
    </row>
    <row r="1764" spans="1:16" x14ac:dyDescent="0.25">
      <c r="A1764" s="24">
        <f>HiPco_RawSpectra!A1756</f>
        <v>747</v>
      </c>
      <c r="B1764" s="24">
        <f>(HiPco_RawSpectra!C1756-B$3*HiPco_RawSpectra!$B1756)-B$4/$A1764+B$5</f>
        <v>6.354004205997324E-2</v>
      </c>
      <c r="C1764" s="24">
        <f>(HiPco_RawSpectra!D1756-C$3*HiPco_RawSpectra!$B1756)-C$4/$A1764+C$5</f>
        <v>9.8459754406241842E-2</v>
      </c>
      <c r="D1764" s="24">
        <f>(HiPco_RawSpectra!E1756-D$3*HiPco_RawSpectra!$B1756)-D$4/$A1764+D$5</f>
        <v>8.6986832658348584E-2</v>
      </c>
      <c r="E1764" s="24">
        <f>(HiPco_RawSpectra!F1756-E$3*HiPco_RawSpectra!$B1756)-E$4/$A1764+E$5</f>
        <v>7.6150963142166059E-2</v>
      </c>
      <c r="F1764" s="24">
        <f>(HiPco_RawSpectra!G1756-F$3*HiPco_RawSpectra!$B1756)-F$4/$A1764+F$5</f>
        <v>8.8443489539203043E-2</v>
      </c>
      <c r="G1764" s="38">
        <f>(HiPco_RawSpectra!H1756-G$3*HiPco_RawSpectra!$B1756)-G$4/$A1764+G$5</f>
        <v>7.4247818662346768E-2</v>
      </c>
      <c r="H1764" s="24">
        <f>(HiPco_RawSpectra!I1756-H$3*HiPco_RawSpectra!$B1756)-H$4/$A1764+H$5</f>
        <v>9.3987706962571402E-2</v>
      </c>
      <c r="I1764" s="24">
        <f>(HiPco_RawSpectra!J1756-I$3*HiPco_RawSpectra!$B1756)-I$4/$A1764+I$5</f>
        <v>8.6573666834939125E-2</v>
      </c>
      <c r="J1764" s="24">
        <f>(HiPco_RawSpectra!K1756-J$3*HiPco_RawSpectra!$B1756)-J$4/$A1764+J$5</f>
        <v>8.8069680750130316E-2</v>
      </c>
      <c r="K1764" s="24">
        <f>(HiPco_RawSpectra!L1756-K$3*HiPco_RawSpectra!$B1756)-K$4/$A1764+K$5</f>
        <v>9.3398112032391928E-2</v>
      </c>
      <c r="L1764" s="24">
        <f>(HiPco_RawSpectra!M1756-L$3*HiPco_RawSpectra!$B1756)-L$4/$A1764+L$5</f>
        <v>8.8782973845293739E-2</v>
      </c>
      <c r="M1764" s="24">
        <f>(HiPco_RawSpectra!N1756-M$3*HiPco_RawSpectra!$B1756)-M$4/$A1764+M$5</f>
        <v>8.9446412852873414E-2</v>
      </c>
      <c r="N1764" s="24">
        <f>(HiPco_RawSpectra!O1756-N$3*HiPco_RawSpectra!$B1756)-N$4/$A1764+N$5</f>
        <v>9.5785141311418312E-2</v>
      </c>
      <c r="O1764" s="24">
        <f>(HiPco_RawSpectra!P1756-O$3*HiPco_RawSpectra!$B1756)-O$4/$A1764+O$5</f>
        <v>0.10217325272668396</v>
      </c>
      <c r="P1764" s="38">
        <f>(HiPco_RawSpectra!Q1756-P$3*HiPco_RawSpectra!$B1756)-P$4/$A1764+P$5</f>
        <v>0.10239356518270547</v>
      </c>
    </row>
    <row r="1765" spans="1:16" x14ac:dyDescent="0.25">
      <c r="A1765" s="24">
        <f>HiPco_RawSpectra!A1757</f>
        <v>746</v>
      </c>
      <c r="B1765" s="24">
        <f>(HiPco_RawSpectra!C1757-B$3*HiPco_RawSpectra!$B1757)-B$4/$A1765+B$5</f>
        <v>6.3355312344235915E-2</v>
      </c>
      <c r="C1765" s="24">
        <f>(HiPco_RawSpectra!D1757-C$3*HiPco_RawSpectra!$B1757)-C$4/$A1765+C$5</f>
        <v>9.9672238887202669E-2</v>
      </c>
      <c r="D1765" s="24">
        <f>(HiPco_RawSpectra!E1757-D$3*HiPco_RawSpectra!$B1757)-D$4/$A1765+D$5</f>
        <v>8.8420324063892344E-2</v>
      </c>
      <c r="E1765" s="24">
        <f>(HiPco_RawSpectra!F1757-E$3*HiPco_RawSpectra!$B1757)-E$4/$A1765+E$5</f>
        <v>7.6802241924452425E-2</v>
      </c>
      <c r="F1765" s="24">
        <f>(HiPco_RawSpectra!G1757-F$3*HiPco_RawSpectra!$B1757)-F$4/$A1765+F$5</f>
        <v>8.9512879850885435E-2</v>
      </c>
      <c r="G1765" s="38">
        <f>(HiPco_RawSpectra!H1757-G$3*HiPco_RawSpectra!$B1757)-G$4/$A1765+G$5</f>
        <v>7.5459532907316731E-2</v>
      </c>
      <c r="H1765" s="24">
        <f>(HiPco_RawSpectra!I1757-H$3*HiPco_RawSpectra!$B1757)-H$4/$A1765+H$5</f>
        <v>9.6081234712467947E-2</v>
      </c>
      <c r="I1765" s="24">
        <f>(HiPco_RawSpectra!J1757-I$3*HiPco_RawSpectra!$B1757)-I$4/$A1765+I$5</f>
        <v>8.7891238819770734E-2</v>
      </c>
      <c r="J1765" s="24">
        <f>(HiPco_RawSpectra!K1757-J$3*HiPco_RawSpectra!$B1757)-J$4/$A1765+J$5</f>
        <v>8.9164632411479858E-2</v>
      </c>
      <c r="K1765" s="24">
        <f>(HiPco_RawSpectra!L1757-K$3*HiPco_RawSpectra!$B1757)-K$4/$A1765+K$5</f>
        <v>9.5238018004417974E-2</v>
      </c>
      <c r="L1765" s="24">
        <f>(HiPco_RawSpectra!M1757-L$3*HiPco_RawSpectra!$B1757)-L$4/$A1765+L$5</f>
        <v>9.0108543365174376E-2</v>
      </c>
      <c r="M1765" s="24">
        <f>(HiPco_RawSpectra!N1757-M$3*HiPco_RawSpectra!$B1757)-M$4/$A1765+M$5</f>
        <v>9.1121403915942686E-2</v>
      </c>
      <c r="N1765" s="24">
        <f>(HiPco_RawSpectra!O1757-N$3*HiPco_RawSpectra!$B1757)-N$4/$A1765+N$5</f>
        <v>9.7638660463005011E-2</v>
      </c>
      <c r="O1765" s="24">
        <f>(HiPco_RawSpectra!P1757-O$3*HiPco_RawSpectra!$B1757)-O$4/$A1765+O$5</f>
        <v>0.10373566864870756</v>
      </c>
      <c r="P1765" s="38">
        <f>(HiPco_RawSpectra!Q1757-P$3*HiPco_RawSpectra!$B1757)-P$4/$A1765+P$5</f>
        <v>0.10457505078455596</v>
      </c>
    </row>
    <row r="1766" spans="1:16" x14ac:dyDescent="0.25">
      <c r="A1766" s="24">
        <f>HiPco_RawSpectra!A1758</f>
        <v>745</v>
      </c>
      <c r="B1766" s="24">
        <f>(HiPco_RawSpectra!C1758-B$3*HiPco_RawSpectra!$B1758)-B$4/$A1766+B$5</f>
        <v>6.3807653339597342E-2</v>
      </c>
      <c r="C1766" s="24">
        <f>(HiPco_RawSpectra!D1758-C$3*HiPco_RawSpectra!$B1758)-C$4/$A1766+C$5</f>
        <v>0.10147437464086412</v>
      </c>
      <c r="D1766" s="24">
        <f>(HiPco_RawSpectra!E1758-D$3*HiPco_RawSpectra!$B1758)-D$4/$A1766+D$5</f>
        <v>9.0176360198041594E-2</v>
      </c>
      <c r="E1766" s="24">
        <f>(HiPco_RawSpectra!F1758-E$3*HiPco_RawSpectra!$B1758)-E$4/$A1766+E$5</f>
        <v>7.8108037271926195E-2</v>
      </c>
      <c r="F1766" s="24">
        <f>(HiPco_RawSpectra!G1758-F$3*HiPco_RawSpectra!$B1758)-F$4/$A1766+F$5</f>
        <v>9.1322750816558926E-2</v>
      </c>
      <c r="G1766" s="38">
        <f>(HiPco_RawSpectra!H1758-G$3*HiPco_RawSpectra!$B1758)-G$4/$A1766+G$5</f>
        <v>7.6374592446635539E-2</v>
      </c>
      <c r="H1766" s="24">
        <f>(HiPco_RawSpectra!I1758-H$3*HiPco_RawSpectra!$B1758)-H$4/$A1766+H$5</f>
        <v>9.8032978937800483E-2</v>
      </c>
      <c r="I1766" s="24">
        <f>(HiPco_RawSpectra!J1758-I$3*HiPco_RawSpectra!$B1758)-I$4/$A1766+I$5</f>
        <v>9.0129895770199253E-2</v>
      </c>
      <c r="J1766" s="24">
        <f>(HiPco_RawSpectra!K1758-J$3*HiPco_RawSpectra!$B1758)-J$4/$A1766+J$5</f>
        <v>9.1298213617557827E-2</v>
      </c>
      <c r="K1766" s="24">
        <f>(HiPco_RawSpectra!L1758-K$3*HiPco_RawSpectra!$B1758)-K$4/$A1766+K$5</f>
        <v>9.7157828489120635E-2</v>
      </c>
      <c r="L1766" s="24">
        <f>(HiPco_RawSpectra!M1758-L$3*HiPco_RawSpectra!$B1758)-L$4/$A1766+L$5</f>
        <v>9.2158414135712421E-2</v>
      </c>
      <c r="M1766" s="24">
        <f>(HiPco_RawSpectra!N1758-M$3*HiPco_RawSpectra!$B1758)-M$4/$A1766+M$5</f>
        <v>9.2920079793812185E-2</v>
      </c>
      <c r="N1766" s="24">
        <f>(HiPco_RawSpectra!O1758-N$3*HiPco_RawSpectra!$B1758)-N$4/$A1766+N$5</f>
        <v>9.9431830045065797E-2</v>
      </c>
      <c r="O1766" s="24">
        <f>(HiPco_RawSpectra!P1758-O$3*HiPco_RawSpectra!$B1758)-O$4/$A1766+O$5</f>
        <v>0.1061540756851527</v>
      </c>
      <c r="P1766" s="38">
        <f>(HiPco_RawSpectra!Q1758-P$3*HiPco_RawSpectra!$B1758)-P$4/$A1766+P$5</f>
        <v>0.10714130543916311</v>
      </c>
    </row>
    <row r="1767" spans="1:16" x14ac:dyDescent="0.25">
      <c r="A1767" s="24">
        <f>HiPco_RawSpectra!A1759</f>
        <v>744</v>
      </c>
      <c r="B1767" s="24">
        <f>(HiPco_RawSpectra!C1759-B$3*HiPco_RawSpectra!$B1759)-B$4/$A1767+B$5</f>
        <v>6.4451865908602149E-2</v>
      </c>
      <c r="C1767" s="24">
        <f>(HiPco_RawSpectra!D1759-C$3*HiPco_RawSpectra!$B1759)-C$4/$A1767+C$5</f>
        <v>0.10314429419090633</v>
      </c>
      <c r="D1767" s="24">
        <f>(HiPco_RawSpectra!E1759-D$3*HiPco_RawSpectra!$B1759)-D$4/$A1767+D$5</f>
        <v>9.2215282833089079E-2</v>
      </c>
      <c r="E1767" s="24">
        <f>(HiPco_RawSpectra!F1759-E$3*HiPco_RawSpectra!$B1759)-E$4/$A1767+E$5</f>
        <v>7.9753859834043692E-2</v>
      </c>
      <c r="F1767" s="24">
        <f>(HiPco_RawSpectra!G1759-F$3*HiPco_RawSpectra!$B1759)-F$4/$A1767+F$5</f>
        <v>9.2849427291279915E-2</v>
      </c>
      <c r="G1767" s="38">
        <f>(HiPco_RawSpectra!H1759-G$3*HiPco_RawSpectra!$B1759)-G$4/$A1767+G$5</f>
        <v>7.8151028010522552E-2</v>
      </c>
      <c r="H1767" s="24">
        <f>(HiPco_RawSpectra!I1759-H$3*HiPco_RawSpectra!$B1759)-H$4/$A1767+H$5</f>
        <v>0.10079008268282477</v>
      </c>
      <c r="I1767" s="24">
        <f>(HiPco_RawSpectra!J1759-I$3*HiPco_RawSpectra!$B1759)-I$4/$A1767+I$5</f>
        <v>9.1963679327214901E-2</v>
      </c>
      <c r="J1767" s="24">
        <f>(HiPco_RawSpectra!K1759-J$3*HiPco_RawSpectra!$B1759)-J$4/$A1767+J$5</f>
        <v>9.3099363883060809E-2</v>
      </c>
      <c r="K1767" s="24">
        <f>(HiPco_RawSpectra!L1759-K$3*HiPco_RawSpectra!$B1759)-K$4/$A1767+K$5</f>
        <v>9.8977210565986407E-2</v>
      </c>
      <c r="L1767" s="24">
        <f>(HiPco_RawSpectra!M1759-L$3*HiPco_RawSpectra!$B1759)-L$4/$A1767+L$5</f>
        <v>9.4422045254289558E-2</v>
      </c>
      <c r="M1767" s="24">
        <f>(HiPco_RawSpectra!N1759-M$3*HiPco_RawSpectra!$B1759)-M$4/$A1767+M$5</f>
        <v>9.5372857783718956E-2</v>
      </c>
      <c r="N1767" s="24">
        <f>(HiPco_RawSpectra!O1759-N$3*HiPco_RawSpectra!$B1759)-N$4/$A1767+N$5</f>
        <v>0.10142508427788477</v>
      </c>
      <c r="O1767" s="24">
        <f>(HiPco_RawSpectra!P1759-O$3*HiPco_RawSpectra!$B1759)-O$4/$A1767+O$5</f>
        <v>0.10841449679857754</v>
      </c>
      <c r="P1767" s="38">
        <f>(HiPco_RawSpectra!Q1759-P$3*HiPco_RawSpectra!$B1759)-P$4/$A1767+P$5</f>
        <v>0.10987508159875572</v>
      </c>
    </row>
    <row r="1768" spans="1:16" x14ac:dyDescent="0.25">
      <c r="A1768" s="24">
        <f>HiPco_RawSpectra!A1760</f>
        <v>743</v>
      </c>
      <c r="B1768" s="24">
        <f>(HiPco_RawSpectra!C1760-B$3*HiPco_RawSpectra!$B1760)-B$4/$A1768+B$5</f>
        <v>6.5083931106056522E-2</v>
      </c>
      <c r="C1768" s="24">
        <f>(HiPco_RawSpectra!D1760-C$3*HiPco_RawSpectra!$B1760)-C$4/$A1768+C$5</f>
        <v>0.10535057455306175</v>
      </c>
      <c r="D1768" s="24">
        <f>(HiPco_RawSpectra!E1760-D$3*HiPco_RawSpectra!$B1760)-D$4/$A1768+D$5</f>
        <v>9.4316938733103067E-2</v>
      </c>
      <c r="E1768" s="24">
        <f>(HiPco_RawSpectra!F1760-E$3*HiPco_RawSpectra!$B1760)-E$4/$A1768+E$5</f>
        <v>8.1470016354605643E-2</v>
      </c>
      <c r="F1768" s="24">
        <f>(HiPco_RawSpectra!G1760-F$3*HiPco_RawSpectra!$B1760)-F$4/$A1768+F$5</f>
        <v>9.4988690124479302E-2</v>
      </c>
      <c r="G1768" s="38">
        <f>(HiPco_RawSpectra!H1760-G$3*HiPco_RawSpectra!$B1760)-G$4/$A1768+G$5</f>
        <v>7.9870106204056504E-2</v>
      </c>
      <c r="H1768" s="24">
        <f>(HiPco_RawSpectra!I1760-H$3*HiPco_RawSpectra!$B1760)-H$4/$A1768+H$5</f>
        <v>0.10369875678503619</v>
      </c>
      <c r="I1768" s="24">
        <f>(HiPco_RawSpectra!J1760-I$3*HiPco_RawSpectra!$B1760)-I$4/$A1768+I$5</f>
        <v>9.4301496726106798E-2</v>
      </c>
      <c r="J1768" s="24">
        <f>(HiPco_RawSpectra!K1760-J$3*HiPco_RawSpectra!$B1760)-J$4/$A1768+J$5</f>
        <v>9.5182904516303984E-2</v>
      </c>
      <c r="K1768" s="24">
        <f>(HiPco_RawSpectra!L1760-K$3*HiPco_RawSpectra!$B1760)-K$4/$A1768+K$5</f>
        <v>0.10105479590900798</v>
      </c>
      <c r="L1768" s="24">
        <f>(HiPco_RawSpectra!M1760-L$3*HiPco_RawSpectra!$B1760)-L$4/$A1768+L$5</f>
        <v>9.6663002412351429E-2</v>
      </c>
      <c r="M1768" s="24">
        <f>(HiPco_RawSpectra!N1760-M$3*HiPco_RawSpectra!$B1760)-M$4/$A1768+M$5</f>
        <v>9.7447874776963248E-2</v>
      </c>
      <c r="N1768" s="24">
        <f>(HiPco_RawSpectra!O1760-N$3*HiPco_RawSpectra!$B1760)-N$4/$A1768+N$5</f>
        <v>0.10361840227485671</v>
      </c>
      <c r="O1768" s="24">
        <f>(HiPco_RawSpectra!P1760-O$3*HiPco_RawSpectra!$B1760)-O$4/$A1768+O$5</f>
        <v>0.11052128124272489</v>
      </c>
      <c r="P1768" s="38">
        <f>(HiPco_RawSpectra!Q1760-P$3*HiPco_RawSpectra!$B1760)-P$4/$A1768+P$5</f>
        <v>0.11268548550723018</v>
      </c>
    </row>
    <row r="1769" spans="1:16" x14ac:dyDescent="0.25">
      <c r="A1769" s="24">
        <f>HiPco_RawSpectra!A1761</f>
        <v>742</v>
      </c>
      <c r="B1769" s="24">
        <f>(HiPco_RawSpectra!C1761-B$3*HiPco_RawSpectra!$B1761)-B$4/$A1769+B$5</f>
        <v>6.6452848778975726E-2</v>
      </c>
      <c r="C1769" s="24">
        <f>(HiPco_RawSpectra!D1761-C$3*HiPco_RawSpectra!$B1761)-C$4/$A1769+C$5</f>
        <v>0.10767914533506122</v>
      </c>
      <c r="D1769" s="24">
        <f>(HiPco_RawSpectra!E1761-D$3*HiPco_RawSpectra!$B1761)-D$4/$A1769+D$5</f>
        <v>9.704076015387178E-2</v>
      </c>
      <c r="E1769" s="24">
        <f>(HiPco_RawSpectra!F1761-E$3*HiPco_RawSpectra!$B1761)-E$4/$A1769+E$5</f>
        <v>8.323321477171898E-2</v>
      </c>
      <c r="F1769" s="24">
        <f>(HiPco_RawSpectra!G1761-F$3*HiPco_RawSpectra!$B1761)-F$4/$A1769+F$5</f>
        <v>9.6828293859924502E-2</v>
      </c>
      <c r="G1769" s="38">
        <f>(HiPco_RawSpectra!H1761-G$3*HiPco_RawSpectra!$B1761)-G$4/$A1769+G$5</f>
        <v>8.1716452007007015E-2</v>
      </c>
      <c r="H1769" s="24">
        <f>(HiPco_RawSpectra!I1761-H$3*HiPco_RawSpectra!$B1761)-H$4/$A1769+H$5</f>
        <v>0.1066912292751242</v>
      </c>
      <c r="I1769" s="24">
        <f>(HiPco_RawSpectra!J1761-I$3*HiPco_RawSpectra!$B1761)-I$4/$A1769+I$5</f>
        <v>9.633478009642428E-2</v>
      </c>
      <c r="J1769" s="24">
        <f>(HiPco_RawSpectra!K1761-J$3*HiPco_RawSpectra!$B1761)-J$4/$A1769+J$5</f>
        <v>9.7622028619178555E-2</v>
      </c>
      <c r="K1769" s="24">
        <f>(HiPco_RawSpectra!L1761-K$3*HiPco_RawSpectra!$B1761)-K$4/$A1769+K$5</f>
        <v>0.10326048128664686</v>
      </c>
      <c r="L1769" s="24">
        <f>(HiPco_RawSpectra!M1761-L$3*HiPco_RawSpectra!$B1761)-L$4/$A1769+L$5</f>
        <v>9.9057743895367603E-2</v>
      </c>
      <c r="M1769" s="24">
        <f>(HiPco_RawSpectra!N1761-M$3*HiPco_RawSpectra!$B1761)-M$4/$A1769+M$5</f>
        <v>9.9932467058868643E-2</v>
      </c>
      <c r="N1769" s="24">
        <f>(HiPco_RawSpectra!O1761-N$3*HiPco_RawSpectra!$B1761)-N$4/$A1769+N$5</f>
        <v>0.10582684914244042</v>
      </c>
      <c r="O1769" s="24">
        <f>(HiPco_RawSpectra!P1761-O$3*HiPco_RawSpectra!$B1761)-O$4/$A1769+O$5</f>
        <v>0.11295976776246297</v>
      </c>
      <c r="P1769" s="38">
        <f>(HiPco_RawSpectra!Q1761-P$3*HiPco_RawSpectra!$B1761)-P$4/$A1769+P$5</f>
        <v>0.11508375260009404</v>
      </c>
    </row>
    <row r="1770" spans="1:16" x14ac:dyDescent="0.25">
      <c r="A1770" s="24">
        <f>HiPco_RawSpectra!A1762</f>
        <v>741</v>
      </c>
      <c r="B1770" s="24">
        <f>(HiPco_RawSpectra!C1762-B$3*HiPco_RawSpectra!$B1762)-B$4/$A1770+B$5</f>
        <v>6.7632567366531712E-2</v>
      </c>
      <c r="C1770" s="24">
        <f>(HiPco_RawSpectra!D1762-C$3*HiPco_RawSpectra!$B1762)-C$4/$A1770+C$5</f>
        <v>0.10989069673658027</v>
      </c>
      <c r="D1770" s="24">
        <f>(HiPco_RawSpectra!E1762-D$3*HiPco_RawSpectra!$B1762)-D$4/$A1770+D$5</f>
        <v>9.9873451442847747E-2</v>
      </c>
      <c r="E1770" s="24">
        <f>(HiPco_RawSpectra!F1762-E$3*HiPco_RawSpectra!$B1762)-E$4/$A1770+E$5</f>
        <v>8.5101474917758393E-2</v>
      </c>
      <c r="F1770" s="24">
        <f>(HiPco_RawSpectra!G1762-F$3*HiPco_RawSpectra!$B1762)-F$4/$A1770+F$5</f>
        <v>9.92287415356813E-2</v>
      </c>
      <c r="G1770" s="38">
        <f>(HiPco_RawSpectra!H1762-G$3*HiPco_RawSpectra!$B1762)-G$4/$A1770+G$5</f>
        <v>8.3676175173663228E-2</v>
      </c>
      <c r="H1770" s="24">
        <f>(HiPco_RawSpectra!I1762-H$3*HiPco_RawSpectra!$B1762)-H$4/$A1770+H$5</f>
        <v>0.11006429017692633</v>
      </c>
      <c r="I1770" s="24">
        <f>(HiPco_RawSpectra!J1762-I$3*HiPco_RawSpectra!$B1762)-I$4/$A1770+I$5</f>
        <v>9.9135427561938286E-2</v>
      </c>
      <c r="J1770" s="24">
        <f>(HiPco_RawSpectra!K1762-J$3*HiPco_RawSpectra!$B1762)-J$4/$A1770+J$5</f>
        <v>0.10043716918710811</v>
      </c>
      <c r="K1770" s="24">
        <f>(HiPco_RawSpectra!L1762-K$3*HiPco_RawSpectra!$B1762)-K$4/$A1770+K$5</f>
        <v>0.10525943096179624</v>
      </c>
      <c r="L1770" s="24">
        <f>(HiPco_RawSpectra!M1762-L$3*HiPco_RawSpectra!$B1762)-L$4/$A1770+L$5</f>
        <v>0.10205624458279143</v>
      </c>
      <c r="M1770" s="24">
        <f>(HiPco_RawSpectra!N1762-M$3*HiPco_RawSpectra!$B1762)-M$4/$A1770+M$5</f>
        <v>0.10246835900874135</v>
      </c>
      <c r="N1770" s="24">
        <f>(HiPco_RawSpectra!O1762-N$3*HiPco_RawSpectra!$B1762)-N$4/$A1770+N$5</f>
        <v>0.10831373048011209</v>
      </c>
      <c r="O1770" s="24">
        <f>(HiPco_RawSpectra!P1762-O$3*HiPco_RawSpectra!$B1762)-O$4/$A1770+O$5</f>
        <v>0.11535629279372531</v>
      </c>
      <c r="P1770" s="38">
        <f>(HiPco_RawSpectra!Q1762-P$3*HiPco_RawSpectra!$B1762)-P$4/$A1770+P$5</f>
        <v>0.11754825250440963</v>
      </c>
    </row>
    <row r="1771" spans="1:16" x14ac:dyDescent="0.25">
      <c r="A1771" s="24">
        <f>HiPco_RawSpectra!A1763</f>
        <v>740</v>
      </c>
      <c r="B1771" s="24">
        <f>(HiPco_RawSpectra!C1763-B$3*HiPco_RawSpectra!$B1763)-B$4/$A1771+B$5</f>
        <v>6.9227464099999983E-2</v>
      </c>
      <c r="C1771" s="24">
        <f>(HiPco_RawSpectra!D1763-C$3*HiPco_RawSpectra!$B1763)-C$4/$A1771+C$5</f>
        <v>0.11247125244918449</v>
      </c>
      <c r="D1771" s="24">
        <f>(HiPco_RawSpectra!E1763-D$3*HiPco_RawSpectra!$B1763)-D$4/$A1771+D$5</f>
        <v>0.10292199773909119</v>
      </c>
      <c r="E1771" s="24">
        <f>(HiPco_RawSpectra!F1763-E$3*HiPco_RawSpectra!$B1763)-E$4/$A1771+E$5</f>
        <v>8.7294051619327642E-2</v>
      </c>
      <c r="F1771" s="24">
        <f>(HiPco_RawSpectra!G1763-F$3*HiPco_RawSpectra!$B1763)-F$4/$A1771+F$5</f>
        <v>0.10140561378407527</v>
      </c>
      <c r="G1771" s="38">
        <f>(HiPco_RawSpectra!H1763-G$3*HiPco_RawSpectra!$B1763)-G$4/$A1771+G$5</f>
        <v>8.5764642932661742E-2</v>
      </c>
      <c r="H1771" s="24">
        <f>(HiPco_RawSpectra!I1763-H$3*HiPco_RawSpectra!$B1763)-H$4/$A1771+H$5</f>
        <v>0.11324748440738198</v>
      </c>
      <c r="I1771" s="24">
        <f>(HiPco_RawSpectra!J1763-I$3*HiPco_RawSpectra!$B1763)-I$4/$A1771+I$5</f>
        <v>0.10159948524060233</v>
      </c>
      <c r="J1771" s="24">
        <f>(HiPco_RawSpectra!K1763-J$3*HiPco_RawSpectra!$B1763)-J$4/$A1771+J$5</f>
        <v>0.10326447600900503</v>
      </c>
      <c r="K1771" s="24">
        <f>(HiPco_RawSpectra!L1763-K$3*HiPco_RawSpectra!$B1763)-K$4/$A1771+K$5</f>
        <v>0.10696226309174332</v>
      </c>
      <c r="L1771" s="24">
        <f>(HiPco_RawSpectra!M1763-L$3*HiPco_RawSpectra!$B1763)-L$4/$A1771+L$5</f>
        <v>0.1046563483480191</v>
      </c>
      <c r="M1771" s="24">
        <f>(HiPco_RawSpectra!N1763-M$3*HiPco_RawSpectra!$B1763)-M$4/$A1771+M$5</f>
        <v>0.10475476709982995</v>
      </c>
      <c r="N1771" s="24">
        <f>(HiPco_RawSpectra!O1763-N$3*HiPco_RawSpectra!$B1763)-N$4/$A1771+N$5</f>
        <v>0.110423652080318</v>
      </c>
      <c r="O1771" s="24">
        <f>(HiPco_RawSpectra!P1763-O$3*HiPco_RawSpectra!$B1763)-O$4/$A1771+O$5</f>
        <v>0.1179057940634505</v>
      </c>
      <c r="P1771" s="38">
        <f>(HiPco_RawSpectra!Q1763-P$3*HiPco_RawSpectra!$B1763)-P$4/$A1771+P$5</f>
        <v>0.1201453520387369</v>
      </c>
    </row>
    <row r="1772" spans="1:16" x14ac:dyDescent="0.25">
      <c r="A1772" s="24">
        <f>HiPco_RawSpectra!A1764</f>
        <v>739</v>
      </c>
      <c r="B1772" s="24">
        <f>(HiPco_RawSpectra!C1764-B$3*HiPco_RawSpectra!$B1764)-B$4/$A1772+B$5</f>
        <v>7.0804603502706356E-2</v>
      </c>
      <c r="C1772" s="24">
        <f>(HiPco_RawSpectra!D1764-C$3*HiPco_RawSpectra!$B1764)-C$4/$A1772+C$5</f>
        <v>0.11484546475627481</v>
      </c>
      <c r="D1772" s="24">
        <f>(HiPco_RawSpectra!E1764-D$3*HiPco_RawSpectra!$B1764)-D$4/$A1772+D$5</f>
        <v>0.10568434357321349</v>
      </c>
      <c r="E1772" s="24">
        <f>(HiPco_RawSpectra!F1764-E$3*HiPco_RawSpectra!$B1764)-E$4/$A1772+E$5</f>
        <v>8.9412273797220512E-2</v>
      </c>
      <c r="F1772" s="24">
        <f>(HiPco_RawSpectra!G1764-F$3*HiPco_RawSpectra!$B1764)-F$4/$A1772+F$5</f>
        <v>0.10330679723165299</v>
      </c>
      <c r="G1772" s="38">
        <f>(HiPco_RawSpectra!H1764-G$3*HiPco_RawSpectra!$B1764)-G$4/$A1772+G$5</f>
        <v>8.7644138386813189E-2</v>
      </c>
      <c r="H1772" s="24">
        <f>(HiPco_RawSpectra!I1764-H$3*HiPco_RawSpectra!$B1764)-H$4/$A1772+H$5</f>
        <v>0.11636275737648573</v>
      </c>
      <c r="I1772" s="24">
        <f>(HiPco_RawSpectra!J1764-I$3*HiPco_RawSpectra!$B1764)-I$4/$A1772+I$5</f>
        <v>0.10376253154451311</v>
      </c>
      <c r="J1772" s="24">
        <f>(HiPco_RawSpectra!K1764-J$3*HiPco_RawSpectra!$B1764)-J$4/$A1772+J$5</f>
        <v>0.10536515886722647</v>
      </c>
      <c r="K1772" s="24">
        <f>(HiPco_RawSpectra!L1764-K$3*HiPco_RawSpectra!$B1764)-K$4/$A1772+K$5</f>
        <v>0.10886397352813139</v>
      </c>
      <c r="L1772" s="24">
        <f>(HiPco_RawSpectra!M1764-L$3*HiPco_RawSpectra!$B1764)-L$4/$A1772+L$5</f>
        <v>0.10680008885834884</v>
      </c>
      <c r="M1772" s="24">
        <f>(HiPco_RawSpectra!N1764-M$3*HiPco_RawSpectra!$B1764)-M$4/$A1772+M$5</f>
        <v>0.10714861999928417</v>
      </c>
      <c r="N1772" s="24">
        <f>(HiPco_RawSpectra!O1764-N$3*HiPco_RawSpectra!$B1764)-N$4/$A1772+N$5</f>
        <v>0.11256918312842705</v>
      </c>
      <c r="O1772" s="24">
        <f>(HiPco_RawSpectra!P1764-O$3*HiPco_RawSpectra!$B1764)-O$4/$A1772+O$5</f>
        <v>0.11992886528952137</v>
      </c>
      <c r="P1772" s="38">
        <f>(HiPco_RawSpectra!Q1764-P$3*HiPco_RawSpectra!$B1764)-P$4/$A1772+P$5</f>
        <v>0.12235018941307586</v>
      </c>
    </row>
    <row r="1773" spans="1:16" x14ac:dyDescent="0.25">
      <c r="A1773" s="24">
        <f>HiPco_RawSpectra!A1765</f>
        <v>738</v>
      </c>
      <c r="B1773" s="24">
        <f>(HiPco_RawSpectra!C1765-B$3*HiPco_RawSpectra!$B1765)-B$4/$A1773+B$5</f>
        <v>7.2650948689972877E-2</v>
      </c>
      <c r="C1773" s="24">
        <f>(HiPco_RawSpectra!D1765-C$3*HiPco_RawSpectra!$B1765)-C$4/$A1773+C$5</f>
        <v>0.11743103913303202</v>
      </c>
      <c r="D1773" s="24">
        <f>(HiPco_RawSpectra!E1765-D$3*HiPco_RawSpectra!$B1765)-D$4/$A1773+D$5</f>
        <v>0.10878603196731988</v>
      </c>
      <c r="E1773" s="24">
        <f>(HiPco_RawSpectra!F1765-E$3*HiPco_RawSpectra!$B1765)-E$4/$A1773+E$5</f>
        <v>9.1246900266381367E-2</v>
      </c>
      <c r="F1773" s="24">
        <f>(HiPco_RawSpectra!G1765-F$3*HiPco_RawSpectra!$B1765)-F$4/$A1773+F$5</f>
        <v>0.10553349749914283</v>
      </c>
      <c r="G1773" s="38">
        <f>(HiPco_RawSpectra!H1765-G$3*HiPco_RawSpectra!$B1765)-G$4/$A1773+G$5</f>
        <v>8.9725458112927106E-2</v>
      </c>
      <c r="H1773" s="24">
        <f>(HiPco_RawSpectra!I1765-H$3*HiPco_RawSpectra!$B1765)-H$4/$A1773+H$5</f>
        <v>0.11939771308724013</v>
      </c>
      <c r="I1773" s="24">
        <f>(HiPco_RawSpectra!J1765-I$3*HiPco_RawSpectra!$B1765)-I$4/$A1773+I$5</f>
        <v>0.10598589277987081</v>
      </c>
      <c r="J1773" s="24">
        <f>(HiPco_RawSpectra!K1765-J$3*HiPco_RawSpectra!$B1765)-J$4/$A1773+J$5</f>
        <v>0.10793035863752978</v>
      </c>
      <c r="K1773" s="24">
        <f>(HiPco_RawSpectra!L1765-K$3*HiPco_RawSpectra!$B1765)-K$4/$A1773+K$5</f>
        <v>0.11064269251692159</v>
      </c>
      <c r="L1773" s="24">
        <f>(HiPco_RawSpectra!M1765-L$3*HiPco_RawSpectra!$B1765)-L$4/$A1773+L$5</f>
        <v>0.10943066247493966</v>
      </c>
      <c r="M1773" s="24">
        <f>(HiPco_RawSpectra!N1765-M$3*HiPco_RawSpectra!$B1765)-M$4/$A1773+M$5</f>
        <v>0.10919683786811356</v>
      </c>
      <c r="N1773" s="24">
        <f>(HiPco_RawSpectra!O1765-N$3*HiPco_RawSpectra!$B1765)-N$4/$A1773+N$5</f>
        <v>0.11453228070268273</v>
      </c>
      <c r="O1773" s="24">
        <f>(HiPco_RawSpectra!P1765-O$3*HiPco_RawSpectra!$B1765)-O$4/$A1773+O$5</f>
        <v>0.12187883248070358</v>
      </c>
      <c r="P1773" s="38">
        <f>(HiPco_RawSpectra!Q1765-P$3*HiPco_RawSpectra!$B1765)-P$4/$A1773+P$5</f>
        <v>0.12402262682880873</v>
      </c>
    </row>
    <row r="1774" spans="1:16" x14ac:dyDescent="0.25">
      <c r="A1774" s="24">
        <f>HiPco_RawSpectra!A1766</f>
        <v>737</v>
      </c>
      <c r="B1774" s="24">
        <f>(HiPco_RawSpectra!C1766-B$3*HiPco_RawSpectra!$B1766)-B$4/$A1774+B$5</f>
        <v>7.4627002469063758E-2</v>
      </c>
      <c r="C1774" s="24">
        <f>(HiPco_RawSpectra!D1766-C$3*HiPco_RawSpectra!$B1766)-C$4/$A1774+C$5</f>
        <v>0.1199919563463612</v>
      </c>
      <c r="D1774" s="24">
        <f>(HiPco_RawSpectra!E1766-D$3*HiPco_RawSpectra!$B1766)-D$4/$A1774+D$5</f>
        <v>0.11116393143495164</v>
      </c>
      <c r="E1774" s="24">
        <f>(HiPco_RawSpectra!F1766-E$3*HiPco_RawSpectra!$B1766)-E$4/$A1774+E$5</f>
        <v>9.3179819235865602E-2</v>
      </c>
      <c r="F1774" s="24">
        <f>(HiPco_RawSpectra!G1766-F$3*HiPco_RawSpectra!$B1766)-F$4/$A1774+F$5</f>
        <v>0.10738506130141558</v>
      </c>
      <c r="G1774" s="38">
        <f>(HiPco_RawSpectra!H1766-G$3*HiPco_RawSpectra!$B1766)-G$4/$A1774+G$5</f>
        <v>9.0979645261635614E-2</v>
      </c>
      <c r="H1774" s="24">
        <f>(HiPco_RawSpectra!I1766-H$3*HiPco_RawSpectra!$B1766)-H$4/$A1774+H$5</f>
        <v>0.1216784803356085</v>
      </c>
      <c r="I1774" s="24">
        <f>(HiPco_RawSpectra!J1766-I$3*HiPco_RawSpectra!$B1766)-I$4/$A1774+I$5</f>
        <v>0.10796611374693907</v>
      </c>
      <c r="J1774" s="24">
        <f>(HiPco_RawSpectra!K1766-J$3*HiPco_RawSpectra!$B1766)-J$4/$A1774+J$5</f>
        <v>0.11007846708902795</v>
      </c>
      <c r="K1774" s="24">
        <f>(HiPco_RawSpectra!L1766-K$3*HiPco_RawSpectra!$B1766)-K$4/$A1774+K$5</f>
        <v>0.11238129839835437</v>
      </c>
      <c r="L1774" s="24">
        <f>(HiPco_RawSpectra!M1766-L$3*HiPco_RawSpectra!$B1766)-L$4/$A1774+L$5</f>
        <v>0.11144312935276954</v>
      </c>
      <c r="M1774" s="24">
        <f>(HiPco_RawSpectra!N1766-M$3*HiPco_RawSpectra!$B1766)-M$4/$A1774+M$5</f>
        <v>0.11132827056114604</v>
      </c>
      <c r="N1774" s="24">
        <f>(HiPco_RawSpectra!O1766-N$3*HiPco_RawSpectra!$B1766)-N$4/$A1774+N$5</f>
        <v>0.11658186297415483</v>
      </c>
      <c r="O1774" s="24">
        <f>(HiPco_RawSpectra!P1766-O$3*HiPco_RawSpectra!$B1766)-O$4/$A1774+O$5</f>
        <v>0.12369459203658364</v>
      </c>
      <c r="P1774" s="38">
        <f>(HiPco_RawSpectra!Q1766-P$3*HiPco_RawSpectra!$B1766)-P$4/$A1774+P$5</f>
        <v>0.12594151347864121</v>
      </c>
    </row>
    <row r="1775" spans="1:16" x14ac:dyDescent="0.25">
      <c r="A1775" s="24">
        <f>HiPco_RawSpectra!A1767</f>
        <v>736</v>
      </c>
      <c r="B1775" s="24">
        <f>(HiPco_RawSpectra!C1767-B$3*HiPco_RawSpectra!$B1767)-B$4/$A1775+B$5</f>
        <v>7.6680936939130431E-2</v>
      </c>
      <c r="C1775" s="24">
        <f>(HiPco_RawSpectra!D1767-C$3*HiPco_RawSpectra!$B1767)-C$4/$A1775+C$5</f>
        <v>0.12218499795483527</v>
      </c>
      <c r="D1775" s="24">
        <f>(HiPco_RawSpectra!E1767-D$3*HiPco_RawSpectra!$B1767)-D$4/$A1775+D$5</f>
        <v>0.11361826008102806</v>
      </c>
      <c r="E1775" s="24">
        <f>(HiPco_RawSpectra!F1767-E$3*HiPco_RawSpectra!$B1767)-E$4/$A1775+E$5</f>
        <v>9.4574053808799477E-2</v>
      </c>
      <c r="F1775" s="24">
        <f>(HiPco_RawSpectra!G1767-F$3*HiPco_RawSpectra!$B1767)-F$4/$A1775+F$5</f>
        <v>0.10918570654744449</v>
      </c>
      <c r="G1775" s="38">
        <f>(HiPco_RawSpectra!H1767-G$3*HiPco_RawSpectra!$B1767)-G$4/$A1775+G$5</f>
        <v>9.2277581857215588E-2</v>
      </c>
      <c r="H1775" s="24">
        <f>(HiPco_RawSpectra!I1767-H$3*HiPco_RawSpectra!$B1767)-H$4/$A1775+H$5</f>
        <v>0.12389084141046705</v>
      </c>
      <c r="I1775" s="24">
        <f>(HiPco_RawSpectra!J1767-I$3*HiPco_RawSpectra!$B1767)-I$4/$A1775+I$5</f>
        <v>0.10947580274000483</v>
      </c>
      <c r="J1775" s="24">
        <f>(HiPco_RawSpectra!K1767-J$3*HiPco_RawSpectra!$B1767)-J$4/$A1775+J$5</f>
        <v>0.11193729268414435</v>
      </c>
      <c r="K1775" s="24">
        <f>(HiPco_RawSpectra!L1767-K$3*HiPco_RawSpectra!$B1767)-K$4/$A1775+K$5</f>
        <v>0.11347157850691061</v>
      </c>
      <c r="L1775" s="24">
        <f>(HiPco_RawSpectra!M1767-L$3*HiPco_RawSpectra!$B1767)-L$4/$A1775+L$5</f>
        <v>0.1134691202405935</v>
      </c>
      <c r="M1775" s="24">
        <f>(HiPco_RawSpectra!N1767-M$3*HiPco_RawSpectra!$B1767)-M$4/$A1775+M$5</f>
        <v>0.11285988562698565</v>
      </c>
      <c r="N1775" s="24">
        <f>(HiPco_RawSpectra!O1767-N$3*HiPco_RawSpectra!$B1767)-N$4/$A1775+N$5</f>
        <v>0.11804857540669071</v>
      </c>
      <c r="O1775" s="24">
        <f>(HiPco_RawSpectra!P1767-O$3*HiPco_RawSpectra!$B1767)-O$4/$A1775+O$5</f>
        <v>0.12531210994750691</v>
      </c>
      <c r="P1775" s="38">
        <f>(HiPco_RawSpectra!Q1767-P$3*HiPco_RawSpectra!$B1767)-P$4/$A1775+P$5</f>
        <v>0.12784011884654395</v>
      </c>
    </row>
    <row r="1776" spans="1:16" x14ac:dyDescent="0.25">
      <c r="A1776" s="24">
        <f>HiPco_RawSpectra!A1768</f>
        <v>735</v>
      </c>
      <c r="B1776" s="24">
        <f>(HiPco_RawSpectra!C1768-B$3*HiPco_RawSpectra!$B1768)-B$4/$A1776+B$5</f>
        <v>7.8695371191156452E-2</v>
      </c>
      <c r="C1776" s="24">
        <f>(HiPco_RawSpectra!D1768-C$3*HiPco_RawSpectra!$B1768)-C$4/$A1776+C$5</f>
        <v>0.1243391364086385</v>
      </c>
      <c r="D1776" s="24">
        <f>(HiPco_RawSpectra!E1768-D$3*HiPco_RawSpectra!$B1768)-D$4/$A1776+D$5</f>
        <v>0.11550038870178771</v>
      </c>
      <c r="E1776" s="24">
        <f>(HiPco_RawSpectra!F1768-E$3*HiPco_RawSpectra!$B1768)-E$4/$A1776+E$5</f>
        <v>9.596840658234003E-2</v>
      </c>
      <c r="F1776" s="24">
        <f>(HiPco_RawSpectra!G1768-F$3*HiPco_RawSpectra!$B1768)-F$4/$A1776+F$5</f>
        <v>0.1107684173402653</v>
      </c>
      <c r="G1776" s="38">
        <f>(HiPco_RawSpectra!H1768-G$3*HiPco_RawSpectra!$B1768)-G$4/$A1776+G$5</f>
        <v>9.3714858997409403E-2</v>
      </c>
      <c r="H1776" s="24">
        <f>(HiPco_RawSpectra!I1768-H$3*HiPco_RawSpectra!$B1768)-H$4/$A1776+H$5</f>
        <v>0.12632350239355647</v>
      </c>
      <c r="I1776" s="24">
        <f>(HiPco_RawSpectra!J1768-I$3*HiPco_RawSpectra!$B1768)-I$4/$A1776+I$5</f>
        <v>0.11071576854733747</v>
      </c>
      <c r="J1776" s="24">
        <f>(HiPco_RawSpectra!K1768-J$3*HiPco_RawSpectra!$B1768)-J$4/$A1776+J$5</f>
        <v>0.11339940907856716</v>
      </c>
      <c r="K1776" s="24">
        <f>(HiPco_RawSpectra!L1768-K$3*HiPco_RawSpectra!$B1768)-K$4/$A1776+K$5</f>
        <v>0.11517397597127244</v>
      </c>
      <c r="L1776" s="24">
        <f>(HiPco_RawSpectra!M1768-L$3*HiPco_RawSpectra!$B1768)-L$4/$A1776+L$5</f>
        <v>0.11502173388090133</v>
      </c>
      <c r="M1776" s="24">
        <f>(HiPco_RawSpectra!N1768-M$3*HiPco_RawSpectra!$B1768)-M$4/$A1776+M$5</f>
        <v>0.11453158780797042</v>
      </c>
      <c r="N1776" s="24">
        <f>(HiPco_RawSpectra!O1768-N$3*HiPco_RawSpectra!$B1768)-N$4/$A1776+N$5</f>
        <v>0.11974142355686616</v>
      </c>
      <c r="O1776" s="24">
        <f>(HiPco_RawSpectra!P1768-O$3*HiPco_RawSpectra!$B1768)-O$4/$A1776+O$5</f>
        <v>0.12667142999451428</v>
      </c>
      <c r="P1776" s="38">
        <f>(HiPco_RawSpectra!Q1768-P$3*HiPco_RawSpectra!$B1768)-P$4/$A1776+P$5</f>
        <v>0.12928028550769269</v>
      </c>
    </row>
    <row r="1777" spans="1:16" x14ac:dyDescent="0.25">
      <c r="A1777" s="24">
        <f>HiPco_RawSpectra!A1769</f>
        <v>734</v>
      </c>
      <c r="B1777" s="24">
        <f>(HiPco_RawSpectra!C1769-B$3*HiPco_RawSpectra!$B1769)-B$4/$A1777+B$5</f>
        <v>8.0400056707901901E-2</v>
      </c>
      <c r="C1777" s="24">
        <f>(HiPco_RawSpectra!D1769-C$3*HiPco_RawSpectra!$B1769)-C$4/$A1777+C$5</f>
        <v>0.12605462134950932</v>
      </c>
      <c r="D1777" s="24">
        <f>(HiPco_RawSpectra!E1769-D$3*HiPco_RawSpectra!$B1769)-D$4/$A1777+D$5</f>
        <v>0.11726411018472924</v>
      </c>
      <c r="E1777" s="24">
        <f>(HiPco_RawSpectra!F1769-E$3*HiPco_RawSpectra!$B1769)-E$4/$A1777+E$5</f>
        <v>9.6777405847634057E-2</v>
      </c>
      <c r="F1777" s="24">
        <f>(HiPco_RawSpectra!G1769-F$3*HiPco_RawSpectra!$B1769)-F$4/$A1777+F$5</f>
        <v>0.1125713452769358</v>
      </c>
      <c r="G1777" s="38">
        <f>(HiPco_RawSpectra!H1769-G$3*HiPco_RawSpectra!$B1769)-G$4/$A1777+G$5</f>
        <v>9.4547004653244074E-2</v>
      </c>
      <c r="H1777" s="24">
        <f>(HiPco_RawSpectra!I1769-H$3*HiPco_RawSpectra!$B1769)-H$4/$A1777+H$5</f>
        <v>0.12787164445943361</v>
      </c>
      <c r="I1777" s="24">
        <f>(HiPco_RawSpectra!J1769-I$3*HiPco_RawSpectra!$B1769)-I$4/$A1777+I$5</f>
        <v>0.1121493344511478</v>
      </c>
      <c r="J1777" s="24">
        <f>(HiPco_RawSpectra!K1769-J$3*HiPco_RawSpectra!$B1769)-J$4/$A1777+J$5</f>
        <v>0.11502861482120365</v>
      </c>
      <c r="K1777" s="24">
        <f>(HiPco_RawSpectra!L1769-K$3*HiPco_RawSpectra!$B1769)-K$4/$A1777+K$5</f>
        <v>0.11650885861428378</v>
      </c>
      <c r="L1777" s="24">
        <f>(HiPco_RawSpectra!M1769-L$3*HiPco_RawSpectra!$B1769)-L$4/$A1777+L$5</f>
        <v>0.11670128890987488</v>
      </c>
      <c r="M1777" s="24">
        <f>(HiPco_RawSpectra!N1769-M$3*HiPco_RawSpectra!$B1769)-M$4/$A1777+M$5</f>
        <v>0.11582283974012954</v>
      </c>
      <c r="N1777" s="24">
        <f>(HiPco_RawSpectra!O1769-N$3*HiPco_RawSpectra!$B1769)-N$4/$A1777+N$5</f>
        <v>0.12110253097393582</v>
      </c>
      <c r="O1777" s="24">
        <f>(HiPco_RawSpectra!P1769-O$3*HiPco_RawSpectra!$B1769)-O$4/$A1777+O$5</f>
        <v>0.1282419622492792</v>
      </c>
      <c r="P1777" s="38">
        <f>(HiPco_RawSpectra!Q1769-P$3*HiPco_RawSpectra!$B1769)-P$4/$A1777+P$5</f>
        <v>0.13067498032840855</v>
      </c>
    </row>
    <row r="1778" spans="1:16" x14ac:dyDescent="0.25">
      <c r="A1778" s="24">
        <f>HiPco_RawSpectra!A1770</f>
        <v>733</v>
      </c>
      <c r="B1778" s="24">
        <f>(HiPco_RawSpectra!C1770-B$3*HiPco_RawSpectra!$B1770)-B$4/$A1778+B$5</f>
        <v>8.2270926463847205E-2</v>
      </c>
      <c r="C1778" s="24">
        <f>(HiPco_RawSpectra!D1770-C$3*HiPco_RawSpectra!$B1770)-C$4/$A1778+C$5</f>
        <v>0.12806646121068269</v>
      </c>
      <c r="D1778" s="24">
        <f>(HiPco_RawSpectra!E1770-D$3*HiPco_RawSpectra!$B1770)-D$4/$A1778+D$5</f>
        <v>0.11874143910855189</v>
      </c>
      <c r="E1778" s="24">
        <f>(HiPco_RawSpectra!F1770-E$3*HiPco_RawSpectra!$B1770)-E$4/$A1778+E$5</f>
        <v>9.8021277989777472E-2</v>
      </c>
      <c r="F1778" s="24">
        <f>(HiPco_RawSpectra!G1770-F$3*HiPco_RawSpectra!$B1770)-F$4/$A1778+F$5</f>
        <v>0.11394424804849485</v>
      </c>
      <c r="G1778" s="38">
        <f>(HiPco_RawSpectra!H1770-G$3*HiPco_RawSpectra!$B1770)-G$4/$A1778+G$5</f>
        <v>9.5548730668849072E-2</v>
      </c>
      <c r="H1778" s="24">
        <f>(HiPco_RawSpectra!I1770-H$3*HiPco_RawSpectra!$B1770)-H$4/$A1778+H$5</f>
        <v>0.12971870637542227</v>
      </c>
      <c r="I1778" s="24">
        <f>(HiPco_RawSpectra!J1770-I$3*HiPco_RawSpectra!$B1770)-I$4/$A1778+I$5</f>
        <v>0.113294302827547</v>
      </c>
      <c r="J1778" s="24">
        <f>(HiPco_RawSpectra!K1770-J$3*HiPco_RawSpectra!$B1770)-J$4/$A1778+J$5</f>
        <v>0.11652608525413387</v>
      </c>
      <c r="K1778" s="24">
        <f>(HiPco_RawSpectra!L1770-K$3*HiPco_RawSpectra!$B1770)-K$4/$A1778+K$5</f>
        <v>0.11799700345291043</v>
      </c>
      <c r="L1778" s="24">
        <f>(HiPco_RawSpectra!M1770-L$3*HiPco_RawSpectra!$B1770)-L$4/$A1778+L$5</f>
        <v>0.11812971165734491</v>
      </c>
      <c r="M1778" s="24">
        <f>(HiPco_RawSpectra!N1770-M$3*HiPco_RawSpectra!$B1770)-M$4/$A1778+M$5</f>
        <v>0.11710402645314037</v>
      </c>
      <c r="N1778" s="24">
        <f>(HiPco_RawSpectra!O1770-N$3*HiPco_RawSpectra!$B1770)-N$4/$A1778+N$5</f>
        <v>0.12245021819978331</v>
      </c>
      <c r="O1778" s="24">
        <f>(HiPco_RawSpectra!P1770-O$3*HiPco_RawSpectra!$B1770)-O$4/$A1778+O$5</f>
        <v>0.12950137087404345</v>
      </c>
      <c r="P1778" s="38">
        <f>(HiPco_RawSpectra!Q1770-P$3*HiPco_RawSpectra!$B1770)-P$4/$A1778+P$5</f>
        <v>0.13240942566609773</v>
      </c>
    </row>
    <row r="1779" spans="1:16" x14ac:dyDescent="0.25">
      <c r="A1779" s="24">
        <f>HiPco_RawSpectra!A1771</f>
        <v>732</v>
      </c>
      <c r="B1779" s="24">
        <f>(HiPco_RawSpectra!C1771-B$3*HiPco_RawSpectra!$B1771)-B$4/$A1779+B$5</f>
        <v>8.3666691225136605E-2</v>
      </c>
      <c r="C1779" s="24">
        <f>(HiPco_RawSpectra!D1771-C$3*HiPco_RawSpectra!$B1771)-C$4/$A1779+C$5</f>
        <v>0.12965245141683193</v>
      </c>
      <c r="D1779" s="24">
        <f>(HiPco_RawSpectra!E1771-D$3*HiPco_RawSpectra!$B1771)-D$4/$A1779+D$5</f>
        <v>0.12005422314309541</v>
      </c>
      <c r="E1779" s="24">
        <f>(HiPco_RawSpectra!F1771-E$3*HiPco_RawSpectra!$B1771)-E$4/$A1779+E$5</f>
        <v>9.9055971487773745E-2</v>
      </c>
      <c r="F1779" s="24">
        <f>(HiPco_RawSpectra!G1771-F$3*HiPco_RawSpectra!$B1771)-F$4/$A1779+F$5</f>
        <v>0.11570326123992154</v>
      </c>
      <c r="G1779" s="38">
        <f>(HiPco_RawSpectra!H1771-G$3*HiPco_RawSpectra!$B1771)-G$4/$A1779+G$5</f>
        <v>9.6255868661272684E-2</v>
      </c>
      <c r="H1779" s="24">
        <f>(HiPco_RawSpectra!I1771-H$3*HiPco_RawSpectra!$B1771)-H$4/$A1779+H$5</f>
        <v>0.13161841820156392</v>
      </c>
      <c r="I1779" s="24">
        <f>(HiPco_RawSpectra!J1771-I$3*HiPco_RawSpectra!$B1771)-I$4/$A1779+I$5</f>
        <v>0.11450445384650465</v>
      </c>
      <c r="J1779" s="24">
        <f>(HiPco_RawSpectra!K1771-J$3*HiPco_RawSpectra!$B1771)-J$4/$A1779+J$5</f>
        <v>0.11750546491256385</v>
      </c>
      <c r="K1779" s="24">
        <f>(HiPco_RawSpectra!L1771-K$3*HiPco_RawSpectra!$B1771)-K$4/$A1779+K$5</f>
        <v>0.11983251969819997</v>
      </c>
      <c r="L1779" s="24">
        <f>(HiPco_RawSpectra!M1771-L$3*HiPco_RawSpectra!$B1771)-L$4/$A1779+L$5</f>
        <v>0.11934410964674795</v>
      </c>
      <c r="M1779" s="24">
        <f>(HiPco_RawSpectra!N1771-M$3*HiPco_RawSpectra!$B1771)-M$4/$A1779+M$5</f>
        <v>0.11875101557028513</v>
      </c>
      <c r="N1779" s="24">
        <f>(HiPco_RawSpectra!O1771-N$3*HiPco_RawSpectra!$B1771)-N$4/$A1779+N$5</f>
        <v>0.12398987836887081</v>
      </c>
      <c r="O1779" s="24">
        <f>(HiPco_RawSpectra!P1771-O$3*HiPco_RawSpectra!$B1771)-O$4/$A1779+O$5</f>
        <v>0.13052668062155295</v>
      </c>
      <c r="P1779" s="38">
        <f>(HiPco_RawSpectra!Q1771-P$3*HiPco_RawSpectra!$B1771)-P$4/$A1779+P$5</f>
        <v>0.13388961936919044</v>
      </c>
    </row>
    <row r="1780" spans="1:16" x14ac:dyDescent="0.25">
      <c r="A1780" s="24">
        <f>HiPco_RawSpectra!A1772</f>
        <v>731</v>
      </c>
      <c r="B1780" s="24">
        <f>(HiPco_RawSpectra!C1772-B$3*HiPco_RawSpectra!$B1772)-B$4/$A1780+B$5</f>
        <v>8.4842827549521202E-2</v>
      </c>
      <c r="C1780" s="24">
        <f>(HiPco_RawSpectra!D1772-C$3*HiPco_RawSpectra!$B1772)-C$4/$A1780+C$5</f>
        <v>0.13117721078401026</v>
      </c>
      <c r="D1780" s="24">
        <f>(HiPco_RawSpectra!E1772-D$3*HiPco_RawSpectra!$B1772)-D$4/$A1780+D$5</f>
        <v>0.12150693434927927</v>
      </c>
      <c r="E1780" s="24">
        <f>(HiPco_RawSpectra!F1772-E$3*HiPco_RawSpectra!$B1772)-E$4/$A1780+E$5</f>
        <v>0.10005951261449231</v>
      </c>
      <c r="F1780" s="24">
        <f>(HiPco_RawSpectra!G1772-F$3*HiPco_RawSpectra!$B1772)-F$4/$A1780+F$5</f>
        <v>0.11724256443009362</v>
      </c>
      <c r="G1780" s="38">
        <f>(HiPco_RawSpectra!H1772-G$3*HiPco_RawSpectra!$B1772)-G$4/$A1780+G$5</f>
        <v>9.7180542120296656E-2</v>
      </c>
      <c r="H1780" s="24">
        <f>(HiPco_RawSpectra!I1772-H$3*HiPco_RawSpectra!$B1772)-H$4/$A1780+H$5</f>
        <v>0.1333497628905678</v>
      </c>
      <c r="I1780" s="24">
        <f>(HiPco_RawSpectra!J1772-I$3*HiPco_RawSpectra!$B1772)-I$4/$A1780+I$5</f>
        <v>0.11580070127180693</v>
      </c>
      <c r="J1780" s="24">
        <f>(HiPco_RawSpectra!K1772-J$3*HiPco_RawSpectra!$B1772)-J$4/$A1780+J$5</f>
        <v>0.1190245543247789</v>
      </c>
      <c r="K1780" s="24">
        <f>(HiPco_RawSpectra!L1772-K$3*HiPco_RawSpectra!$B1772)-K$4/$A1780+K$5</f>
        <v>0.12168460405524133</v>
      </c>
      <c r="L1780" s="24">
        <f>(HiPco_RawSpectra!M1772-L$3*HiPco_RawSpectra!$B1772)-L$4/$A1780+L$5</f>
        <v>0.1211896654950823</v>
      </c>
      <c r="M1780" s="24">
        <f>(HiPco_RawSpectra!N1772-M$3*HiPco_RawSpectra!$B1772)-M$4/$A1780+M$5</f>
        <v>0.12019783850840701</v>
      </c>
      <c r="N1780" s="24">
        <f>(HiPco_RawSpectra!O1772-N$3*HiPco_RawSpectra!$B1772)-N$4/$A1780+N$5</f>
        <v>0.12544211710818837</v>
      </c>
      <c r="O1780" s="24">
        <f>(HiPco_RawSpectra!P1772-O$3*HiPco_RawSpectra!$B1772)-O$4/$A1780+O$5</f>
        <v>0.13170197803499273</v>
      </c>
      <c r="P1780" s="38">
        <f>(HiPco_RawSpectra!Q1772-P$3*HiPco_RawSpectra!$B1772)-P$4/$A1780+P$5</f>
        <v>0.13556648657707956</v>
      </c>
    </row>
    <row r="1781" spans="1:16" x14ac:dyDescent="0.25">
      <c r="A1781" s="24">
        <f>HiPco_RawSpectra!A1773</f>
        <v>730</v>
      </c>
      <c r="B1781" s="24">
        <f>(HiPco_RawSpectra!C1773-B$3*HiPco_RawSpectra!$B1773)-B$4/$A1781+B$5</f>
        <v>8.6285146186301356E-2</v>
      </c>
      <c r="C1781" s="24">
        <f>(HiPco_RawSpectra!D1773-C$3*HiPco_RawSpectra!$B1773)-C$4/$A1781+C$5</f>
        <v>0.13266928891959187</v>
      </c>
      <c r="D1781" s="24">
        <f>(HiPco_RawSpectra!E1773-D$3*HiPco_RawSpectra!$B1773)-D$4/$A1781+D$5</f>
        <v>0.12319025437904169</v>
      </c>
      <c r="E1781" s="24">
        <f>(HiPco_RawSpectra!F1773-E$3*HiPco_RawSpectra!$B1773)-E$4/$A1781+E$5</f>
        <v>0.10122568553662652</v>
      </c>
      <c r="F1781" s="24">
        <f>(HiPco_RawSpectra!G1773-F$3*HiPco_RawSpectra!$B1773)-F$4/$A1781+F$5</f>
        <v>0.11869875819174563</v>
      </c>
      <c r="G1781" s="38">
        <f>(HiPco_RawSpectra!H1773-G$3*HiPco_RawSpectra!$B1773)-G$4/$A1781+G$5</f>
        <v>9.8380978308249448E-2</v>
      </c>
      <c r="H1781" s="24">
        <f>(HiPco_RawSpectra!I1773-H$3*HiPco_RawSpectra!$B1773)-H$4/$A1781+H$5</f>
        <v>0.13523551038776072</v>
      </c>
      <c r="I1781" s="24">
        <f>(HiPco_RawSpectra!J1773-I$3*HiPco_RawSpectra!$B1773)-I$4/$A1781+I$5</f>
        <v>0.11733008726101414</v>
      </c>
      <c r="J1781" s="24">
        <f>(HiPco_RawSpectra!K1773-J$3*HiPco_RawSpectra!$B1773)-J$4/$A1781+J$5</f>
        <v>0.1204696006120959</v>
      </c>
      <c r="K1781" s="24">
        <f>(HiPco_RawSpectra!L1773-K$3*HiPco_RawSpectra!$B1773)-K$4/$A1781+K$5</f>
        <v>0.12305196342312388</v>
      </c>
      <c r="L1781" s="24">
        <f>(HiPco_RawSpectra!M1773-L$3*HiPco_RawSpectra!$B1773)-L$4/$A1781+L$5</f>
        <v>0.12268965011286416</v>
      </c>
      <c r="M1781" s="24">
        <f>(HiPco_RawSpectra!N1773-M$3*HiPco_RawSpectra!$B1773)-M$4/$A1781+M$5</f>
        <v>0.12137644227786626</v>
      </c>
      <c r="N1781" s="24">
        <f>(HiPco_RawSpectra!O1773-N$3*HiPco_RawSpectra!$B1773)-N$4/$A1781+N$5</f>
        <v>0.12655978563720269</v>
      </c>
      <c r="O1781" s="24">
        <f>(HiPco_RawSpectra!P1773-O$3*HiPco_RawSpectra!$B1773)-O$4/$A1781+O$5</f>
        <v>0.13276907584792141</v>
      </c>
      <c r="P1781" s="38">
        <f>(HiPco_RawSpectra!Q1773-P$3*HiPco_RawSpectra!$B1773)-P$4/$A1781+P$5</f>
        <v>0.1370726180200588</v>
      </c>
    </row>
    <row r="1782" spans="1:16" x14ac:dyDescent="0.25">
      <c r="A1782" s="24">
        <f>HiPco_RawSpectra!A1774</f>
        <v>729</v>
      </c>
      <c r="B1782" s="24">
        <f>(HiPco_RawSpectra!C1774-B$3*HiPco_RawSpectra!$B1774)-B$4/$A1782+B$5</f>
        <v>8.7441719076268853E-2</v>
      </c>
      <c r="C1782" s="24">
        <f>(HiPco_RawSpectra!D1774-C$3*HiPco_RawSpectra!$B1774)-C$4/$A1782+C$5</f>
        <v>0.13407742132221209</v>
      </c>
      <c r="D1782" s="24">
        <f>(HiPco_RawSpectra!E1774-D$3*HiPco_RawSpectra!$B1774)-D$4/$A1782+D$5</f>
        <v>0.1248979836752781</v>
      </c>
      <c r="E1782" s="24">
        <f>(HiPco_RawSpectra!F1774-E$3*HiPco_RawSpectra!$B1774)-E$4/$A1782+E$5</f>
        <v>0.10243229001465139</v>
      </c>
      <c r="F1782" s="24">
        <f>(HiPco_RawSpectra!G1774-F$3*HiPco_RawSpectra!$B1774)-F$4/$A1782+F$5</f>
        <v>0.12053691609142682</v>
      </c>
      <c r="G1782" s="38">
        <f>(HiPco_RawSpectra!H1774-G$3*HiPco_RawSpectra!$B1774)-G$4/$A1782+G$5</f>
        <v>9.9351158159818001E-2</v>
      </c>
      <c r="H1782" s="24">
        <f>(HiPco_RawSpectra!I1774-H$3*HiPco_RawSpectra!$B1774)-H$4/$A1782+H$5</f>
        <v>0.13729168513103648</v>
      </c>
      <c r="I1782" s="24">
        <f>(HiPco_RawSpectra!J1774-I$3*HiPco_RawSpectra!$B1774)-I$4/$A1782+I$5</f>
        <v>0.11888147016541811</v>
      </c>
      <c r="J1782" s="24">
        <f>(HiPco_RawSpectra!K1774-J$3*HiPco_RawSpectra!$B1774)-J$4/$A1782+J$5</f>
        <v>0.12209075508881569</v>
      </c>
      <c r="K1782" s="24">
        <f>(HiPco_RawSpectra!L1774-K$3*HiPco_RawSpectra!$B1774)-K$4/$A1782+K$5</f>
        <v>0.12472601999489641</v>
      </c>
      <c r="L1782" s="24">
        <f>(HiPco_RawSpectra!M1774-L$3*HiPco_RawSpectra!$B1774)-L$4/$A1782+L$5</f>
        <v>0.12455238720408301</v>
      </c>
      <c r="M1782" s="24">
        <f>(HiPco_RawSpectra!N1774-M$3*HiPco_RawSpectra!$B1774)-M$4/$A1782+M$5</f>
        <v>0.12268580198249543</v>
      </c>
      <c r="N1782" s="24">
        <f>(HiPco_RawSpectra!O1774-N$3*HiPco_RawSpectra!$B1774)-N$4/$A1782+N$5</f>
        <v>0.12771745276780552</v>
      </c>
      <c r="O1782" s="24">
        <f>(HiPco_RawSpectra!P1774-O$3*HiPco_RawSpectra!$B1774)-O$4/$A1782+O$5</f>
        <v>0.13361692388420512</v>
      </c>
      <c r="P1782" s="38">
        <f>(HiPco_RawSpectra!Q1774-P$3*HiPco_RawSpectra!$B1774)-P$4/$A1782+P$5</f>
        <v>0.1382566052192602</v>
      </c>
    </row>
    <row r="1783" spans="1:16" x14ac:dyDescent="0.25">
      <c r="A1783" s="24">
        <f>HiPco_RawSpectra!A1775</f>
        <v>728</v>
      </c>
      <c r="B1783" s="24">
        <f>(HiPco_RawSpectra!C1775-B$3*HiPco_RawSpectra!$B1775)-B$4/$A1783+B$5</f>
        <v>8.8822817651648359E-2</v>
      </c>
      <c r="C1783" s="24">
        <f>(HiPco_RawSpectra!D1775-C$3*HiPco_RawSpectra!$B1775)-C$4/$A1783+C$5</f>
        <v>0.13517030648170769</v>
      </c>
      <c r="D1783" s="24">
        <f>(HiPco_RawSpectra!E1775-D$3*HiPco_RawSpectra!$B1775)-D$4/$A1783+D$5</f>
        <v>0.12694323477177891</v>
      </c>
      <c r="E1783" s="24">
        <f>(HiPco_RawSpectra!F1775-E$3*HiPco_RawSpectra!$B1775)-E$4/$A1783+E$5</f>
        <v>0.1038424750027807</v>
      </c>
      <c r="F1783" s="24">
        <f>(HiPco_RawSpectra!G1775-F$3*HiPco_RawSpectra!$B1775)-F$4/$A1783+F$5</f>
        <v>0.12195087378945883</v>
      </c>
      <c r="G1783" s="38">
        <f>(HiPco_RawSpectra!H1775-G$3*HiPco_RawSpectra!$B1775)-G$4/$A1783+G$5</f>
        <v>0.1008306085818579</v>
      </c>
      <c r="H1783" s="24">
        <f>(HiPco_RawSpectra!I1775-H$3*HiPco_RawSpectra!$B1775)-H$4/$A1783+H$5</f>
        <v>0.13966287195080476</v>
      </c>
      <c r="I1783" s="24">
        <f>(HiPco_RawSpectra!J1775-I$3*HiPco_RawSpectra!$B1775)-I$4/$A1783+I$5</f>
        <v>0.12058236102999897</v>
      </c>
      <c r="J1783" s="24">
        <f>(HiPco_RawSpectra!K1775-J$3*HiPco_RawSpectra!$B1775)-J$4/$A1783+J$5</f>
        <v>0.12360702576217478</v>
      </c>
      <c r="K1783" s="24">
        <f>(HiPco_RawSpectra!L1775-K$3*HiPco_RawSpectra!$B1775)-K$4/$A1783+K$5</f>
        <v>0.12612999535752545</v>
      </c>
      <c r="L1783" s="24">
        <f>(HiPco_RawSpectra!M1775-L$3*HiPco_RawSpectra!$B1775)-L$4/$A1783+L$5</f>
        <v>0.12612204276615685</v>
      </c>
      <c r="M1783" s="24">
        <f>(HiPco_RawSpectra!N1775-M$3*HiPco_RawSpectra!$B1775)-M$4/$A1783+M$5</f>
        <v>0.12368886281955492</v>
      </c>
      <c r="N1783" s="24">
        <f>(HiPco_RawSpectra!O1775-N$3*HiPco_RawSpectra!$B1775)-N$4/$A1783+N$5</f>
        <v>0.12854528520426164</v>
      </c>
      <c r="O1783" s="24">
        <f>(HiPco_RawSpectra!P1775-O$3*HiPco_RawSpectra!$B1775)-O$4/$A1783+O$5</f>
        <v>0.1343397019579512</v>
      </c>
      <c r="P1783" s="38">
        <f>(HiPco_RawSpectra!Q1775-P$3*HiPco_RawSpectra!$B1775)-P$4/$A1783+P$5</f>
        <v>0.13950414058659125</v>
      </c>
    </row>
    <row r="1784" spans="1:16" x14ac:dyDescent="0.25">
      <c r="A1784" s="24">
        <f>HiPco_RawSpectra!A1776</f>
        <v>727</v>
      </c>
      <c r="B1784" s="24">
        <f>(HiPco_RawSpectra!C1776-B$3*HiPco_RawSpectra!$B1776)-B$4/$A1784+B$5</f>
        <v>9.0184109636038512E-2</v>
      </c>
      <c r="C1784" s="24">
        <f>(HiPco_RawSpectra!D1776-C$3*HiPco_RawSpectra!$B1776)-C$4/$A1784+C$5</f>
        <v>0.13625514637905603</v>
      </c>
      <c r="D1784" s="24">
        <f>(HiPco_RawSpectra!E1776-D$3*HiPco_RawSpectra!$B1776)-D$4/$A1784+D$5</f>
        <v>0.1289484965931669</v>
      </c>
      <c r="E1784" s="24">
        <f>(HiPco_RawSpectra!F1776-E$3*HiPco_RawSpectra!$B1776)-E$4/$A1784+E$5</f>
        <v>0.10528302154892413</v>
      </c>
      <c r="F1784" s="24">
        <f>(HiPco_RawSpectra!G1776-F$3*HiPco_RawSpectra!$B1776)-F$4/$A1784+F$5</f>
        <v>0.12310808663989255</v>
      </c>
      <c r="G1784" s="38">
        <f>(HiPco_RawSpectra!H1776-G$3*HiPco_RawSpectra!$B1776)-G$4/$A1784+G$5</f>
        <v>0.10207619375320194</v>
      </c>
      <c r="H1784" s="24">
        <f>(HiPco_RawSpectra!I1776-H$3*HiPco_RawSpectra!$B1776)-H$4/$A1784+H$5</f>
        <v>0.14158254026993963</v>
      </c>
      <c r="I1784" s="24">
        <f>(HiPco_RawSpectra!J1776-I$3*HiPco_RawSpectra!$B1776)-I$4/$A1784+I$5</f>
        <v>0.12222902469338198</v>
      </c>
      <c r="J1784" s="24">
        <f>(HiPco_RawSpectra!K1776-J$3*HiPco_RawSpectra!$B1776)-J$4/$A1784+J$5</f>
        <v>0.12536863453229694</v>
      </c>
      <c r="K1784" s="24">
        <f>(HiPco_RawSpectra!L1776-K$3*HiPco_RawSpectra!$B1776)-K$4/$A1784+K$5</f>
        <v>0.12749485419185358</v>
      </c>
      <c r="L1784" s="24">
        <f>(HiPco_RawSpectra!M1776-L$3*HiPco_RawSpectra!$B1776)-L$4/$A1784+L$5</f>
        <v>0.12788213528988704</v>
      </c>
      <c r="M1784" s="24">
        <f>(HiPco_RawSpectra!N1776-M$3*HiPco_RawSpectra!$B1776)-M$4/$A1784+M$5</f>
        <v>0.1249019764796875</v>
      </c>
      <c r="N1784" s="24">
        <f>(HiPco_RawSpectra!O1776-N$3*HiPco_RawSpectra!$B1776)-N$4/$A1784+N$5</f>
        <v>0.12958548124315644</v>
      </c>
      <c r="O1784" s="24">
        <f>(HiPco_RawSpectra!P1776-O$3*HiPco_RawSpectra!$B1776)-O$4/$A1784+O$5</f>
        <v>0.13488760817344073</v>
      </c>
      <c r="P1784" s="38">
        <f>(HiPco_RawSpectra!Q1776-P$3*HiPco_RawSpectra!$B1776)-P$4/$A1784+P$5</f>
        <v>0.14063023422467155</v>
      </c>
    </row>
    <row r="1785" spans="1:16" x14ac:dyDescent="0.25">
      <c r="A1785" s="24">
        <f>HiPco_RawSpectra!A1777</f>
        <v>726</v>
      </c>
      <c r="B1785" s="24">
        <f>(HiPco_RawSpectra!C1777-B$3*HiPco_RawSpectra!$B1777)-B$4/$A1785+B$5</f>
        <v>9.1453420144352607E-2</v>
      </c>
      <c r="C1785" s="24">
        <f>(HiPco_RawSpectra!D1777-C$3*HiPco_RawSpectra!$B1777)-C$4/$A1785+C$5</f>
        <v>0.13711630208631445</v>
      </c>
      <c r="D1785" s="24">
        <f>(HiPco_RawSpectra!E1777-D$3*HiPco_RawSpectra!$B1777)-D$4/$A1785+D$5</f>
        <v>0.13107653565483418</v>
      </c>
      <c r="E1785" s="24">
        <f>(HiPco_RawSpectra!F1777-E$3*HiPco_RawSpectra!$B1777)-E$4/$A1785+E$5</f>
        <v>0.10651664499464372</v>
      </c>
      <c r="F1785" s="24">
        <f>(HiPco_RawSpectra!G1777-F$3*HiPco_RawSpectra!$B1777)-F$4/$A1785+F$5</f>
        <v>0.12420523009046519</v>
      </c>
      <c r="G1785" s="38">
        <f>(HiPco_RawSpectra!H1777-G$3*HiPco_RawSpectra!$B1777)-G$4/$A1785+G$5</f>
        <v>0.10314889762446701</v>
      </c>
      <c r="H1785" s="24">
        <f>(HiPco_RawSpectra!I1777-H$3*HiPco_RawSpectra!$B1777)-H$4/$A1785+H$5</f>
        <v>0.14335713250372778</v>
      </c>
      <c r="I1785" s="24">
        <f>(HiPco_RawSpectra!J1777-I$3*HiPco_RawSpectra!$B1777)-I$4/$A1785+I$5</f>
        <v>0.12376169198779359</v>
      </c>
      <c r="J1785" s="24">
        <f>(HiPco_RawSpectra!K1777-J$3*HiPco_RawSpectra!$B1777)-J$4/$A1785+J$5</f>
        <v>0.12713553879214395</v>
      </c>
      <c r="K1785" s="24">
        <f>(HiPco_RawSpectra!L1777-K$3*HiPco_RawSpectra!$B1777)-K$4/$A1785+K$5</f>
        <v>0.1278845056725573</v>
      </c>
      <c r="L1785" s="24">
        <f>(HiPco_RawSpectra!M1777-L$3*HiPco_RawSpectra!$B1777)-L$4/$A1785+L$5</f>
        <v>0.12957114915941256</v>
      </c>
      <c r="M1785" s="24">
        <f>(HiPco_RawSpectra!N1777-M$3*HiPco_RawSpectra!$B1777)-M$4/$A1785+M$5</f>
        <v>0.12558149614687278</v>
      </c>
      <c r="N1785" s="24">
        <f>(HiPco_RawSpectra!O1777-N$3*HiPco_RawSpectra!$B1777)-N$4/$A1785+N$5</f>
        <v>0.13012224337334299</v>
      </c>
      <c r="O1785" s="24">
        <f>(HiPco_RawSpectra!P1777-O$3*HiPco_RawSpectra!$B1777)-O$4/$A1785+O$5</f>
        <v>0.13512369072506103</v>
      </c>
      <c r="P1785" s="38">
        <f>(HiPco_RawSpectra!Q1777-P$3*HiPco_RawSpectra!$B1777)-P$4/$A1785+P$5</f>
        <v>0.14107238512676853</v>
      </c>
    </row>
    <row r="1786" spans="1:16" x14ac:dyDescent="0.25">
      <c r="A1786" s="24">
        <f>HiPco_RawSpectra!A1778</f>
        <v>725</v>
      </c>
      <c r="B1786" s="24">
        <f>(HiPco_RawSpectra!C1778-B$3*HiPco_RawSpectra!$B1778)-B$4/$A1786+B$5</f>
        <v>9.2886683082758603E-2</v>
      </c>
      <c r="C1786" s="24">
        <f>(HiPco_RawSpectra!D1778-C$3*HiPco_RawSpectra!$B1778)-C$4/$A1786+C$5</f>
        <v>0.13765256786655841</v>
      </c>
      <c r="D1786" s="24">
        <f>(HiPco_RawSpectra!E1778-D$3*HiPco_RawSpectra!$B1778)-D$4/$A1786+D$5</f>
        <v>0.13307853186287852</v>
      </c>
      <c r="E1786" s="24">
        <f>(HiPco_RawSpectra!F1778-E$3*HiPco_RawSpectra!$B1778)-E$4/$A1786+E$5</f>
        <v>0.1078421985751101</v>
      </c>
      <c r="F1786" s="24">
        <f>(HiPco_RawSpectra!G1778-F$3*HiPco_RawSpectra!$B1778)-F$4/$A1786+F$5</f>
        <v>0.12457237528255669</v>
      </c>
      <c r="G1786" s="38">
        <f>(HiPco_RawSpectra!H1778-G$3*HiPco_RawSpectra!$B1778)-G$4/$A1786+G$5</f>
        <v>0.10411044631785972</v>
      </c>
      <c r="H1786" s="24">
        <f>(HiPco_RawSpectra!I1778-H$3*HiPco_RawSpectra!$B1778)-H$4/$A1786+H$5</f>
        <v>0.14505434695981603</v>
      </c>
      <c r="I1786" s="24">
        <f>(HiPco_RawSpectra!J1778-I$3*HiPco_RawSpectra!$B1778)-I$4/$A1786+I$5</f>
        <v>0.1248937930390174</v>
      </c>
      <c r="J1786" s="24">
        <f>(HiPco_RawSpectra!K1778-J$3*HiPco_RawSpectra!$B1778)-J$4/$A1786+J$5</f>
        <v>0.12821571622746639</v>
      </c>
      <c r="K1786" s="24">
        <f>(HiPco_RawSpectra!L1778-K$3*HiPco_RawSpectra!$B1778)-K$4/$A1786+K$5</f>
        <v>0.12845670866810435</v>
      </c>
      <c r="L1786" s="24">
        <f>(HiPco_RawSpectra!M1778-L$3*HiPco_RawSpectra!$B1778)-L$4/$A1786+L$5</f>
        <v>0.13058477465216439</v>
      </c>
      <c r="M1786" s="24">
        <f>(HiPco_RawSpectra!N1778-M$3*HiPco_RawSpectra!$B1778)-M$4/$A1786+M$5</f>
        <v>0.12590549009838131</v>
      </c>
      <c r="N1786" s="24">
        <f>(HiPco_RawSpectra!O1778-N$3*HiPco_RawSpectra!$B1778)-N$4/$A1786+N$5</f>
        <v>0.13045267677588865</v>
      </c>
      <c r="O1786" s="24">
        <f>(HiPco_RawSpectra!P1778-O$3*HiPco_RawSpectra!$B1778)-O$4/$A1786+O$5</f>
        <v>0.13488406719723756</v>
      </c>
      <c r="P1786" s="38">
        <f>(HiPco_RawSpectra!Q1778-P$3*HiPco_RawSpectra!$B1778)-P$4/$A1786+P$5</f>
        <v>0.1413093306767334</v>
      </c>
    </row>
    <row r="1787" spans="1:16" x14ac:dyDescent="0.25">
      <c r="A1787" s="24">
        <f>HiPco_RawSpectra!A1779</f>
        <v>724</v>
      </c>
      <c r="B1787" s="24">
        <f>(HiPco_RawSpectra!C1779-B$3*HiPco_RawSpectra!$B1779)-B$4/$A1787+B$5</f>
        <v>9.3797380748618792E-2</v>
      </c>
      <c r="C1787" s="24">
        <f>(HiPco_RawSpectra!D1779-C$3*HiPco_RawSpectra!$B1779)-C$4/$A1787+C$5</f>
        <v>0.13790632517381959</v>
      </c>
      <c r="D1787" s="24">
        <f>(HiPco_RawSpectra!E1779-D$3*HiPco_RawSpectra!$B1779)-D$4/$A1787+D$5</f>
        <v>0.13480685511403898</v>
      </c>
      <c r="E1787" s="24">
        <f>(HiPco_RawSpectra!F1779-E$3*HiPco_RawSpectra!$B1779)-E$4/$A1787+E$5</f>
        <v>0.10907222661905842</v>
      </c>
      <c r="F1787" s="24">
        <f>(HiPco_RawSpectra!G1779-F$3*HiPco_RawSpectra!$B1779)-F$4/$A1787+F$5</f>
        <v>0.12454915895114568</v>
      </c>
      <c r="G1787" s="38">
        <f>(HiPco_RawSpectra!H1779-G$3*HiPco_RawSpectra!$B1779)-G$4/$A1787+G$5</f>
        <v>0.10506172792697994</v>
      </c>
      <c r="H1787" s="24">
        <f>(HiPco_RawSpectra!I1779-H$3*HiPco_RawSpectra!$B1779)-H$4/$A1787+H$5</f>
        <v>0.14615704793815873</v>
      </c>
      <c r="I1787" s="24">
        <f>(HiPco_RawSpectra!J1779-I$3*HiPco_RawSpectra!$B1779)-I$4/$A1787+I$5</f>
        <v>0.12570977566634955</v>
      </c>
      <c r="J1787" s="24">
        <f>(HiPco_RawSpectra!K1779-J$3*HiPco_RawSpectra!$B1779)-J$4/$A1787+J$5</f>
        <v>0.12916048901675381</v>
      </c>
      <c r="K1787" s="24">
        <f>(HiPco_RawSpectra!L1779-K$3*HiPco_RawSpectra!$B1779)-K$4/$A1787+K$5</f>
        <v>0.12822877504071087</v>
      </c>
      <c r="L1787" s="24">
        <f>(HiPco_RawSpectra!M1779-L$3*HiPco_RawSpectra!$B1779)-L$4/$A1787+L$5</f>
        <v>0.13106571033881889</v>
      </c>
      <c r="M1787" s="24">
        <f>(HiPco_RawSpectra!N1779-M$3*HiPco_RawSpectra!$B1779)-M$4/$A1787+M$5</f>
        <v>0.12566183260472824</v>
      </c>
      <c r="N1787" s="24">
        <f>(HiPco_RawSpectra!O1779-N$3*HiPco_RawSpectra!$B1779)-N$4/$A1787+N$5</f>
        <v>0.13001488912402145</v>
      </c>
      <c r="O1787" s="24">
        <f>(HiPco_RawSpectra!P1779-O$3*HiPco_RawSpectra!$B1779)-O$4/$A1787+O$5</f>
        <v>0.13439323836436487</v>
      </c>
      <c r="P1787" s="38">
        <f>(HiPco_RawSpectra!Q1779-P$3*HiPco_RawSpectra!$B1779)-P$4/$A1787+P$5</f>
        <v>0.14070563464893573</v>
      </c>
    </row>
    <row r="1788" spans="1:16" x14ac:dyDescent="0.25">
      <c r="A1788" s="24">
        <f>HiPco_RawSpectra!A1780</f>
        <v>723</v>
      </c>
      <c r="B1788" s="24">
        <f>(HiPco_RawSpectra!C1780-B$3*HiPco_RawSpectra!$B1780)-B$4/$A1788+B$5</f>
        <v>9.4756837130428775E-2</v>
      </c>
      <c r="C1788" s="24">
        <f>(HiPco_RawSpectra!D1780-C$3*HiPco_RawSpectra!$B1780)-C$4/$A1788+C$5</f>
        <v>0.13765578185302343</v>
      </c>
      <c r="D1788" s="24">
        <f>(HiPco_RawSpectra!E1780-D$3*HiPco_RawSpectra!$B1780)-D$4/$A1788+D$5</f>
        <v>0.13596901139563142</v>
      </c>
      <c r="E1788" s="24">
        <f>(HiPco_RawSpectra!F1780-E$3*HiPco_RawSpectra!$B1780)-E$4/$A1788+E$5</f>
        <v>0.10988168454874385</v>
      </c>
      <c r="F1788" s="24">
        <f>(HiPco_RawSpectra!G1780-F$3*HiPco_RawSpectra!$B1780)-F$4/$A1788+F$5</f>
        <v>0.12416651522476534</v>
      </c>
      <c r="G1788" s="38">
        <f>(HiPco_RawSpectra!H1780-G$3*HiPco_RawSpectra!$B1780)-G$4/$A1788+G$5</f>
        <v>0.10591559151662346</v>
      </c>
      <c r="H1788" s="24">
        <f>(HiPco_RawSpectra!I1780-H$3*HiPco_RawSpectra!$B1780)-H$4/$A1788+H$5</f>
        <v>0.14657026623096428</v>
      </c>
      <c r="I1788" s="24">
        <f>(HiPco_RawSpectra!J1780-I$3*HiPco_RawSpectra!$B1780)-I$4/$A1788+I$5</f>
        <v>0.12608686708255401</v>
      </c>
      <c r="J1788" s="24">
        <f>(HiPco_RawSpectra!K1780-J$3*HiPco_RawSpectra!$B1780)-J$4/$A1788+J$5</f>
        <v>0.12983873803118448</v>
      </c>
      <c r="K1788" s="24">
        <f>(HiPco_RawSpectra!L1780-K$3*HiPco_RawSpectra!$B1780)-K$4/$A1788+K$5</f>
        <v>0.12751074304629836</v>
      </c>
      <c r="L1788" s="24">
        <f>(HiPco_RawSpectra!M1780-L$3*HiPco_RawSpectra!$B1780)-L$4/$A1788+L$5</f>
        <v>0.13150552778325111</v>
      </c>
      <c r="M1788" s="24">
        <f>(HiPco_RawSpectra!N1780-M$3*HiPco_RawSpectra!$B1780)-M$4/$A1788+M$5</f>
        <v>0.12542662282962669</v>
      </c>
      <c r="N1788" s="24">
        <f>(HiPco_RawSpectra!O1780-N$3*HiPco_RawSpectra!$B1780)-N$4/$A1788+N$5</f>
        <v>0.12928952418307582</v>
      </c>
      <c r="O1788" s="24">
        <f>(HiPco_RawSpectra!P1780-O$3*HiPco_RawSpectra!$B1780)-O$4/$A1788+O$5</f>
        <v>0.13346890389073732</v>
      </c>
      <c r="P1788" s="38">
        <f>(HiPco_RawSpectra!Q1780-P$3*HiPco_RawSpectra!$B1780)-P$4/$A1788+P$5</f>
        <v>0.13984793690819813</v>
      </c>
    </row>
    <row r="1789" spans="1:16" x14ac:dyDescent="0.25">
      <c r="A1789" s="24">
        <f>HiPco_RawSpectra!A1781</f>
        <v>722</v>
      </c>
      <c r="B1789" s="24">
        <f>(HiPco_RawSpectra!C1781-B$3*HiPco_RawSpectra!$B1781)-B$4/$A1789+B$5</f>
        <v>9.5120244007756233E-2</v>
      </c>
      <c r="C1789" s="24">
        <f>(HiPco_RawSpectra!D1781-C$3*HiPco_RawSpectra!$B1781)-C$4/$A1789+C$5</f>
        <v>0.13673329153992592</v>
      </c>
      <c r="D1789" s="24">
        <f>(HiPco_RawSpectra!E1781-D$3*HiPco_RawSpectra!$B1781)-D$4/$A1789+D$5</f>
        <v>0.13631795558548315</v>
      </c>
      <c r="E1789" s="24">
        <f>(HiPco_RawSpectra!F1781-E$3*HiPco_RawSpectra!$B1781)-E$4/$A1789+E$5</f>
        <v>0.11017209127989652</v>
      </c>
      <c r="F1789" s="24">
        <f>(HiPco_RawSpectra!G1781-F$3*HiPco_RawSpectra!$B1781)-F$4/$A1789+F$5</f>
        <v>0.12326085792545871</v>
      </c>
      <c r="G1789" s="38">
        <f>(HiPco_RawSpectra!H1781-G$3*HiPco_RawSpectra!$B1781)-G$4/$A1789+G$5</f>
        <v>0.10586653642258177</v>
      </c>
      <c r="H1789" s="24">
        <f>(HiPco_RawSpectra!I1781-H$3*HiPco_RawSpectra!$B1781)-H$4/$A1789+H$5</f>
        <v>0.14624013212264186</v>
      </c>
      <c r="I1789" s="24">
        <f>(HiPco_RawSpectra!J1781-I$3*HiPco_RawSpectra!$B1781)-I$4/$A1789+I$5</f>
        <v>0.12619724569381721</v>
      </c>
      <c r="J1789" s="24">
        <f>(HiPco_RawSpectra!K1781-J$3*HiPco_RawSpectra!$B1781)-J$4/$A1789+J$5</f>
        <v>0.13006364523457481</v>
      </c>
      <c r="K1789" s="24">
        <f>(HiPco_RawSpectra!L1781-K$3*HiPco_RawSpectra!$B1781)-K$4/$A1789+K$5</f>
        <v>0.12646442113444983</v>
      </c>
      <c r="L1789" s="24">
        <f>(HiPco_RawSpectra!M1781-L$3*HiPco_RawSpectra!$B1781)-L$4/$A1789+L$5</f>
        <v>0.13117016744248786</v>
      </c>
      <c r="M1789" s="24">
        <f>(HiPco_RawSpectra!N1781-M$3*HiPco_RawSpectra!$B1781)-M$4/$A1789+M$5</f>
        <v>0.12471177902994031</v>
      </c>
      <c r="N1789" s="24">
        <f>(HiPco_RawSpectra!O1781-N$3*HiPco_RawSpectra!$B1781)-N$4/$A1789+N$5</f>
        <v>0.12840351311043777</v>
      </c>
      <c r="O1789" s="24">
        <f>(HiPco_RawSpectra!P1781-O$3*HiPco_RawSpectra!$B1781)-O$4/$A1789+O$5</f>
        <v>0.13214292353047924</v>
      </c>
      <c r="P1789" s="38">
        <f>(HiPco_RawSpectra!Q1781-P$3*HiPco_RawSpectra!$B1781)-P$4/$A1789+P$5</f>
        <v>0.13835239950972991</v>
      </c>
    </row>
    <row r="1790" spans="1:16" x14ac:dyDescent="0.25">
      <c r="A1790" s="24">
        <f>HiPco_RawSpectra!A1782</f>
        <v>721</v>
      </c>
      <c r="B1790" s="24">
        <f>(HiPco_RawSpectra!C1782-B$3*HiPco_RawSpectra!$B1782)-B$4/$A1790+B$5</f>
        <v>9.5262963451178906E-2</v>
      </c>
      <c r="C1790" s="24">
        <f>(HiPco_RawSpectra!D1782-C$3*HiPco_RawSpectra!$B1782)-C$4/$A1790+C$5</f>
        <v>0.13549185216105003</v>
      </c>
      <c r="D1790" s="24">
        <f>(HiPco_RawSpectra!E1782-D$3*HiPco_RawSpectra!$B1782)-D$4/$A1790+D$5</f>
        <v>0.13652813525186699</v>
      </c>
      <c r="E1790" s="24">
        <f>(HiPco_RawSpectra!F1782-E$3*HiPco_RawSpectra!$B1782)-E$4/$A1790+E$5</f>
        <v>0.10992471662167651</v>
      </c>
      <c r="F1790" s="24">
        <f>(HiPco_RawSpectra!G1782-F$3*HiPco_RawSpectra!$B1782)-F$4/$A1790+F$5</f>
        <v>0.12150914866873377</v>
      </c>
      <c r="G1790" s="38">
        <f>(HiPco_RawSpectra!H1782-G$3*HiPco_RawSpectra!$B1782)-G$4/$A1790+G$5</f>
        <v>0.1057560626514414</v>
      </c>
      <c r="H1790" s="24">
        <f>(HiPco_RawSpectra!I1782-H$3*HiPco_RawSpectra!$B1782)-H$4/$A1790+H$5</f>
        <v>0.14537277678974717</v>
      </c>
      <c r="I1790" s="24">
        <f>(HiPco_RawSpectra!J1782-I$3*HiPco_RawSpectra!$B1782)-I$4/$A1790+I$5</f>
        <v>0.12506405769970244</v>
      </c>
      <c r="J1790" s="24">
        <f>(HiPco_RawSpectra!K1782-J$3*HiPco_RawSpectra!$B1782)-J$4/$A1790+J$5</f>
        <v>0.12906194828332823</v>
      </c>
      <c r="K1790" s="24">
        <f>(HiPco_RawSpectra!L1782-K$3*HiPco_RawSpectra!$B1782)-K$4/$A1790+K$5</f>
        <v>0.12438927364836588</v>
      </c>
      <c r="L1790" s="24">
        <f>(HiPco_RawSpectra!M1782-L$3*HiPco_RawSpectra!$B1782)-L$4/$A1790+L$5</f>
        <v>0.12975304836666005</v>
      </c>
      <c r="M1790" s="24">
        <f>(HiPco_RawSpectra!N1782-M$3*HiPco_RawSpectra!$B1782)-M$4/$A1790+M$5</f>
        <v>0.12284002735563623</v>
      </c>
      <c r="N1790" s="24">
        <f>(HiPco_RawSpectra!O1782-N$3*HiPco_RawSpectra!$B1782)-N$4/$A1790+N$5</f>
        <v>0.12655153915549006</v>
      </c>
      <c r="O1790" s="24">
        <f>(HiPco_RawSpectra!P1782-O$3*HiPco_RawSpectra!$B1782)-O$4/$A1790+O$5</f>
        <v>0.12999302882747424</v>
      </c>
      <c r="P1790" s="38">
        <f>(HiPco_RawSpectra!Q1782-P$3*HiPco_RawSpectra!$B1782)-P$4/$A1790+P$5</f>
        <v>0.13628585899906068</v>
      </c>
    </row>
    <row r="1791" spans="1:16" x14ac:dyDescent="0.25">
      <c r="A1791" s="24">
        <f>HiPco_RawSpectra!A1783</f>
        <v>720</v>
      </c>
      <c r="B1791" s="24">
        <f>(HiPco_RawSpectra!C1783-B$3*HiPco_RawSpectra!$B1783)-B$4/$A1791+B$5</f>
        <v>9.4629576022222231E-2</v>
      </c>
      <c r="C1791" s="24">
        <f>(HiPco_RawSpectra!D1783-C$3*HiPco_RawSpectra!$B1783)-C$4/$A1791+C$5</f>
        <v>0.13342339793362168</v>
      </c>
      <c r="D1791" s="24">
        <f>(HiPco_RawSpectra!E1783-D$3*HiPco_RawSpectra!$B1783)-D$4/$A1791+D$5</f>
        <v>0.13551396355343531</v>
      </c>
      <c r="E1791" s="24">
        <f>(HiPco_RawSpectra!F1783-E$3*HiPco_RawSpectra!$B1783)-E$4/$A1791+E$5</f>
        <v>0.10923838867662813</v>
      </c>
      <c r="F1791" s="24">
        <f>(HiPco_RawSpectra!G1783-F$3*HiPco_RawSpectra!$B1783)-F$4/$A1791+F$5</f>
        <v>0.11940114636351792</v>
      </c>
      <c r="G1791" s="38">
        <f>(HiPco_RawSpectra!H1783-G$3*HiPco_RawSpectra!$B1783)-G$4/$A1791+G$5</f>
        <v>0.10474075238038123</v>
      </c>
      <c r="H1791" s="24">
        <f>(HiPco_RawSpectra!I1783-H$3*HiPco_RawSpectra!$B1783)-H$4/$A1791+H$5</f>
        <v>0.14356401500092772</v>
      </c>
      <c r="I1791" s="24">
        <f>(HiPco_RawSpectra!J1783-I$3*HiPco_RawSpectra!$B1783)-I$4/$A1791+I$5</f>
        <v>0.12336365179310407</v>
      </c>
      <c r="J1791" s="24">
        <f>(HiPco_RawSpectra!K1783-J$3*HiPco_RawSpectra!$B1783)-J$4/$A1791+J$5</f>
        <v>0.1276259508263837</v>
      </c>
      <c r="K1791" s="24">
        <f>(HiPco_RawSpectra!L1783-K$3*HiPco_RawSpectra!$B1783)-K$4/$A1791+K$5</f>
        <v>0.12236023022482061</v>
      </c>
      <c r="L1791" s="24">
        <f>(HiPco_RawSpectra!M1783-L$3*HiPco_RawSpectra!$B1783)-L$4/$A1791+L$5</f>
        <v>0.12801488289895496</v>
      </c>
      <c r="M1791" s="24">
        <f>(HiPco_RawSpectra!N1783-M$3*HiPco_RawSpectra!$B1783)-M$4/$A1791+M$5</f>
        <v>0.12092961054973685</v>
      </c>
      <c r="N1791" s="24">
        <f>(HiPco_RawSpectra!O1783-N$3*HiPco_RawSpectra!$B1783)-N$4/$A1791+N$5</f>
        <v>0.12448715965955638</v>
      </c>
      <c r="O1791" s="24">
        <f>(HiPco_RawSpectra!P1783-O$3*HiPco_RawSpectra!$B1783)-O$4/$A1791+O$5</f>
        <v>0.12773348121529424</v>
      </c>
      <c r="P1791" s="38">
        <f>(HiPco_RawSpectra!Q1783-P$3*HiPco_RawSpectra!$B1783)-P$4/$A1791+P$5</f>
        <v>0.13334409711197295</v>
      </c>
    </row>
    <row r="1792" spans="1:16" x14ac:dyDescent="0.25">
      <c r="A1792" s="24">
        <f>HiPco_RawSpectra!A1784</f>
        <v>719</v>
      </c>
      <c r="B1792" s="24">
        <f>(HiPco_RawSpectra!C1784-B$3*HiPco_RawSpectra!$B1784)-B$4/$A1792+B$5</f>
        <v>9.3581152373296242E-2</v>
      </c>
      <c r="C1792" s="24">
        <f>(HiPco_RawSpectra!D1784-C$3*HiPco_RawSpectra!$B1784)-C$4/$A1792+C$5</f>
        <v>0.1309650510655051</v>
      </c>
      <c r="D1792" s="24">
        <f>(HiPco_RawSpectra!E1784-D$3*HiPco_RawSpectra!$B1784)-D$4/$A1792+D$5</f>
        <v>0.1335077660391526</v>
      </c>
      <c r="E1792" s="24">
        <f>(HiPco_RawSpectra!F1784-E$3*HiPco_RawSpectra!$B1784)-E$4/$A1792+E$5</f>
        <v>0.10783811724063387</v>
      </c>
      <c r="F1792" s="24">
        <f>(HiPco_RawSpectra!G1784-F$3*HiPco_RawSpectra!$B1784)-F$4/$A1792+F$5</f>
        <v>0.11714375931211232</v>
      </c>
      <c r="G1792" s="38">
        <f>(HiPco_RawSpectra!H1784-G$3*HiPco_RawSpectra!$B1784)-G$4/$A1792+G$5</f>
        <v>0.1035737838569676</v>
      </c>
      <c r="H1792" s="24">
        <f>(HiPco_RawSpectra!I1784-H$3*HiPco_RawSpectra!$B1784)-H$4/$A1792+H$5</f>
        <v>0.14104484351686816</v>
      </c>
      <c r="I1792" s="24">
        <f>(HiPco_RawSpectra!J1784-I$3*HiPco_RawSpectra!$B1784)-I$4/$A1792+I$5</f>
        <v>0.1213212608602008</v>
      </c>
      <c r="J1792" s="24">
        <f>(HiPco_RawSpectra!K1784-J$3*HiPco_RawSpectra!$B1784)-J$4/$A1792+J$5</f>
        <v>0.12578852360516396</v>
      </c>
      <c r="K1792" s="24">
        <f>(HiPco_RawSpectra!L1784-K$3*HiPco_RawSpectra!$B1784)-K$4/$A1792+K$5</f>
        <v>0.11962555019411665</v>
      </c>
      <c r="L1792" s="24">
        <f>(HiPco_RawSpectra!M1784-L$3*HiPco_RawSpectra!$B1784)-L$4/$A1792+L$5</f>
        <v>0.12557279637556779</v>
      </c>
      <c r="M1792" s="24">
        <f>(HiPco_RawSpectra!N1784-M$3*HiPco_RawSpectra!$B1784)-M$4/$A1792+M$5</f>
        <v>0.11842652424827169</v>
      </c>
      <c r="N1792" s="24">
        <f>(HiPco_RawSpectra!O1784-N$3*HiPco_RawSpectra!$B1784)-N$4/$A1792+N$5</f>
        <v>0.12191249405584541</v>
      </c>
      <c r="O1792" s="24">
        <f>(HiPco_RawSpectra!P1784-O$3*HiPco_RawSpectra!$B1784)-O$4/$A1792+O$5</f>
        <v>0.12515066671712766</v>
      </c>
      <c r="P1792" s="38">
        <f>(HiPco_RawSpectra!Q1784-P$3*HiPco_RawSpectra!$B1784)-P$4/$A1792+P$5</f>
        <v>0.13015387497443431</v>
      </c>
    </row>
    <row r="1793" spans="1:16" x14ac:dyDescent="0.25">
      <c r="A1793" s="24">
        <f>HiPco_RawSpectra!A1785</f>
        <v>718</v>
      </c>
      <c r="B1793" s="24">
        <f>(HiPco_RawSpectra!C1785-B$3*HiPco_RawSpectra!$B1785)-B$4/$A1793+B$5</f>
        <v>9.2097428647632332E-2</v>
      </c>
      <c r="C1793" s="24">
        <f>(HiPco_RawSpectra!D1785-C$3*HiPco_RawSpectra!$B1785)-C$4/$A1793+C$5</f>
        <v>0.1282421761551375</v>
      </c>
      <c r="D1793" s="24">
        <f>(HiPco_RawSpectra!E1785-D$3*HiPco_RawSpectra!$B1785)-D$4/$A1793+D$5</f>
        <v>0.13122235084822842</v>
      </c>
      <c r="E1793" s="24">
        <f>(HiPco_RawSpectra!F1785-E$3*HiPco_RawSpectra!$B1785)-E$4/$A1793+E$5</f>
        <v>0.10621678050286802</v>
      </c>
      <c r="F1793" s="24">
        <f>(HiPco_RawSpectra!G1785-F$3*HiPco_RawSpectra!$B1785)-F$4/$A1793+F$5</f>
        <v>0.11401149991014571</v>
      </c>
      <c r="G1793" s="38">
        <f>(HiPco_RawSpectra!H1785-G$3*HiPco_RawSpectra!$B1785)-G$4/$A1793+G$5</f>
        <v>0.10160560979894841</v>
      </c>
      <c r="H1793" s="24">
        <f>(HiPco_RawSpectra!I1785-H$3*HiPco_RawSpectra!$B1785)-H$4/$A1793+H$5</f>
        <v>0.13781546899023467</v>
      </c>
      <c r="I1793" s="24">
        <f>(HiPco_RawSpectra!J1785-I$3*HiPco_RawSpectra!$B1785)-I$4/$A1793+I$5</f>
        <v>0.11887320208040926</v>
      </c>
      <c r="J1793" s="24">
        <f>(HiPco_RawSpectra!K1785-J$3*HiPco_RawSpectra!$B1785)-J$4/$A1793+J$5</f>
        <v>0.12333636975352301</v>
      </c>
      <c r="K1793" s="24">
        <f>(HiPco_RawSpectra!L1785-K$3*HiPco_RawSpectra!$B1785)-K$4/$A1793+K$5</f>
        <v>0.11660125308004031</v>
      </c>
      <c r="L1793" s="24">
        <f>(HiPco_RawSpectra!M1785-L$3*HiPco_RawSpectra!$B1785)-L$4/$A1793+L$5</f>
        <v>0.12285478732565307</v>
      </c>
      <c r="M1793" s="24">
        <f>(HiPco_RawSpectra!N1785-M$3*HiPco_RawSpectra!$B1785)-M$4/$A1793+M$5</f>
        <v>0.11602539828022868</v>
      </c>
      <c r="N1793" s="24">
        <f>(HiPco_RawSpectra!O1785-N$3*HiPco_RawSpectra!$B1785)-N$4/$A1793+N$5</f>
        <v>0.11914322666939432</v>
      </c>
      <c r="O1793" s="24">
        <f>(HiPco_RawSpectra!P1785-O$3*HiPco_RawSpectra!$B1785)-O$4/$A1793+O$5</f>
        <v>0.1221319820457071</v>
      </c>
      <c r="P1793" s="38">
        <f>(HiPco_RawSpectra!Q1785-P$3*HiPco_RawSpectra!$B1785)-P$4/$A1793+P$5</f>
        <v>0.12667177110252933</v>
      </c>
    </row>
    <row r="1794" spans="1:16" x14ac:dyDescent="0.25">
      <c r="A1794" s="24">
        <f>HiPco_RawSpectra!A1786</f>
        <v>717</v>
      </c>
      <c r="B1794" s="24">
        <f>(HiPco_RawSpectra!C1786-B$3*HiPco_RawSpectra!$B1786)-B$4/$A1794+B$5</f>
        <v>9.0158407079218961E-2</v>
      </c>
      <c r="C1794" s="24">
        <f>(HiPco_RawSpectra!D1786-C$3*HiPco_RawSpectra!$B1786)-C$4/$A1794+C$5</f>
        <v>0.12484882969146346</v>
      </c>
      <c r="D1794" s="24">
        <f>(HiPco_RawSpectra!E1786-D$3*HiPco_RawSpectra!$B1786)-D$4/$A1794+D$5</f>
        <v>0.12824980691004922</v>
      </c>
      <c r="E1794" s="24">
        <f>(HiPco_RawSpectra!F1786-E$3*HiPco_RawSpectra!$B1786)-E$4/$A1794+E$5</f>
        <v>0.10396853074574997</v>
      </c>
      <c r="F1794" s="24">
        <f>(HiPco_RawSpectra!G1786-F$3*HiPco_RawSpectra!$B1786)-F$4/$A1794+F$5</f>
        <v>0.11092906064652788</v>
      </c>
      <c r="G1794" s="38">
        <f>(HiPco_RawSpectra!H1786-G$3*HiPco_RawSpectra!$B1786)-G$4/$A1794+G$5</f>
        <v>9.9596902994044903E-2</v>
      </c>
      <c r="H1794" s="24">
        <f>(HiPco_RawSpectra!I1786-H$3*HiPco_RawSpectra!$B1786)-H$4/$A1794+H$5</f>
        <v>0.13427786276561895</v>
      </c>
      <c r="I1794" s="24">
        <f>(HiPco_RawSpectra!J1786-I$3*HiPco_RawSpectra!$B1786)-I$4/$A1794+I$5</f>
        <v>0.11579489522633654</v>
      </c>
      <c r="J1794" s="24">
        <f>(HiPco_RawSpectra!K1786-J$3*HiPco_RawSpectra!$B1786)-J$4/$A1794+J$5</f>
        <v>0.12028309169769338</v>
      </c>
      <c r="K1794" s="24">
        <f>(HiPco_RawSpectra!L1786-K$3*HiPco_RawSpectra!$B1786)-K$4/$A1794+K$5</f>
        <v>0.11328872879981584</v>
      </c>
      <c r="L1794" s="24">
        <f>(HiPco_RawSpectra!M1786-L$3*HiPco_RawSpectra!$B1786)-L$4/$A1794+L$5</f>
        <v>0.11942823167127557</v>
      </c>
      <c r="M1794" s="24">
        <f>(HiPco_RawSpectra!N1786-M$3*HiPco_RawSpectra!$B1786)-M$4/$A1794+M$5</f>
        <v>0.11300833996750487</v>
      </c>
      <c r="N1794" s="24">
        <f>(HiPco_RawSpectra!O1786-N$3*HiPco_RawSpectra!$B1786)-N$4/$A1794+N$5</f>
        <v>0.11588025921701167</v>
      </c>
      <c r="O1794" s="24">
        <f>(HiPco_RawSpectra!P1786-O$3*HiPco_RawSpectra!$B1786)-O$4/$A1794+O$5</f>
        <v>0.11887800280323657</v>
      </c>
      <c r="P1794" s="38">
        <f>(HiPco_RawSpectra!Q1786-P$3*HiPco_RawSpectra!$B1786)-P$4/$A1794+P$5</f>
        <v>0.12306192030239024</v>
      </c>
    </row>
    <row r="1795" spans="1:16" x14ac:dyDescent="0.25">
      <c r="A1795" s="24">
        <f>HiPco_RawSpectra!A1787</f>
        <v>716</v>
      </c>
      <c r="B1795" s="24">
        <f>(HiPco_RawSpectra!C1787-B$3*HiPco_RawSpectra!$B1787)-B$4/$A1795+B$5</f>
        <v>8.7676355892737437E-2</v>
      </c>
      <c r="C1795" s="24">
        <f>(HiPco_RawSpectra!D1787-C$3*HiPco_RawSpectra!$B1787)-C$4/$A1795+C$5</f>
        <v>0.1211975182538685</v>
      </c>
      <c r="D1795" s="24">
        <f>(HiPco_RawSpectra!E1787-D$3*HiPco_RawSpectra!$B1787)-D$4/$A1795+D$5</f>
        <v>0.1246146794441098</v>
      </c>
      <c r="E1795" s="24">
        <f>(HiPco_RawSpectra!F1787-E$3*HiPco_RawSpectra!$B1787)-E$4/$A1795+E$5</f>
        <v>0.10155244464489696</v>
      </c>
      <c r="F1795" s="24">
        <f>(HiPco_RawSpectra!G1787-F$3*HiPco_RawSpectra!$B1787)-F$4/$A1795+F$5</f>
        <v>0.10764087600340271</v>
      </c>
      <c r="G1795" s="38">
        <f>(HiPco_RawSpectra!H1787-G$3*HiPco_RawSpectra!$B1787)-G$4/$A1795+G$5</f>
        <v>9.7159491299742232E-2</v>
      </c>
      <c r="H1795" s="24">
        <f>(HiPco_RawSpectra!I1787-H$3*HiPco_RawSpectra!$B1787)-H$4/$A1795+H$5</f>
        <v>0.13009828227948192</v>
      </c>
      <c r="I1795" s="24">
        <f>(HiPco_RawSpectra!J1787-I$3*HiPco_RawSpectra!$B1787)-I$4/$A1795+I$5</f>
        <v>0.1123288974637329</v>
      </c>
      <c r="J1795" s="24">
        <f>(HiPco_RawSpectra!K1787-J$3*HiPco_RawSpectra!$B1787)-J$4/$A1795+J$5</f>
        <v>0.11702112515623295</v>
      </c>
      <c r="K1795" s="24">
        <f>(HiPco_RawSpectra!L1787-K$3*HiPco_RawSpectra!$B1787)-K$4/$A1795+K$5</f>
        <v>0.10963254256406006</v>
      </c>
      <c r="L1795" s="24">
        <f>(HiPco_RawSpectra!M1787-L$3*HiPco_RawSpectra!$B1787)-L$4/$A1795+L$5</f>
        <v>0.11585310182736068</v>
      </c>
      <c r="M1795" s="24">
        <f>(HiPco_RawSpectra!N1787-M$3*HiPco_RawSpectra!$B1787)-M$4/$A1795+M$5</f>
        <v>0.10984094772485727</v>
      </c>
      <c r="N1795" s="24">
        <f>(HiPco_RawSpectra!O1787-N$3*HiPco_RawSpectra!$B1787)-N$4/$A1795+N$5</f>
        <v>0.11256665660722016</v>
      </c>
      <c r="O1795" s="24">
        <f>(HiPco_RawSpectra!P1787-O$3*HiPco_RawSpectra!$B1787)-O$4/$A1795+O$5</f>
        <v>0.11550622178131781</v>
      </c>
      <c r="P1795" s="38">
        <f>(HiPco_RawSpectra!Q1787-P$3*HiPco_RawSpectra!$B1787)-P$4/$A1795+P$5</f>
        <v>0.11893843787012787</v>
      </c>
    </row>
    <row r="1796" spans="1:16" x14ac:dyDescent="0.25">
      <c r="A1796" s="24">
        <f>HiPco_RawSpectra!A1788</f>
        <v>715</v>
      </c>
      <c r="B1796" s="24">
        <f>(HiPco_RawSpectra!C1788-B$3*HiPco_RawSpectra!$B1788)-B$4/$A1796+B$5</f>
        <v>8.5022934603496511E-2</v>
      </c>
      <c r="C1796" s="24">
        <f>(HiPco_RawSpectra!D1788-C$3*HiPco_RawSpectra!$B1788)-C$4/$A1796+C$5</f>
        <v>0.11743143531211243</v>
      </c>
      <c r="D1796" s="24">
        <f>(HiPco_RawSpectra!E1788-D$3*HiPco_RawSpectra!$B1788)-D$4/$A1796+D$5</f>
        <v>0.12050419995994392</v>
      </c>
      <c r="E1796" s="24">
        <f>(HiPco_RawSpectra!F1788-E$3*HiPco_RawSpectra!$B1788)-E$4/$A1796+E$5</f>
        <v>9.8648405269076547E-2</v>
      </c>
      <c r="F1796" s="24">
        <f>(HiPco_RawSpectra!G1788-F$3*HiPco_RawSpectra!$B1788)-F$4/$A1796+F$5</f>
        <v>0.10417327455610098</v>
      </c>
      <c r="G1796" s="38">
        <f>(HiPco_RawSpectra!H1788-G$3*HiPco_RawSpectra!$B1788)-G$4/$A1796+G$5</f>
        <v>9.4557899943077853E-2</v>
      </c>
      <c r="H1796" s="24">
        <f>(HiPco_RawSpectra!I1788-H$3*HiPco_RawSpectra!$B1788)-H$4/$A1796+H$5</f>
        <v>0.12587210356009693</v>
      </c>
      <c r="I1796" s="24">
        <f>(HiPco_RawSpectra!J1788-I$3*HiPco_RawSpectra!$B1788)-I$4/$A1796+I$5</f>
        <v>0.10874551225144365</v>
      </c>
      <c r="J1796" s="24">
        <f>(HiPco_RawSpectra!K1788-J$3*HiPco_RawSpectra!$B1788)-J$4/$A1796+J$5</f>
        <v>0.11339227983997117</v>
      </c>
      <c r="K1796" s="24">
        <f>(HiPco_RawSpectra!L1788-K$3*HiPco_RawSpectra!$B1788)-K$4/$A1796+K$5</f>
        <v>0.10643544057673573</v>
      </c>
      <c r="L1796" s="24">
        <f>(HiPco_RawSpectra!M1788-L$3*HiPco_RawSpectra!$B1788)-L$4/$A1796+L$5</f>
        <v>0.11215357020164463</v>
      </c>
      <c r="M1796" s="24">
        <f>(HiPco_RawSpectra!N1788-M$3*HiPco_RawSpectra!$B1788)-M$4/$A1796+M$5</f>
        <v>0.10667528685985263</v>
      </c>
      <c r="N1796" s="24">
        <f>(HiPco_RawSpectra!O1788-N$3*HiPco_RawSpectra!$B1788)-N$4/$A1796+N$5</f>
        <v>0.10932649534019848</v>
      </c>
      <c r="O1796" s="24">
        <f>(HiPco_RawSpectra!P1788-O$3*HiPco_RawSpectra!$B1788)-O$4/$A1796+O$5</f>
        <v>0.11212677266087617</v>
      </c>
      <c r="P1796" s="38">
        <f>(HiPco_RawSpectra!Q1788-P$3*HiPco_RawSpectra!$B1788)-P$4/$A1796+P$5</f>
        <v>0.11503562589176129</v>
      </c>
    </row>
    <row r="1797" spans="1:16" x14ac:dyDescent="0.25">
      <c r="A1797" s="24">
        <f>HiPco_RawSpectra!A1789</f>
        <v>714</v>
      </c>
      <c r="B1797" s="24">
        <f>(HiPco_RawSpectra!C1789-B$3*HiPco_RawSpectra!$B1789)-B$4/$A1797+B$5</f>
        <v>8.2151322317366937E-2</v>
      </c>
      <c r="C1797" s="24">
        <f>(HiPco_RawSpectra!D1789-C$3*HiPco_RawSpectra!$B1789)-C$4/$A1797+C$5</f>
        <v>0.11357306602626184</v>
      </c>
      <c r="D1797" s="24">
        <f>(HiPco_RawSpectra!E1789-D$3*HiPco_RawSpectra!$B1789)-D$4/$A1797+D$5</f>
        <v>0.11627248615705489</v>
      </c>
      <c r="E1797" s="24">
        <f>(HiPco_RawSpectra!F1789-E$3*HiPco_RawSpectra!$B1789)-E$4/$A1797+E$5</f>
        <v>9.5744134080158555E-2</v>
      </c>
      <c r="F1797" s="24">
        <f>(HiPco_RawSpectra!G1789-F$3*HiPco_RawSpectra!$B1789)-F$4/$A1797+F$5</f>
        <v>0.10058368867309253</v>
      </c>
      <c r="G1797" s="38">
        <f>(HiPco_RawSpectra!H1789-G$3*HiPco_RawSpectra!$B1789)-G$4/$A1797+G$5</f>
        <v>9.1656445820428492E-2</v>
      </c>
      <c r="H1797" s="24">
        <f>(HiPco_RawSpectra!I1789-H$3*HiPco_RawSpectra!$B1789)-H$4/$A1797+H$5</f>
        <v>0.12133775702749237</v>
      </c>
      <c r="I1797" s="24">
        <f>(HiPco_RawSpectra!J1789-I$3*HiPco_RawSpectra!$B1789)-I$4/$A1797+I$5</f>
        <v>0.10508995404136091</v>
      </c>
      <c r="J1797" s="24">
        <f>(HiPco_RawSpectra!K1789-J$3*HiPco_RawSpectra!$B1789)-J$4/$A1797+J$5</f>
        <v>0.1095081854519552</v>
      </c>
      <c r="K1797" s="24">
        <f>(HiPco_RawSpectra!L1789-K$3*HiPco_RawSpectra!$B1789)-K$4/$A1797+K$5</f>
        <v>0.10266132053510515</v>
      </c>
      <c r="L1797" s="24">
        <f>(HiPco_RawSpectra!M1789-L$3*HiPco_RawSpectra!$B1789)-L$4/$A1797+L$5</f>
        <v>0.1081652766946241</v>
      </c>
      <c r="M1797" s="24">
        <f>(HiPco_RawSpectra!N1789-M$3*HiPco_RawSpectra!$B1789)-M$4/$A1797+M$5</f>
        <v>0.10315836317281715</v>
      </c>
      <c r="N1797" s="24">
        <f>(HiPco_RawSpectra!O1789-N$3*HiPco_RawSpectra!$B1789)-N$4/$A1797+N$5</f>
        <v>0.10565864740772293</v>
      </c>
      <c r="O1797" s="24">
        <f>(HiPco_RawSpectra!P1789-O$3*HiPco_RawSpectra!$B1789)-O$4/$A1797+O$5</f>
        <v>0.10840756971208601</v>
      </c>
      <c r="P1797" s="38">
        <f>(HiPco_RawSpectra!Q1789-P$3*HiPco_RawSpectra!$B1789)-P$4/$A1797+P$5</f>
        <v>0.11095263784314717</v>
      </c>
    </row>
    <row r="1798" spans="1:16" x14ac:dyDescent="0.25">
      <c r="A1798" s="24">
        <f>HiPco_RawSpectra!A1790</f>
        <v>713</v>
      </c>
      <c r="B1798" s="24">
        <f>(HiPco_RawSpectra!C1790-B$3*HiPco_RawSpectra!$B1790)-B$4/$A1798+B$5</f>
        <v>7.9226583330715292E-2</v>
      </c>
      <c r="C1798" s="24">
        <f>(HiPco_RawSpectra!D1790-C$3*HiPco_RawSpectra!$B1790)-C$4/$A1798+C$5</f>
        <v>0.10963922974662205</v>
      </c>
      <c r="D1798" s="24">
        <f>(HiPco_RawSpectra!E1790-D$3*HiPco_RawSpectra!$B1790)-D$4/$A1798+D$5</f>
        <v>0.11205648052484501</v>
      </c>
      <c r="E1798" s="24">
        <f>(HiPco_RawSpectra!F1790-E$3*HiPco_RawSpectra!$B1790)-E$4/$A1798+E$5</f>
        <v>9.2697906133066915E-2</v>
      </c>
      <c r="F1798" s="24">
        <f>(HiPco_RawSpectra!G1790-F$3*HiPco_RawSpectra!$B1790)-F$4/$A1798+F$5</f>
        <v>9.7063124915938187E-2</v>
      </c>
      <c r="G1798" s="38">
        <f>(HiPco_RawSpectra!H1790-G$3*HiPco_RawSpectra!$B1790)-G$4/$A1798+G$5</f>
        <v>8.8888753097294729E-2</v>
      </c>
      <c r="H1798" s="24">
        <f>(HiPco_RawSpectra!I1790-H$3*HiPco_RawSpectra!$B1790)-H$4/$A1798+H$5</f>
        <v>0.11687702259339386</v>
      </c>
      <c r="I1798" s="24">
        <f>(HiPco_RawSpectra!J1790-I$3*HiPco_RawSpectra!$B1790)-I$4/$A1798+I$5</f>
        <v>0.10134417297837467</v>
      </c>
      <c r="J1798" s="24">
        <f>(HiPco_RawSpectra!K1790-J$3*HiPco_RawSpectra!$B1790)-J$4/$A1798+J$5</f>
        <v>0.10572147568739501</v>
      </c>
      <c r="K1798" s="24">
        <f>(HiPco_RawSpectra!L1790-K$3*HiPco_RawSpectra!$B1790)-K$4/$A1798+K$5</f>
        <v>9.9399051429683194E-2</v>
      </c>
      <c r="L1798" s="24">
        <f>(HiPco_RawSpectra!M1790-L$3*HiPco_RawSpectra!$B1790)-L$4/$A1798+L$5</f>
        <v>0.1042598721995053</v>
      </c>
      <c r="M1798" s="24">
        <f>(HiPco_RawSpectra!N1790-M$3*HiPco_RawSpectra!$B1790)-M$4/$A1798+M$5</f>
        <v>9.9872315556785801E-2</v>
      </c>
      <c r="N1798" s="24">
        <f>(HiPco_RawSpectra!O1790-N$3*HiPco_RawSpectra!$B1790)-N$4/$A1798+N$5</f>
        <v>0.10250028449310861</v>
      </c>
      <c r="O1798" s="24">
        <f>(HiPco_RawSpectra!P1790-O$3*HiPco_RawSpectra!$B1790)-O$4/$A1798+O$5</f>
        <v>0.10501892279429501</v>
      </c>
      <c r="P1798" s="38">
        <f>(HiPco_RawSpectra!Q1790-P$3*HiPco_RawSpectra!$B1790)-P$4/$A1798+P$5</f>
        <v>0.10701847218990863</v>
      </c>
    </row>
    <row r="1799" spans="1:16" x14ac:dyDescent="0.25">
      <c r="A1799" s="24">
        <f>HiPco_RawSpectra!A1791</f>
        <v>712</v>
      </c>
      <c r="B1799" s="24">
        <f>(HiPco_RawSpectra!C1791-B$3*HiPco_RawSpectra!$B1791)-B$4/$A1799+B$5</f>
        <v>7.6159348630337062E-2</v>
      </c>
      <c r="C1799" s="24">
        <f>(HiPco_RawSpectra!D1791-C$3*HiPco_RawSpectra!$B1791)-C$4/$A1799+C$5</f>
        <v>0.10579850331366863</v>
      </c>
      <c r="D1799" s="24">
        <f>(HiPco_RawSpectra!E1791-D$3*HiPco_RawSpectra!$B1791)-D$4/$A1799+D$5</f>
        <v>0.10780868674254467</v>
      </c>
      <c r="E1799" s="24">
        <f>(HiPco_RawSpectra!F1791-E$3*HiPco_RawSpectra!$B1791)-E$4/$A1799+E$5</f>
        <v>8.9823450375730612E-2</v>
      </c>
      <c r="F1799" s="24">
        <f>(HiPco_RawSpectra!G1791-F$3*HiPco_RawSpectra!$B1791)-F$4/$A1799+F$5</f>
        <v>9.3796014939241293E-2</v>
      </c>
      <c r="G1799" s="38">
        <f>(HiPco_RawSpectra!H1791-G$3*HiPco_RawSpectra!$B1791)-G$4/$A1799+G$5</f>
        <v>8.6323989608084808E-2</v>
      </c>
      <c r="H1799" s="24">
        <f>(HiPco_RawSpectra!I1791-H$3*HiPco_RawSpectra!$B1791)-H$4/$A1799+H$5</f>
        <v>0.11265787666116588</v>
      </c>
      <c r="I1799" s="24">
        <f>(HiPco_RawSpectra!J1791-I$3*HiPco_RawSpectra!$B1791)-I$4/$A1799+I$5</f>
        <v>9.7882135100323883E-2</v>
      </c>
      <c r="J1799" s="24">
        <f>(HiPco_RawSpectra!K1791-J$3*HiPco_RawSpectra!$B1791)-J$4/$A1799+J$5</f>
        <v>0.10198997583360853</v>
      </c>
      <c r="K1799" s="24">
        <f>(HiPco_RawSpectra!L1791-K$3*HiPco_RawSpectra!$B1791)-K$4/$A1799+K$5</f>
        <v>9.6243263144189822E-2</v>
      </c>
      <c r="L1799" s="24">
        <f>(HiPco_RawSpectra!M1791-L$3*HiPco_RawSpectra!$B1791)-L$4/$A1799+L$5</f>
        <v>0.10054603380215299</v>
      </c>
      <c r="M1799" s="24">
        <f>(HiPco_RawSpectra!N1791-M$3*HiPco_RawSpectra!$B1791)-M$4/$A1799+M$5</f>
        <v>9.6960528697450962E-2</v>
      </c>
      <c r="N1799" s="24">
        <f>(HiPco_RawSpectra!O1791-N$3*HiPco_RawSpectra!$B1791)-N$4/$A1799+N$5</f>
        <v>9.9349909171149858E-2</v>
      </c>
      <c r="O1799" s="24">
        <f>(HiPco_RawSpectra!P1791-O$3*HiPco_RawSpectra!$B1791)-O$4/$A1799+O$5</f>
        <v>0.10169316965594838</v>
      </c>
      <c r="P1799" s="38">
        <f>(HiPco_RawSpectra!Q1791-P$3*HiPco_RawSpectra!$B1791)-P$4/$A1799+P$5</f>
        <v>0.10357110348736322</v>
      </c>
    </row>
    <row r="1800" spans="1:16" x14ac:dyDescent="0.25">
      <c r="A1800" s="24">
        <f>HiPco_RawSpectra!A1792</f>
        <v>711</v>
      </c>
      <c r="B1800" s="24">
        <f>(HiPco_RawSpectra!C1792-B$3*HiPco_RawSpectra!$B1792)-B$4/$A1800+B$5</f>
        <v>7.3233848393389589E-2</v>
      </c>
      <c r="C1800" s="24">
        <f>(HiPco_RawSpectra!D1792-C$3*HiPco_RawSpectra!$B1792)-C$4/$A1800+C$5</f>
        <v>0.10221568425797838</v>
      </c>
      <c r="D1800" s="24">
        <f>(HiPco_RawSpectra!E1792-D$3*HiPco_RawSpectra!$B1792)-D$4/$A1800+D$5</f>
        <v>0.10350036307914075</v>
      </c>
      <c r="E1800" s="24">
        <f>(HiPco_RawSpectra!F1792-E$3*HiPco_RawSpectra!$B1792)-E$4/$A1800+E$5</f>
        <v>8.6972941149034713E-2</v>
      </c>
      <c r="F1800" s="24">
        <f>(HiPco_RawSpectra!G1792-F$3*HiPco_RawSpectra!$B1792)-F$4/$A1800+F$5</f>
        <v>9.0591997290598664E-2</v>
      </c>
      <c r="G1800" s="38">
        <f>(HiPco_RawSpectra!H1792-G$3*HiPco_RawSpectra!$B1792)-G$4/$A1800+G$5</f>
        <v>8.3776180655895385E-2</v>
      </c>
      <c r="H1800" s="24">
        <f>(HiPco_RawSpectra!I1792-H$3*HiPco_RawSpectra!$B1792)-H$4/$A1800+H$5</f>
        <v>0.10848151252575297</v>
      </c>
      <c r="I1800" s="24">
        <f>(HiPco_RawSpectra!J1792-I$3*HiPco_RawSpectra!$B1792)-I$4/$A1800+I$5</f>
        <v>9.4539571037946649E-2</v>
      </c>
      <c r="J1800" s="24">
        <f>(HiPco_RawSpectra!K1792-J$3*HiPco_RawSpectra!$B1792)-J$4/$A1800+J$5</f>
        <v>9.8456264769966093E-2</v>
      </c>
      <c r="K1800" s="24">
        <f>(HiPco_RawSpectra!L1792-K$3*HiPco_RawSpectra!$B1792)-K$4/$A1800+K$5</f>
        <v>9.2860582755502366E-2</v>
      </c>
      <c r="L1800" s="24">
        <f>(HiPco_RawSpectra!M1792-L$3*HiPco_RawSpectra!$B1792)-L$4/$A1800+L$5</f>
        <v>9.7080745881038849E-2</v>
      </c>
      <c r="M1800" s="24">
        <f>(HiPco_RawSpectra!N1792-M$3*HiPco_RawSpectra!$B1792)-M$4/$A1800+M$5</f>
        <v>9.3789282773110952E-2</v>
      </c>
      <c r="N1800" s="24">
        <f>(HiPco_RawSpectra!O1792-N$3*HiPco_RawSpectra!$B1792)-N$4/$A1800+N$5</f>
        <v>9.6200451208060422E-2</v>
      </c>
      <c r="O1800" s="24">
        <f>(HiPco_RawSpectra!P1792-O$3*HiPco_RawSpectra!$B1792)-O$4/$A1800+O$5</f>
        <v>9.8665510534512196E-2</v>
      </c>
      <c r="P1800" s="38">
        <f>(HiPco_RawSpectra!Q1792-P$3*HiPco_RawSpectra!$B1792)-P$4/$A1800+P$5</f>
        <v>0.10007940918045061</v>
      </c>
    </row>
    <row r="1801" spans="1:16" x14ac:dyDescent="0.25">
      <c r="A1801" s="24">
        <f>HiPco_RawSpectra!A1793</f>
        <v>710</v>
      </c>
      <c r="B1801" s="24">
        <f>(HiPco_RawSpectra!C1793-B$3*HiPco_RawSpectra!$B1793)-B$4/$A1801+B$5</f>
        <v>7.0323375087323933E-2</v>
      </c>
      <c r="C1801" s="24">
        <f>(HiPco_RawSpectra!D1793-C$3*HiPco_RawSpectra!$B1793)-C$4/$A1801+C$5</f>
        <v>9.8695013900159376E-2</v>
      </c>
      <c r="D1801" s="24">
        <f>(HiPco_RawSpectra!E1793-D$3*HiPco_RawSpectra!$B1793)-D$4/$A1801+D$5</f>
        <v>9.9455769293304755E-2</v>
      </c>
      <c r="E1801" s="24">
        <f>(HiPco_RawSpectra!F1793-E$3*HiPco_RawSpectra!$B1793)-E$4/$A1801+E$5</f>
        <v>8.4172305986770668E-2</v>
      </c>
      <c r="F1801" s="24">
        <f>(HiPco_RawSpectra!G1793-F$3*HiPco_RawSpectra!$B1793)-F$4/$A1801+F$5</f>
        <v>8.7624757910551423E-2</v>
      </c>
      <c r="G1801" s="38">
        <f>(HiPco_RawSpectra!H1793-G$3*HiPco_RawSpectra!$B1793)-G$4/$A1801+G$5</f>
        <v>8.129599961229135E-2</v>
      </c>
      <c r="H1801" s="24">
        <f>(HiPco_RawSpectra!I1793-H$3*HiPco_RawSpectra!$B1793)-H$4/$A1801+H$5</f>
        <v>0.10449510077362059</v>
      </c>
      <c r="I1801" s="24">
        <f>(HiPco_RawSpectra!J1793-I$3*HiPco_RawSpectra!$B1793)-I$4/$A1801+I$5</f>
        <v>9.1242808614830306E-2</v>
      </c>
      <c r="J1801" s="24">
        <f>(HiPco_RawSpectra!K1793-J$3*HiPco_RawSpectra!$B1793)-J$4/$A1801+J$5</f>
        <v>9.4873198667834543E-2</v>
      </c>
      <c r="K1801" s="24">
        <f>(HiPco_RawSpectra!L1793-K$3*HiPco_RawSpectra!$B1793)-K$4/$A1801+K$5</f>
        <v>8.9928337733607366E-2</v>
      </c>
      <c r="L1801" s="24">
        <f>(HiPco_RawSpectra!M1793-L$3*HiPco_RawSpectra!$B1793)-L$4/$A1801+L$5</f>
        <v>9.3802786107189146E-2</v>
      </c>
      <c r="M1801" s="24">
        <f>(HiPco_RawSpectra!N1793-M$3*HiPco_RawSpectra!$B1793)-M$4/$A1801+M$5</f>
        <v>9.0881833854617899E-2</v>
      </c>
      <c r="N1801" s="24">
        <f>(HiPco_RawSpectra!O1793-N$3*HiPco_RawSpectra!$B1793)-N$4/$A1801+N$5</f>
        <v>9.325922426141299E-2</v>
      </c>
      <c r="O1801" s="24">
        <f>(HiPco_RawSpectra!P1793-O$3*HiPco_RawSpectra!$B1793)-O$4/$A1801+O$5</f>
        <v>9.5637694856395922E-2</v>
      </c>
      <c r="P1801" s="38">
        <f>(HiPco_RawSpectra!Q1793-P$3*HiPco_RawSpectra!$B1793)-P$4/$A1801+P$5</f>
        <v>9.6813762603659315E-2</v>
      </c>
    </row>
    <row r="1802" spans="1:16" x14ac:dyDescent="0.25">
      <c r="A1802" s="24">
        <f>HiPco_RawSpectra!A1794</f>
        <v>709</v>
      </c>
      <c r="B1802" s="24">
        <f>(HiPco_RawSpectra!C1794-B$3*HiPco_RawSpectra!$B1794)-B$4/$A1802+B$5</f>
        <v>6.7560117669816636E-2</v>
      </c>
      <c r="C1802" s="24">
        <f>(HiPco_RawSpectra!D1794-C$3*HiPco_RawSpectra!$B1794)-C$4/$A1802+C$5</f>
        <v>9.5275332550781008E-2</v>
      </c>
      <c r="D1802" s="24">
        <f>(HiPco_RawSpectra!E1794-D$3*HiPco_RawSpectra!$B1794)-D$4/$A1802+D$5</f>
        <v>9.5662733933319713E-2</v>
      </c>
      <c r="E1802" s="24">
        <f>(HiPco_RawSpectra!F1794-E$3*HiPco_RawSpectra!$B1794)-E$4/$A1802+E$5</f>
        <v>8.1797999615586259E-2</v>
      </c>
      <c r="F1802" s="24">
        <f>(HiPco_RawSpectra!G1794-F$3*HiPco_RawSpectra!$B1794)-F$4/$A1802+F$5</f>
        <v>8.4994131832535069E-2</v>
      </c>
      <c r="G1802" s="38">
        <f>(HiPco_RawSpectra!H1794-G$3*HiPco_RawSpectra!$B1794)-G$4/$A1802+G$5</f>
        <v>7.9036690617083363E-2</v>
      </c>
      <c r="H1802" s="24">
        <f>(HiPco_RawSpectra!I1794-H$3*HiPco_RawSpectra!$B1794)-H$4/$A1802+H$5</f>
        <v>0.10098481578269521</v>
      </c>
      <c r="I1802" s="24">
        <f>(HiPco_RawSpectra!J1794-I$3*HiPco_RawSpectra!$B1794)-I$4/$A1802+I$5</f>
        <v>8.8331583647361045E-2</v>
      </c>
      <c r="J1802" s="24">
        <f>(HiPco_RawSpectra!K1794-J$3*HiPco_RawSpectra!$B1794)-J$4/$A1802+J$5</f>
        <v>9.1838744090520674E-2</v>
      </c>
      <c r="K1802" s="24">
        <f>(HiPco_RawSpectra!L1794-K$3*HiPco_RawSpectra!$B1794)-K$4/$A1802+K$5</f>
        <v>8.7499130741551884E-2</v>
      </c>
      <c r="L1802" s="24">
        <f>(HiPco_RawSpectra!M1794-L$3*HiPco_RawSpectra!$B1794)-L$4/$A1802+L$5</f>
        <v>9.080855714413251E-2</v>
      </c>
      <c r="M1802" s="24">
        <f>(HiPco_RawSpectra!N1794-M$3*HiPco_RawSpectra!$B1794)-M$4/$A1802+M$5</f>
        <v>8.8348268605325173E-2</v>
      </c>
      <c r="N1802" s="24">
        <f>(HiPco_RawSpectra!O1794-N$3*HiPco_RawSpectra!$B1794)-N$4/$A1802+N$5</f>
        <v>9.0679415180078257E-2</v>
      </c>
      <c r="O1802" s="24">
        <f>(HiPco_RawSpectra!P1794-O$3*HiPco_RawSpectra!$B1794)-O$4/$A1802+O$5</f>
        <v>9.2823692536874475E-2</v>
      </c>
      <c r="P1802" s="38">
        <f>(HiPco_RawSpectra!Q1794-P$3*HiPco_RawSpectra!$B1794)-P$4/$A1802+P$5</f>
        <v>9.3956115180953287E-2</v>
      </c>
    </row>
    <row r="1803" spans="1:16" x14ac:dyDescent="0.25">
      <c r="A1803" s="24">
        <f>HiPco_RawSpectra!A1795</f>
        <v>708</v>
      </c>
      <c r="B1803" s="24">
        <f>(HiPco_RawSpectra!C1795-B$3*HiPco_RawSpectra!$B1795)-B$4/$A1803+B$5</f>
        <v>6.4921058688700573E-2</v>
      </c>
      <c r="C1803" s="24">
        <f>(HiPco_RawSpectra!D1795-C$3*HiPco_RawSpectra!$B1795)-C$4/$A1803+C$5</f>
        <v>9.2334388410302684E-2</v>
      </c>
      <c r="D1803" s="24">
        <f>(HiPco_RawSpectra!E1795-D$3*HiPco_RawSpectra!$B1795)-D$4/$A1803+D$5</f>
        <v>9.2204559137007036E-2</v>
      </c>
      <c r="E1803" s="24">
        <f>(HiPco_RawSpectra!F1795-E$3*HiPco_RawSpectra!$B1795)-E$4/$A1803+E$5</f>
        <v>7.9489999254935231E-2</v>
      </c>
      <c r="F1803" s="24">
        <f>(HiPco_RawSpectra!G1795-F$3*HiPco_RawSpectra!$B1795)-F$4/$A1803+F$5</f>
        <v>8.2719611082829408E-2</v>
      </c>
      <c r="G1803" s="38">
        <f>(HiPco_RawSpectra!H1795-G$3*HiPco_RawSpectra!$B1795)-G$4/$A1803+G$5</f>
        <v>7.7125452578103618E-2</v>
      </c>
      <c r="H1803" s="24">
        <f>(HiPco_RawSpectra!I1795-H$3*HiPco_RawSpectra!$B1795)-H$4/$A1803+H$5</f>
        <v>9.7919307522303906E-2</v>
      </c>
      <c r="I1803" s="24">
        <f>(HiPco_RawSpectra!J1795-I$3*HiPco_RawSpectra!$B1795)-I$4/$A1803+I$5</f>
        <v>8.5718009344672941E-2</v>
      </c>
      <c r="J1803" s="24">
        <f>(HiPco_RawSpectra!K1795-J$3*HiPco_RawSpectra!$B1795)-J$4/$A1803+J$5</f>
        <v>8.9111474193214385E-2</v>
      </c>
      <c r="K1803" s="24">
        <f>(HiPco_RawSpectra!L1795-K$3*HiPco_RawSpectra!$B1795)-K$4/$A1803+K$5</f>
        <v>8.518331223539452E-2</v>
      </c>
      <c r="L1803" s="24">
        <f>(HiPco_RawSpectra!M1795-L$3*HiPco_RawSpectra!$B1795)-L$4/$A1803+L$5</f>
        <v>8.8128607247846935E-2</v>
      </c>
      <c r="M1803" s="24">
        <f>(HiPco_RawSpectra!N1795-M$3*HiPco_RawSpectra!$B1795)-M$4/$A1803+M$5</f>
        <v>8.5927640781034403E-2</v>
      </c>
      <c r="N1803" s="24">
        <f>(HiPco_RawSpectra!O1795-N$3*HiPco_RawSpectra!$B1795)-N$4/$A1803+N$5</f>
        <v>8.8391525704163518E-2</v>
      </c>
      <c r="O1803" s="24">
        <f>(HiPco_RawSpectra!P1795-O$3*HiPco_RawSpectra!$B1795)-O$4/$A1803+O$5</f>
        <v>9.0526714280009801E-2</v>
      </c>
      <c r="P1803" s="38">
        <f>(HiPco_RawSpectra!Q1795-P$3*HiPco_RawSpectra!$B1795)-P$4/$A1803+P$5</f>
        <v>9.1381711925697259E-2</v>
      </c>
    </row>
    <row r="1804" spans="1:16" x14ac:dyDescent="0.25">
      <c r="A1804" s="24">
        <f>HiPco_RawSpectra!A1796</f>
        <v>707</v>
      </c>
      <c r="B1804" s="24">
        <f>(HiPco_RawSpectra!C1796-B$3*HiPco_RawSpectra!$B1796)-B$4/$A1804+B$5</f>
        <v>6.2506379381895336E-2</v>
      </c>
      <c r="C1804" s="24">
        <f>(HiPco_RawSpectra!D1796-C$3*HiPco_RawSpectra!$B1796)-C$4/$A1804+C$5</f>
        <v>8.9653264369002603E-2</v>
      </c>
      <c r="D1804" s="24">
        <f>(HiPco_RawSpectra!E1796-D$3*HiPco_RawSpectra!$B1796)-D$4/$A1804+D$5</f>
        <v>8.9001014331652445E-2</v>
      </c>
      <c r="E1804" s="24">
        <f>(HiPco_RawSpectra!F1796-E$3*HiPco_RawSpectra!$B1796)-E$4/$A1804+E$5</f>
        <v>7.7469169517026371E-2</v>
      </c>
      <c r="F1804" s="24">
        <f>(HiPco_RawSpectra!G1796-F$3*HiPco_RawSpectra!$B1796)-F$4/$A1804+F$5</f>
        <v>8.0532166080507908E-2</v>
      </c>
      <c r="G1804" s="38">
        <f>(HiPco_RawSpectra!H1796-G$3*HiPco_RawSpectra!$B1796)-G$4/$A1804+G$5</f>
        <v>7.5086394270979642E-2</v>
      </c>
      <c r="H1804" s="24">
        <f>(HiPco_RawSpectra!I1796-H$3*HiPco_RawSpectra!$B1796)-H$4/$A1804+H$5</f>
        <v>9.4939058353113767E-2</v>
      </c>
      <c r="I1804" s="24">
        <f>(HiPco_RawSpectra!J1796-I$3*HiPco_RawSpectra!$B1796)-I$4/$A1804+I$5</f>
        <v>8.3291152708596758E-2</v>
      </c>
      <c r="J1804" s="24">
        <f>(HiPco_RawSpectra!K1796-J$3*HiPco_RawSpectra!$B1796)-J$4/$A1804+J$5</f>
        <v>8.653303742293128E-2</v>
      </c>
      <c r="K1804" s="24">
        <f>(HiPco_RawSpectra!L1796-K$3*HiPco_RawSpectra!$B1796)-K$4/$A1804+K$5</f>
        <v>8.3078638664156074E-2</v>
      </c>
      <c r="L1804" s="24">
        <f>(HiPco_RawSpectra!M1796-L$3*HiPco_RawSpectra!$B1796)-L$4/$A1804+L$5</f>
        <v>8.5712833866706223E-2</v>
      </c>
      <c r="M1804" s="24">
        <f>(HiPco_RawSpectra!N1796-M$3*HiPco_RawSpectra!$B1796)-M$4/$A1804+M$5</f>
        <v>8.3877843029942278E-2</v>
      </c>
      <c r="N1804" s="24">
        <f>(HiPco_RawSpectra!O1796-N$3*HiPco_RawSpectra!$B1796)-N$4/$A1804+N$5</f>
        <v>8.6389030364950534E-2</v>
      </c>
      <c r="O1804" s="24">
        <f>(HiPco_RawSpectra!P1796-O$3*HiPco_RawSpectra!$B1796)-O$4/$A1804+O$5</f>
        <v>8.8244188578571248E-2</v>
      </c>
      <c r="P1804" s="38">
        <f>(HiPco_RawSpectra!Q1796-P$3*HiPco_RawSpectra!$B1796)-P$4/$A1804+P$5</f>
        <v>8.9092487340581922E-2</v>
      </c>
    </row>
    <row r="1805" spans="1:16" x14ac:dyDescent="0.25">
      <c r="A1805" s="24">
        <f>HiPco_RawSpectra!A1797</f>
        <v>706</v>
      </c>
      <c r="B1805" s="24">
        <f>(HiPco_RawSpectra!C1797-B$3*HiPco_RawSpectra!$B1797)-B$4/$A1805+B$5</f>
        <v>6.0416975977337112E-2</v>
      </c>
      <c r="C1805" s="24">
        <f>(HiPco_RawSpectra!D1797-C$3*HiPco_RawSpectra!$B1797)-C$4/$A1805+C$5</f>
        <v>8.7481286306905645E-2</v>
      </c>
      <c r="D1805" s="24">
        <f>(HiPco_RawSpectra!E1797-D$3*HiPco_RawSpectra!$B1797)-D$4/$A1805+D$5</f>
        <v>8.6421421133931434E-2</v>
      </c>
      <c r="E1805" s="24">
        <f>(HiPco_RawSpectra!F1797-E$3*HiPco_RawSpectra!$B1797)-E$4/$A1805+E$5</f>
        <v>7.5744321206772144E-2</v>
      </c>
      <c r="F1805" s="24">
        <f>(HiPco_RawSpectra!G1797-F$3*HiPco_RawSpectra!$B1797)-F$4/$A1805+F$5</f>
        <v>7.8586669537386619E-2</v>
      </c>
      <c r="G1805" s="38">
        <f>(HiPco_RawSpectra!H1797-G$3*HiPco_RawSpectra!$B1797)-G$4/$A1805+G$5</f>
        <v>7.3597718238906276E-2</v>
      </c>
      <c r="H1805" s="24">
        <f>(HiPco_RawSpectra!I1797-H$3*HiPco_RawSpectra!$B1797)-H$4/$A1805+H$5</f>
        <v>9.2602344127070399E-2</v>
      </c>
      <c r="I1805" s="24">
        <f>(HiPco_RawSpectra!J1797-I$3*HiPco_RawSpectra!$B1797)-I$4/$A1805+I$5</f>
        <v>8.1067215333608153E-2</v>
      </c>
      <c r="J1805" s="24">
        <f>(HiPco_RawSpectra!K1797-J$3*HiPco_RawSpectra!$B1797)-J$4/$A1805+J$5</f>
        <v>8.4226297618454737E-2</v>
      </c>
      <c r="K1805" s="24">
        <f>(HiPco_RawSpectra!L1797-K$3*HiPco_RawSpectra!$B1797)-K$4/$A1805+K$5</f>
        <v>8.1338588569769693E-2</v>
      </c>
      <c r="L1805" s="24">
        <f>(HiPco_RawSpectra!M1797-L$3*HiPco_RawSpectra!$B1797)-L$4/$A1805+L$5</f>
        <v>8.3612317041426312E-2</v>
      </c>
      <c r="M1805" s="24">
        <f>(HiPco_RawSpectra!N1797-M$3*HiPco_RawSpectra!$B1797)-M$4/$A1805+M$5</f>
        <v>8.2023093592586388E-2</v>
      </c>
      <c r="N1805" s="24">
        <f>(HiPco_RawSpectra!O1797-N$3*HiPco_RawSpectra!$B1797)-N$4/$A1805+N$5</f>
        <v>8.4413803384833258E-2</v>
      </c>
      <c r="O1805" s="24">
        <f>(HiPco_RawSpectra!P1797-O$3*HiPco_RawSpectra!$B1797)-O$4/$A1805+O$5</f>
        <v>8.6327877213955795E-2</v>
      </c>
      <c r="P1805" s="38">
        <f>(HiPco_RawSpectra!Q1797-P$3*HiPco_RawSpectra!$B1797)-P$4/$A1805+P$5</f>
        <v>8.7000188917548404E-2</v>
      </c>
    </row>
    <row r="1806" spans="1:16" x14ac:dyDescent="0.25">
      <c r="A1806" s="24">
        <f>HiPco_RawSpectra!A1798</f>
        <v>705</v>
      </c>
      <c r="B1806" s="24">
        <f>(HiPco_RawSpectra!C1798-B$3*HiPco_RawSpectra!$B1798)-B$4/$A1806+B$5</f>
        <v>5.8411846592907796E-2</v>
      </c>
      <c r="C1806" s="24">
        <f>(HiPco_RawSpectra!D1798-C$3*HiPco_RawSpectra!$B1798)-C$4/$A1806+C$5</f>
        <v>8.5314991393710571E-2</v>
      </c>
      <c r="D1806" s="24">
        <f>(HiPco_RawSpectra!E1798-D$3*HiPco_RawSpectra!$B1798)-D$4/$A1806+D$5</f>
        <v>8.3877498649833848E-2</v>
      </c>
      <c r="E1806" s="24">
        <f>(HiPco_RawSpectra!F1798-E$3*HiPco_RawSpectra!$B1798)-E$4/$A1806+E$5</f>
        <v>7.4429041621737038E-2</v>
      </c>
      <c r="F1806" s="24">
        <f>(HiPco_RawSpectra!G1798-F$3*HiPco_RawSpectra!$B1798)-F$4/$A1806+F$5</f>
        <v>7.7026832957972774E-2</v>
      </c>
      <c r="G1806" s="38">
        <f>(HiPco_RawSpectra!H1798-G$3*HiPco_RawSpectra!$B1798)-G$4/$A1806+G$5</f>
        <v>7.2250921292415685E-2</v>
      </c>
      <c r="H1806" s="24">
        <f>(HiPco_RawSpectra!I1798-H$3*HiPco_RawSpectra!$B1798)-H$4/$A1806+H$5</f>
        <v>9.0526812487336114E-2</v>
      </c>
      <c r="I1806" s="24">
        <f>(HiPco_RawSpectra!J1798-I$3*HiPco_RawSpectra!$B1798)-I$4/$A1806+I$5</f>
        <v>7.9289203106775633E-2</v>
      </c>
      <c r="J1806" s="24">
        <f>(HiPco_RawSpectra!K1798-J$3*HiPco_RawSpectra!$B1798)-J$4/$A1806+J$5</f>
        <v>8.2320861710277554E-2</v>
      </c>
      <c r="K1806" s="24">
        <f>(HiPco_RawSpectra!L1798-K$3*HiPco_RawSpectra!$B1798)-K$4/$A1806+K$5</f>
        <v>7.9846028587030396E-2</v>
      </c>
      <c r="L1806" s="24">
        <f>(HiPco_RawSpectra!M1798-L$3*HiPco_RawSpectra!$B1798)-L$4/$A1806+L$5</f>
        <v>8.1831688705010855E-2</v>
      </c>
      <c r="M1806" s="24">
        <f>(HiPco_RawSpectra!N1798-M$3*HiPco_RawSpectra!$B1798)-M$4/$A1806+M$5</f>
        <v>8.0280493701791245E-2</v>
      </c>
      <c r="N1806" s="24">
        <f>(HiPco_RawSpectra!O1798-N$3*HiPco_RawSpectra!$B1798)-N$4/$A1806+N$5</f>
        <v>8.2938178977254695E-2</v>
      </c>
      <c r="O1806" s="24">
        <f>(HiPco_RawSpectra!P1798-O$3*HiPco_RawSpectra!$B1798)-O$4/$A1806+O$5</f>
        <v>8.4589395556107394E-2</v>
      </c>
      <c r="P1806" s="38">
        <f>(HiPco_RawSpectra!Q1798-P$3*HiPco_RawSpectra!$B1798)-P$4/$A1806+P$5</f>
        <v>8.5588559037711967E-2</v>
      </c>
    </row>
    <row r="1807" spans="1:16" x14ac:dyDescent="0.25">
      <c r="A1807" s="24">
        <f>HiPco_RawSpectra!A1799</f>
        <v>704</v>
      </c>
      <c r="B1807" s="24">
        <f>(HiPco_RawSpectra!C1799-B$3*HiPco_RawSpectra!$B1799)-B$4/$A1807+B$5</f>
        <v>5.6918366536363618E-2</v>
      </c>
      <c r="C1807" s="24">
        <f>(HiPco_RawSpectra!D1799-C$3*HiPco_RawSpectra!$B1799)-C$4/$A1807+C$5</f>
        <v>8.3760993488716615E-2</v>
      </c>
      <c r="D1807" s="24">
        <f>(HiPco_RawSpectra!E1799-D$3*HiPco_RawSpectra!$B1799)-D$4/$A1807+D$5</f>
        <v>8.1844800874588314E-2</v>
      </c>
      <c r="E1807" s="24">
        <f>(HiPco_RawSpectra!F1799-E$3*HiPco_RawSpectra!$B1799)-E$4/$A1807+E$5</f>
        <v>7.2961228852085405E-2</v>
      </c>
      <c r="F1807" s="24">
        <f>(HiPco_RawSpectra!G1799-F$3*HiPco_RawSpectra!$B1799)-F$4/$A1807+F$5</f>
        <v>7.5457472539412887E-2</v>
      </c>
      <c r="G1807" s="38">
        <f>(HiPco_RawSpectra!H1799-G$3*HiPco_RawSpectra!$B1799)-G$4/$A1807+G$5</f>
        <v>7.135668420914533E-2</v>
      </c>
      <c r="H1807" s="24">
        <f>(HiPco_RawSpectra!I1799-H$3*HiPco_RawSpectra!$B1799)-H$4/$A1807+H$5</f>
        <v>8.8580618968227567E-2</v>
      </c>
      <c r="I1807" s="24">
        <f>(HiPco_RawSpectra!J1799-I$3*HiPco_RawSpectra!$B1799)-I$4/$A1807+I$5</f>
        <v>7.7669973507707768E-2</v>
      </c>
      <c r="J1807" s="24">
        <f>(HiPco_RawSpectra!K1799-J$3*HiPco_RawSpectra!$B1799)-J$4/$A1807+J$5</f>
        <v>8.0564096520543027E-2</v>
      </c>
      <c r="K1807" s="24">
        <f>(HiPco_RawSpectra!L1799-K$3*HiPco_RawSpectra!$B1799)-K$4/$A1807+K$5</f>
        <v>7.864646904354472E-2</v>
      </c>
      <c r="L1807" s="24">
        <f>(HiPco_RawSpectra!M1799-L$3*HiPco_RawSpectra!$B1799)-L$4/$A1807+L$5</f>
        <v>8.0203397082696457E-2</v>
      </c>
      <c r="M1807" s="24">
        <f>(HiPco_RawSpectra!N1799-M$3*HiPco_RawSpectra!$B1799)-M$4/$A1807+M$5</f>
        <v>7.9068024682613106E-2</v>
      </c>
      <c r="N1807" s="24">
        <f>(HiPco_RawSpectra!O1799-N$3*HiPco_RawSpectra!$B1799)-N$4/$A1807+N$5</f>
        <v>8.1699067046643203E-2</v>
      </c>
      <c r="O1807" s="24">
        <f>(HiPco_RawSpectra!P1799-O$3*HiPco_RawSpectra!$B1799)-O$4/$A1807+O$5</f>
        <v>8.3118927163435552E-2</v>
      </c>
      <c r="P1807" s="38">
        <f>(HiPco_RawSpectra!Q1799-P$3*HiPco_RawSpectra!$B1799)-P$4/$A1807+P$5</f>
        <v>8.3997040871285067E-2</v>
      </c>
    </row>
    <row r="1808" spans="1:16" x14ac:dyDescent="0.25">
      <c r="A1808" s="24">
        <f>HiPco_RawSpectra!A1800</f>
        <v>703</v>
      </c>
      <c r="B1808" s="24">
        <f>(HiPco_RawSpectra!C1800-B$3*HiPco_RawSpectra!$B1800)-B$4/$A1808+B$5</f>
        <v>5.5525653705263148E-2</v>
      </c>
      <c r="C1808" s="24">
        <f>(HiPco_RawSpectra!D1800-C$3*HiPco_RawSpectra!$B1800)-C$4/$A1808+C$5</f>
        <v>8.2395918840749732E-2</v>
      </c>
      <c r="D1808" s="24">
        <f>(HiPco_RawSpectra!E1800-D$3*HiPco_RawSpectra!$B1800)-D$4/$A1808+D$5</f>
        <v>8.0308444892585304E-2</v>
      </c>
      <c r="E1808" s="24">
        <f>(HiPco_RawSpectra!F1800-E$3*HiPco_RawSpectra!$B1800)-E$4/$A1808+E$5</f>
        <v>7.1851617780528593E-2</v>
      </c>
      <c r="F1808" s="24">
        <f>(HiPco_RawSpectra!G1800-F$3*HiPco_RawSpectra!$B1800)-F$4/$A1808+F$5</f>
        <v>7.463181887144027E-2</v>
      </c>
      <c r="G1808" s="38">
        <f>(HiPco_RawSpectra!H1800-G$3*HiPco_RawSpectra!$B1800)-G$4/$A1808+G$5</f>
        <v>7.0478210233603913E-2</v>
      </c>
      <c r="H1808" s="24">
        <f>(HiPco_RawSpectra!I1800-H$3*HiPco_RawSpectra!$B1800)-H$4/$A1808+H$5</f>
        <v>8.74443139951529E-2</v>
      </c>
      <c r="I1808" s="24">
        <f>(HiPco_RawSpectra!J1800-I$3*HiPco_RawSpectra!$B1800)-I$4/$A1808+I$5</f>
        <v>7.6379357008500348E-2</v>
      </c>
      <c r="J1808" s="24">
        <f>(HiPco_RawSpectra!K1800-J$3*HiPco_RawSpectra!$B1800)-J$4/$A1808+J$5</f>
        <v>7.947778066298565E-2</v>
      </c>
      <c r="K1808" s="24">
        <f>(HiPco_RawSpectra!L1800-K$3*HiPco_RawSpectra!$B1800)-K$4/$A1808+K$5</f>
        <v>7.7776143059679267E-2</v>
      </c>
      <c r="L1808" s="24">
        <f>(HiPco_RawSpectra!M1800-L$3*HiPco_RawSpectra!$B1800)-L$4/$A1808+L$5</f>
        <v>7.919041779189756E-2</v>
      </c>
      <c r="M1808" s="24">
        <f>(HiPco_RawSpectra!N1800-M$3*HiPco_RawSpectra!$B1800)-M$4/$A1808+M$5</f>
        <v>7.8019214252285141E-2</v>
      </c>
      <c r="N1808" s="24">
        <f>(HiPco_RawSpectra!O1800-N$3*HiPco_RawSpectra!$B1800)-N$4/$A1808+N$5</f>
        <v>8.0685807688348599E-2</v>
      </c>
      <c r="O1808" s="24">
        <f>(HiPco_RawSpectra!P1800-O$3*HiPco_RawSpectra!$B1800)-O$4/$A1808+O$5</f>
        <v>8.2088039382733374E-2</v>
      </c>
      <c r="P1808" s="38">
        <f>(HiPco_RawSpectra!Q1800-P$3*HiPco_RawSpectra!$B1800)-P$4/$A1808+P$5</f>
        <v>8.2953678077499954E-2</v>
      </c>
    </row>
    <row r="1809" spans="1:16" x14ac:dyDescent="0.25">
      <c r="A1809" s="24">
        <f>HiPco_RawSpectra!A1801</f>
        <v>702</v>
      </c>
      <c r="B1809" s="24">
        <f>(HiPco_RawSpectra!C1801-B$3*HiPco_RawSpectra!$B1801)-B$4/$A1809+B$5</f>
        <v>5.4361078086894568E-2</v>
      </c>
      <c r="C1809" s="24">
        <f>(HiPco_RawSpectra!D1801-C$3*HiPco_RawSpectra!$B1801)-C$4/$A1809+C$5</f>
        <v>8.1234103288087764E-2</v>
      </c>
      <c r="D1809" s="24">
        <f>(HiPco_RawSpectra!E1801-D$3*HiPco_RawSpectra!$B1801)-D$4/$A1809+D$5</f>
        <v>7.8912576777300208E-2</v>
      </c>
      <c r="E1809" s="24">
        <f>(HiPco_RawSpectra!F1801-E$3*HiPco_RawSpectra!$B1801)-E$4/$A1809+E$5</f>
        <v>7.1143566282272225E-2</v>
      </c>
      <c r="F1809" s="24">
        <f>(HiPco_RawSpectra!G1801-F$3*HiPco_RawSpectra!$B1801)-F$4/$A1809+F$5</f>
        <v>7.3607547736322471E-2</v>
      </c>
      <c r="G1809" s="38">
        <f>(HiPco_RawSpectra!H1801-G$3*HiPco_RawSpectra!$B1801)-G$4/$A1809+G$5</f>
        <v>6.9755468676935564E-2</v>
      </c>
      <c r="H1809" s="24">
        <f>(HiPco_RawSpectra!I1801-H$3*HiPco_RawSpectra!$B1801)-H$4/$A1809+H$5</f>
        <v>8.6051211184548088E-2</v>
      </c>
      <c r="I1809" s="24">
        <f>(HiPco_RawSpectra!J1801-I$3*HiPco_RawSpectra!$B1801)-I$4/$A1809+I$5</f>
        <v>7.5207442573682629E-2</v>
      </c>
      <c r="J1809" s="24">
        <f>(HiPco_RawSpectra!K1801-J$3*HiPco_RawSpectra!$B1801)-J$4/$A1809+J$5</f>
        <v>7.8308018142871139E-2</v>
      </c>
      <c r="K1809" s="24">
        <f>(HiPco_RawSpectra!L1801-K$3*HiPco_RawSpectra!$B1801)-K$4/$A1809+K$5</f>
        <v>7.6881095948509337E-2</v>
      </c>
      <c r="L1809" s="24">
        <f>(HiPco_RawSpectra!M1801-L$3*HiPco_RawSpectra!$B1801)-L$4/$A1809+L$5</f>
        <v>7.8047405142150514E-2</v>
      </c>
      <c r="M1809" s="24">
        <f>(HiPco_RawSpectra!N1801-M$3*HiPco_RawSpectra!$B1801)-M$4/$A1809+M$5</f>
        <v>7.6987669120161348E-2</v>
      </c>
      <c r="N1809" s="24">
        <f>(HiPco_RawSpectra!O1801-N$3*HiPco_RawSpectra!$B1801)-N$4/$A1809+N$5</f>
        <v>7.9893839388577401E-2</v>
      </c>
      <c r="O1809" s="24">
        <f>(HiPco_RawSpectra!P1801-O$3*HiPco_RawSpectra!$B1801)-O$4/$A1809+O$5</f>
        <v>8.0882867749094672E-2</v>
      </c>
      <c r="P1809" s="38">
        <f>(HiPco_RawSpectra!Q1801-P$3*HiPco_RawSpectra!$B1801)-P$4/$A1809+P$5</f>
        <v>8.1891762704530219E-2</v>
      </c>
    </row>
    <row r="1810" spans="1:16" x14ac:dyDescent="0.25">
      <c r="A1810" s="24">
        <f>HiPco_RawSpectra!A1802</f>
        <v>701</v>
      </c>
      <c r="B1810" s="24">
        <f>(HiPco_RawSpectra!C1802-B$3*HiPco_RawSpectra!$B1802)-B$4/$A1810+B$5</f>
        <v>5.3573405258202561E-2</v>
      </c>
      <c r="C1810" s="24">
        <f>(HiPco_RawSpectra!D1802-C$3*HiPco_RawSpectra!$B1802)-C$4/$A1810+C$5</f>
        <v>8.0354916358385417E-2</v>
      </c>
      <c r="D1810" s="24">
        <f>(HiPco_RawSpectra!E1802-D$3*HiPco_RawSpectra!$B1802)-D$4/$A1810+D$5</f>
        <v>7.7935293191215491E-2</v>
      </c>
      <c r="E1810" s="24">
        <f>(HiPco_RawSpectra!F1802-E$3*HiPco_RawSpectra!$B1802)-E$4/$A1810+E$5</f>
        <v>7.057934642496233E-2</v>
      </c>
      <c r="F1810" s="24">
        <f>(HiPco_RawSpectra!G1802-F$3*HiPco_RawSpectra!$B1802)-F$4/$A1810+F$5</f>
        <v>7.3110060008807765E-2</v>
      </c>
      <c r="G1810" s="38">
        <f>(HiPco_RawSpectra!H1802-G$3*HiPco_RawSpectra!$B1802)-G$4/$A1810+G$5</f>
        <v>6.9520677316681947E-2</v>
      </c>
      <c r="H1810" s="24">
        <f>(HiPco_RawSpectra!I1802-H$3*HiPco_RawSpectra!$B1802)-H$4/$A1810+H$5</f>
        <v>8.5547342943813151E-2</v>
      </c>
      <c r="I1810" s="24">
        <f>(HiPco_RawSpectra!J1802-I$3*HiPco_RawSpectra!$B1802)-I$4/$A1810+I$5</f>
        <v>7.4669150760163547E-2</v>
      </c>
      <c r="J1810" s="24">
        <f>(HiPco_RawSpectra!K1802-J$3*HiPco_RawSpectra!$B1802)-J$4/$A1810+J$5</f>
        <v>7.7761287056936051E-2</v>
      </c>
      <c r="K1810" s="24">
        <f>(HiPco_RawSpectra!L1802-K$3*HiPco_RawSpectra!$B1802)-K$4/$A1810+K$5</f>
        <v>7.6502543115766902E-2</v>
      </c>
      <c r="L1810" s="24">
        <f>(HiPco_RawSpectra!M1802-L$3*HiPco_RawSpectra!$B1802)-L$4/$A1810+L$5</f>
        <v>7.7556671935057539E-2</v>
      </c>
      <c r="M1810" s="24">
        <f>(HiPco_RawSpectra!N1802-M$3*HiPco_RawSpectra!$B1802)-M$4/$A1810+M$5</f>
        <v>7.6481188287660609E-2</v>
      </c>
      <c r="N1810" s="24">
        <f>(HiPco_RawSpectra!O1802-N$3*HiPco_RawSpectra!$B1802)-N$4/$A1810+N$5</f>
        <v>7.9294992724327537E-2</v>
      </c>
      <c r="O1810" s="24">
        <f>(HiPco_RawSpectra!P1802-O$3*HiPco_RawSpectra!$B1802)-O$4/$A1810+O$5</f>
        <v>8.0440737485830832E-2</v>
      </c>
      <c r="P1810" s="38">
        <f>(HiPco_RawSpectra!Q1802-P$3*HiPco_RawSpectra!$B1802)-P$4/$A1810+P$5</f>
        <v>8.1408312689412232E-2</v>
      </c>
    </row>
    <row r="1811" spans="1:16" x14ac:dyDescent="0.25">
      <c r="A1811" s="24">
        <f>HiPco_RawSpectra!A1803</f>
        <v>700</v>
      </c>
      <c r="B1811" s="24">
        <f>(HiPco_RawSpectra!C1803-B$3*HiPco_RawSpectra!$B1803)-B$4/$A1811+B$5</f>
        <v>5.3025571485714268E-2</v>
      </c>
      <c r="C1811" s="24">
        <f>(HiPco_RawSpectra!D1803-C$3*HiPco_RawSpectra!$B1803)-C$4/$A1811+C$5</f>
        <v>8.0013786768598161E-2</v>
      </c>
      <c r="D1811" s="24">
        <f>(HiPco_RawSpectra!E1803-D$3*HiPco_RawSpectra!$B1803)-D$4/$A1811+D$5</f>
        <v>7.7276695985741939E-2</v>
      </c>
      <c r="E1811" s="24">
        <f>(HiPco_RawSpectra!F1803-E$3*HiPco_RawSpectra!$B1803)-E$4/$A1811+E$5</f>
        <v>7.0313161468631549E-2</v>
      </c>
      <c r="F1811" s="24">
        <f>(HiPco_RawSpectra!G1803-F$3*HiPco_RawSpectra!$B1803)-F$4/$A1811+F$5</f>
        <v>7.2838490656071564E-2</v>
      </c>
      <c r="G1811" s="38">
        <f>(HiPco_RawSpectra!H1803-G$3*HiPco_RawSpectra!$B1803)-G$4/$A1811+G$5</f>
        <v>6.9194441896541795E-2</v>
      </c>
      <c r="H1811" s="24">
        <f>(HiPco_RawSpectra!I1803-H$3*HiPco_RawSpectra!$B1803)-H$4/$A1811+H$5</f>
        <v>8.4863464471247541E-2</v>
      </c>
      <c r="I1811" s="24">
        <f>(HiPco_RawSpectra!J1803-I$3*HiPco_RawSpectra!$B1803)-I$4/$A1811+I$5</f>
        <v>7.4175379417177306E-2</v>
      </c>
      <c r="J1811" s="24">
        <f>(HiPco_RawSpectra!K1803-J$3*HiPco_RawSpectra!$B1803)-J$4/$A1811+J$5</f>
        <v>7.7365700393326853E-2</v>
      </c>
      <c r="K1811" s="24">
        <f>(HiPco_RawSpectra!L1803-K$3*HiPco_RawSpectra!$B1803)-K$4/$A1811+K$5</f>
        <v>7.652235735978806E-2</v>
      </c>
      <c r="L1811" s="24">
        <f>(HiPco_RawSpectra!M1803-L$3*HiPco_RawSpectra!$B1803)-L$4/$A1811+L$5</f>
        <v>7.7233857464230032E-2</v>
      </c>
      <c r="M1811" s="24">
        <f>(HiPco_RawSpectra!N1803-M$3*HiPco_RawSpectra!$B1803)-M$4/$A1811+M$5</f>
        <v>7.6233040348209866E-2</v>
      </c>
      <c r="N1811" s="24">
        <f>(HiPco_RawSpectra!O1803-N$3*HiPco_RawSpectra!$B1803)-N$4/$A1811+N$5</f>
        <v>7.9151435163322667E-2</v>
      </c>
      <c r="O1811" s="24">
        <f>(HiPco_RawSpectra!P1803-O$3*HiPco_RawSpectra!$B1803)-O$4/$A1811+O$5</f>
        <v>7.983397010438617E-2</v>
      </c>
      <c r="P1811" s="38">
        <f>(HiPco_RawSpectra!Q1803-P$3*HiPco_RawSpectra!$B1803)-P$4/$A1811+P$5</f>
        <v>8.1062546457965359E-2</v>
      </c>
    </row>
    <row r="1812" spans="1:16" x14ac:dyDescent="0.25">
      <c r="A1812" s="24">
        <f>HiPco_RawSpectra!A1804</f>
        <v>699</v>
      </c>
      <c r="B1812" s="24">
        <f>(HiPco_RawSpectra!C1804-B$3*HiPco_RawSpectra!$B1804)-B$4/$A1812+B$5</f>
        <v>5.2569260225464931E-2</v>
      </c>
      <c r="C1812" s="24">
        <f>(HiPco_RawSpectra!D1804-C$3*HiPco_RawSpectra!$B1804)-C$4/$A1812+C$5</f>
        <v>7.9469402824905971E-2</v>
      </c>
      <c r="D1812" s="24">
        <f>(HiPco_RawSpectra!E1804-D$3*HiPco_RawSpectra!$B1804)-D$4/$A1812+D$5</f>
        <v>7.6880906901139717E-2</v>
      </c>
      <c r="E1812" s="24">
        <f>(HiPco_RawSpectra!F1804-E$3*HiPco_RawSpectra!$B1804)-E$4/$A1812+E$5</f>
        <v>7.039926696564458E-2</v>
      </c>
      <c r="F1812" s="24">
        <f>(HiPco_RawSpectra!G1804-F$3*HiPco_RawSpectra!$B1804)-F$4/$A1812+F$5</f>
        <v>7.2615499837662301E-2</v>
      </c>
      <c r="G1812" s="38">
        <f>(HiPco_RawSpectra!H1804-G$3*HiPco_RawSpectra!$B1804)-G$4/$A1812+G$5</f>
        <v>6.9376976526129466E-2</v>
      </c>
      <c r="H1812" s="24">
        <f>(HiPco_RawSpectra!I1804-H$3*HiPco_RawSpectra!$B1804)-H$4/$A1812+H$5</f>
        <v>8.4684624555985036E-2</v>
      </c>
      <c r="I1812" s="24">
        <f>(HiPco_RawSpectra!J1804-I$3*HiPco_RawSpectra!$B1804)-I$4/$A1812+I$5</f>
        <v>7.3732695386228286E-2</v>
      </c>
      <c r="J1812" s="24">
        <f>(HiPco_RawSpectra!K1804-J$3*HiPco_RawSpectra!$B1804)-J$4/$A1812+J$5</f>
        <v>7.725153673153852E-2</v>
      </c>
      <c r="K1812" s="24">
        <f>(HiPco_RawSpectra!L1804-K$3*HiPco_RawSpectra!$B1804)-K$4/$A1812+K$5</f>
        <v>7.6417266271460199E-2</v>
      </c>
      <c r="L1812" s="24">
        <f>(HiPco_RawSpectra!M1804-L$3*HiPco_RawSpectra!$B1804)-L$4/$A1812+L$5</f>
        <v>7.6958352715231285E-2</v>
      </c>
      <c r="M1812" s="24">
        <f>(HiPco_RawSpectra!N1804-M$3*HiPco_RawSpectra!$B1804)-M$4/$A1812+M$5</f>
        <v>7.6049411587187019E-2</v>
      </c>
      <c r="N1812" s="24">
        <f>(HiPco_RawSpectra!O1804-N$3*HiPco_RawSpectra!$B1804)-N$4/$A1812+N$5</f>
        <v>7.9049245163945833E-2</v>
      </c>
      <c r="O1812" s="24">
        <f>(HiPco_RawSpectra!P1804-O$3*HiPco_RawSpectra!$B1804)-O$4/$A1812+O$5</f>
        <v>7.9382867004253566E-2</v>
      </c>
      <c r="P1812" s="38">
        <f>(HiPco_RawSpectra!Q1804-P$3*HiPco_RawSpectra!$B1804)-P$4/$A1812+P$5</f>
        <v>8.0689255524711748E-2</v>
      </c>
    </row>
    <row r="1813" spans="1:16" x14ac:dyDescent="0.25">
      <c r="A1813" s="24">
        <f>HiPco_RawSpectra!A1805</f>
        <v>698</v>
      </c>
      <c r="B1813" s="24">
        <f>(HiPco_RawSpectra!C1805-B$3*HiPco_RawSpectra!$B1805)-B$4/$A1813+B$5</f>
        <v>5.2844517822922626E-2</v>
      </c>
      <c r="C1813" s="24">
        <f>(HiPco_RawSpectra!D1805-C$3*HiPco_RawSpectra!$B1805)-C$4/$A1813+C$5</f>
        <v>7.9813575222635852E-2</v>
      </c>
      <c r="D1813" s="24">
        <f>(HiPco_RawSpectra!E1805-D$3*HiPco_RawSpectra!$B1805)-D$4/$A1813+D$5</f>
        <v>7.7135314166438304E-2</v>
      </c>
      <c r="E1813" s="24">
        <f>(HiPco_RawSpectra!F1805-E$3*HiPco_RawSpectra!$B1805)-E$4/$A1813+E$5</f>
        <v>7.0391578760643322E-2</v>
      </c>
      <c r="F1813" s="24">
        <f>(HiPco_RawSpectra!G1805-F$3*HiPco_RawSpectra!$B1805)-F$4/$A1813+F$5</f>
        <v>7.2772783505446748E-2</v>
      </c>
      <c r="G1813" s="38">
        <f>(HiPco_RawSpectra!H1805-G$3*HiPco_RawSpectra!$B1805)-G$4/$A1813+G$5</f>
        <v>6.9612355780730287E-2</v>
      </c>
      <c r="H1813" s="24">
        <f>(HiPco_RawSpectra!I1805-H$3*HiPco_RawSpectra!$B1805)-H$4/$A1813+H$5</f>
        <v>8.4795619777928086E-2</v>
      </c>
      <c r="I1813" s="24">
        <f>(HiPco_RawSpectra!J1805-I$3*HiPco_RawSpectra!$B1805)-I$4/$A1813+I$5</f>
        <v>7.3948397401035856E-2</v>
      </c>
      <c r="J1813" s="24">
        <f>(HiPco_RawSpectra!K1805-J$3*HiPco_RawSpectra!$B1805)-J$4/$A1813+J$5</f>
        <v>7.7313980842352484E-2</v>
      </c>
      <c r="K1813" s="24">
        <f>(HiPco_RawSpectra!L1805-K$3*HiPco_RawSpectra!$B1805)-K$4/$A1813+K$5</f>
        <v>7.6445172434168637E-2</v>
      </c>
      <c r="L1813" s="24">
        <f>(HiPco_RawSpectra!M1805-L$3*HiPco_RawSpectra!$B1805)-L$4/$A1813+L$5</f>
        <v>7.7155388265519126E-2</v>
      </c>
      <c r="M1813" s="24">
        <f>(HiPco_RawSpectra!N1805-M$3*HiPco_RawSpectra!$B1805)-M$4/$A1813+M$5</f>
        <v>7.5792149981863247E-2</v>
      </c>
      <c r="N1813" s="24">
        <f>(HiPco_RawSpectra!O1805-N$3*HiPco_RawSpectra!$B1805)-N$4/$A1813+N$5</f>
        <v>7.8783053775172487E-2</v>
      </c>
      <c r="O1813" s="24">
        <f>(HiPco_RawSpectra!P1805-O$3*HiPco_RawSpectra!$B1805)-O$4/$A1813+O$5</f>
        <v>7.9396989672888524E-2</v>
      </c>
      <c r="P1813" s="38">
        <f>(HiPco_RawSpectra!Q1805-P$3*HiPco_RawSpectra!$B1805)-P$4/$A1813+P$5</f>
        <v>8.0677953992795509E-2</v>
      </c>
    </row>
    <row r="1814" spans="1:16" x14ac:dyDescent="0.25">
      <c r="A1814" s="24">
        <f>HiPco_RawSpectra!A1806</f>
        <v>697</v>
      </c>
      <c r="B1814" s="24">
        <f>(HiPco_RawSpectra!C1806-B$3*HiPco_RawSpectra!$B1806)-B$4/$A1814+B$5</f>
        <v>5.3009857912912475E-2</v>
      </c>
      <c r="C1814" s="24">
        <f>(HiPco_RawSpectra!D1806-C$3*HiPco_RawSpectra!$B1806)-C$4/$A1814+C$5</f>
        <v>7.9636364346184194E-2</v>
      </c>
      <c r="D1814" s="24">
        <f>(HiPco_RawSpectra!E1806-D$3*HiPco_RawSpectra!$B1806)-D$4/$A1814+D$5</f>
        <v>7.7398604999356149E-2</v>
      </c>
      <c r="E1814" s="24">
        <f>(HiPco_RawSpectra!F1806-E$3*HiPco_RawSpectra!$B1806)-E$4/$A1814+E$5</f>
        <v>7.0797602990491468E-2</v>
      </c>
      <c r="F1814" s="24">
        <f>(HiPco_RawSpectra!G1806-F$3*HiPco_RawSpectra!$B1806)-F$4/$A1814+F$5</f>
        <v>7.3003451903554784E-2</v>
      </c>
      <c r="G1814" s="38">
        <f>(HiPco_RawSpectra!H1806-G$3*HiPco_RawSpectra!$B1806)-G$4/$A1814+G$5</f>
        <v>6.9971432901054467E-2</v>
      </c>
      <c r="H1814" s="24">
        <f>(HiPco_RawSpectra!I1806-H$3*HiPco_RawSpectra!$B1806)-H$4/$A1814+H$5</f>
        <v>8.4853498907681596E-2</v>
      </c>
      <c r="I1814" s="24">
        <f>(HiPco_RawSpectra!J1806-I$3*HiPco_RawSpectra!$B1806)-I$4/$A1814+I$5</f>
        <v>7.3760147787478483E-2</v>
      </c>
      <c r="J1814" s="24">
        <f>(HiPco_RawSpectra!K1806-J$3*HiPco_RawSpectra!$B1806)-J$4/$A1814+J$5</f>
        <v>7.7504259887774277E-2</v>
      </c>
      <c r="K1814" s="24">
        <f>(HiPco_RawSpectra!L1806-K$3*HiPco_RawSpectra!$B1806)-K$4/$A1814+K$5</f>
        <v>7.6941900923742826E-2</v>
      </c>
      <c r="L1814" s="24">
        <f>(HiPco_RawSpectra!M1806-L$3*HiPco_RawSpectra!$B1806)-L$4/$A1814+L$5</f>
        <v>7.7197179984387396E-2</v>
      </c>
      <c r="M1814" s="24">
        <f>(HiPco_RawSpectra!N1806-M$3*HiPco_RawSpectra!$B1806)-M$4/$A1814+M$5</f>
        <v>7.6139459301344845E-2</v>
      </c>
      <c r="N1814" s="24">
        <f>(HiPco_RawSpectra!O1806-N$3*HiPco_RawSpectra!$B1806)-N$4/$A1814+N$5</f>
        <v>7.903942073650308E-2</v>
      </c>
      <c r="O1814" s="24">
        <f>(HiPco_RawSpectra!P1806-O$3*HiPco_RawSpectra!$B1806)-O$4/$A1814+O$5</f>
        <v>7.9392574485622813E-2</v>
      </c>
      <c r="P1814" s="38">
        <f>(HiPco_RawSpectra!Q1806-P$3*HiPco_RawSpectra!$B1806)-P$4/$A1814+P$5</f>
        <v>8.1009077053901049E-2</v>
      </c>
    </row>
    <row r="1815" spans="1:16" x14ac:dyDescent="0.25">
      <c r="A1815" s="24">
        <f>HiPco_RawSpectra!A1807</f>
        <v>696</v>
      </c>
      <c r="B1815" s="24">
        <f>(HiPco_RawSpectra!C1807-B$3*HiPco_RawSpectra!$B1807)-B$4/$A1815+B$5</f>
        <v>5.3468746019540242E-2</v>
      </c>
      <c r="C1815" s="24">
        <f>(HiPco_RawSpectra!D1807-C$3*HiPco_RawSpectra!$B1807)-C$4/$A1815+C$5</f>
        <v>7.9895134968938117E-2</v>
      </c>
      <c r="D1815" s="24">
        <f>(HiPco_RawSpectra!E1807-D$3*HiPco_RawSpectra!$B1807)-D$4/$A1815+D$5</f>
        <v>7.7779489606219152E-2</v>
      </c>
      <c r="E1815" s="24">
        <f>(HiPco_RawSpectra!F1807-E$3*HiPco_RawSpectra!$B1807)-E$4/$A1815+E$5</f>
        <v>7.1181426884218427E-2</v>
      </c>
      <c r="F1815" s="24">
        <f>(HiPco_RawSpectra!G1807-F$3*HiPco_RawSpectra!$B1807)-F$4/$A1815+F$5</f>
        <v>7.3635903868324054E-2</v>
      </c>
      <c r="G1815" s="38">
        <f>(HiPco_RawSpectra!H1807-G$3*HiPco_RawSpectra!$B1807)-G$4/$A1815+G$5</f>
        <v>7.0306055192988839E-2</v>
      </c>
      <c r="H1815" s="24">
        <f>(HiPco_RawSpectra!I1807-H$3*HiPco_RawSpectra!$B1807)-H$4/$A1815+H$5</f>
        <v>8.4999244606486099E-2</v>
      </c>
      <c r="I1815" s="24">
        <f>(HiPco_RawSpectra!J1807-I$3*HiPco_RawSpectra!$B1807)-I$4/$A1815+I$5</f>
        <v>7.41472512635373E-2</v>
      </c>
      <c r="J1815" s="24">
        <f>(HiPco_RawSpectra!K1807-J$3*HiPco_RawSpectra!$B1807)-J$4/$A1815+J$5</f>
        <v>7.8203831720970257E-2</v>
      </c>
      <c r="K1815" s="24">
        <f>(HiPco_RawSpectra!L1807-K$3*HiPco_RawSpectra!$B1807)-K$4/$A1815+K$5</f>
        <v>7.7432970608401999E-2</v>
      </c>
      <c r="L1815" s="24">
        <f>(HiPco_RawSpectra!M1807-L$3*HiPco_RawSpectra!$B1807)-L$4/$A1815+L$5</f>
        <v>7.7816404432907632E-2</v>
      </c>
      <c r="M1815" s="24">
        <f>(HiPco_RawSpectra!N1807-M$3*HiPco_RawSpectra!$B1807)-M$4/$A1815+M$5</f>
        <v>7.6556829006514629E-2</v>
      </c>
      <c r="N1815" s="24">
        <f>(HiPco_RawSpectra!O1807-N$3*HiPco_RawSpectra!$B1807)-N$4/$A1815+N$5</f>
        <v>7.9269691577894985E-2</v>
      </c>
      <c r="O1815" s="24">
        <f>(HiPco_RawSpectra!P1807-O$3*HiPco_RawSpectra!$B1807)-O$4/$A1815+O$5</f>
        <v>7.9714908905577614E-2</v>
      </c>
      <c r="P1815" s="38">
        <f>(HiPco_RawSpectra!Q1807-P$3*HiPco_RawSpectra!$B1807)-P$4/$A1815+P$5</f>
        <v>8.1061208888170685E-2</v>
      </c>
    </row>
    <row r="1816" spans="1:16" x14ac:dyDescent="0.25">
      <c r="A1816" s="24">
        <f>HiPco_RawSpectra!A1808</f>
        <v>695</v>
      </c>
      <c r="B1816" s="24">
        <f>(HiPco_RawSpectra!C1808-B$3*HiPco_RawSpectra!$B1808)-B$4/$A1816+B$5</f>
        <v>5.4070365556115108E-2</v>
      </c>
      <c r="C1816" s="24">
        <f>(HiPco_RawSpectra!D1808-C$3*HiPco_RawSpectra!$B1808)-C$4/$A1816+C$5</f>
        <v>8.025531805319637E-2</v>
      </c>
      <c r="D1816" s="24">
        <f>(HiPco_RawSpectra!E1808-D$3*HiPco_RawSpectra!$B1808)-D$4/$A1816+D$5</f>
        <v>7.8559101681878921E-2</v>
      </c>
      <c r="E1816" s="24">
        <f>(HiPco_RawSpectra!F1808-E$3*HiPco_RawSpectra!$B1808)-E$4/$A1816+E$5</f>
        <v>7.1550706462963354E-2</v>
      </c>
      <c r="F1816" s="24">
        <f>(HiPco_RawSpectra!G1808-F$3*HiPco_RawSpectra!$B1808)-F$4/$A1816+F$5</f>
        <v>7.3973599928243747E-2</v>
      </c>
      <c r="G1816" s="38">
        <f>(HiPco_RawSpectra!H1808-G$3*HiPco_RawSpectra!$B1808)-G$4/$A1816+G$5</f>
        <v>7.065381232734598E-2</v>
      </c>
      <c r="H1816" s="24">
        <f>(HiPco_RawSpectra!I1808-H$3*HiPco_RawSpectra!$B1808)-H$4/$A1816+H$5</f>
        <v>8.5108077326150514E-2</v>
      </c>
      <c r="I1816" s="24">
        <f>(HiPco_RawSpectra!J1808-I$3*HiPco_RawSpectra!$B1808)-I$4/$A1816+I$5</f>
        <v>7.429077903923946E-2</v>
      </c>
      <c r="J1816" s="24">
        <f>(HiPco_RawSpectra!K1808-J$3*HiPco_RawSpectra!$B1808)-J$4/$A1816+J$5</f>
        <v>7.8262821386204218E-2</v>
      </c>
      <c r="K1816" s="24">
        <f>(HiPco_RawSpectra!L1808-K$3*HiPco_RawSpectra!$B1808)-K$4/$A1816+K$5</f>
        <v>7.8017793548700476E-2</v>
      </c>
      <c r="L1816" s="24">
        <f>(HiPco_RawSpectra!M1808-L$3*HiPco_RawSpectra!$B1808)-L$4/$A1816+L$5</f>
        <v>7.7923898063869595E-2</v>
      </c>
      <c r="M1816" s="24">
        <f>(HiPco_RawSpectra!N1808-M$3*HiPco_RawSpectra!$B1808)-M$4/$A1816+M$5</f>
        <v>7.6999223149972679E-2</v>
      </c>
      <c r="N1816" s="24">
        <f>(HiPco_RawSpectra!O1808-N$3*HiPco_RawSpectra!$B1808)-N$4/$A1816+N$5</f>
        <v>7.9512148719693795E-2</v>
      </c>
      <c r="O1816" s="24">
        <f>(HiPco_RawSpectra!P1808-O$3*HiPco_RawSpectra!$B1808)-O$4/$A1816+O$5</f>
        <v>7.9607392583575465E-2</v>
      </c>
      <c r="P1816" s="38">
        <f>(HiPco_RawSpectra!Q1808-P$3*HiPco_RawSpectra!$B1808)-P$4/$A1816+P$5</f>
        <v>8.1094632564121624E-2</v>
      </c>
    </row>
    <row r="1817" spans="1:16" x14ac:dyDescent="0.25">
      <c r="A1817" s="24">
        <f>HiPco_RawSpectra!A1809</f>
        <v>694</v>
      </c>
      <c r="B1817" s="24">
        <f>(HiPco_RawSpectra!C1809-B$3*HiPco_RawSpectra!$B1809)-B$4/$A1817+B$5</f>
        <v>5.4540350825072054E-2</v>
      </c>
      <c r="C1817" s="24">
        <f>(HiPco_RawSpectra!D1809-C$3*HiPco_RawSpectra!$B1809)-C$4/$A1817+C$5</f>
        <v>8.0424913550089391E-2</v>
      </c>
      <c r="D1817" s="24">
        <f>(HiPco_RawSpectra!E1809-D$3*HiPco_RawSpectra!$B1809)-D$4/$A1817+D$5</f>
        <v>7.9110465809629896E-2</v>
      </c>
      <c r="E1817" s="24">
        <f>(HiPco_RawSpectra!F1809-E$3*HiPco_RawSpectra!$B1809)-E$4/$A1817+E$5</f>
        <v>7.1862608039917897E-2</v>
      </c>
      <c r="F1817" s="24">
        <f>(HiPco_RawSpectra!G1809-F$3*HiPco_RawSpectra!$B1809)-F$4/$A1817+F$5</f>
        <v>7.4462382503898084E-2</v>
      </c>
      <c r="G1817" s="38">
        <f>(HiPco_RawSpectra!H1809-G$3*HiPco_RawSpectra!$B1809)-G$4/$A1817+G$5</f>
        <v>7.1008493739612003E-2</v>
      </c>
      <c r="H1817" s="24">
        <f>(HiPco_RawSpectra!I1809-H$3*HiPco_RawSpectra!$B1809)-H$4/$A1817+H$5</f>
        <v>8.5301955508983965E-2</v>
      </c>
      <c r="I1817" s="24">
        <f>(HiPco_RawSpectra!J1809-I$3*HiPco_RawSpectra!$B1809)-I$4/$A1817+I$5</f>
        <v>7.4581656416600695E-2</v>
      </c>
      <c r="J1817" s="24">
        <f>(HiPco_RawSpectra!K1809-J$3*HiPco_RawSpectra!$B1809)-J$4/$A1817+J$5</f>
        <v>7.8767799218773152E-2</v>
      </c>
      <c r="K1817" s="24">
        <f>(HiPco_RawSpectra!L1809-K$3*HiPco_RawSpectra!$B1809)-K$4/$A1817+K$5</f>
        <v>7.8318603297472436E-2</v>
      </c>
      <c r="L1817" s="24">
        <f>(HiPco_RawSpectra!M1809-L$3*HiPco_RawSpectra!$B1809)-L$4/$A1817+L$5</f>
        <v>7.8305725121721972E-2</v>
      </c>
      <c r="M1817" s="24">
        <f>(HiPco_RawSpectra!N1809-M$3*HiPco_RawSpectra!$B1809)-M$4/$A1817+M$5</f>
        <v>7.7082702375976683E-2</v>
      </c>
      <c r="N1817" s="24">
        <f>(HiPco_RawSpectra!O1809-N$3*HiPco_RawSpectra!$B1809)-N$4/$A1817+N$5</f>
        <v>7.961166047256403E-2</v>
      </c>
      <c r="O1817" s="24">
        <f>(HiPco_RawSpectra!P1809-O$3*HiPco_RawSpectra!$B1809)-O$4/$A1817+O$5</f>
        <v>8.0042152358051677E-2</v>
      </c>
      <c r="P1817" s="38">
        <f>(HiPco_RawSpectra!Q1809-P$3*HiPco_RawSpectra!$B1809)-P$4/$A1817+P$5</f>
        <v>8.1442728338562392E-2</v>
      </c>
    </row>
    <row r="1818" spans="1:16" x14ac:dyDescent="0.25">
      <c r="A1818" s="24">
        <f>HiPco_RawSpectra!A1810</f>
        <v>693</v>
      </c>
      <c r="B1818" s="24">
        <f>(HiPco_RawSpectra!C1810-B$3*HiPco_RawSpectra!$B1810)-B$4/$A1818+B$5</f>
        <v>5.5434626917893207E-2</v>
      </c>
      <c r="C1818" s="24">
        <f>(HiPco_RawSpectra!D1810-C$3*HiPco_RawSpectra!$B1810)-C$4/$A1818+C$5</f>
        <v>8.0784899999498685E-2</v>
      </c>
      <c r="D1818" s="24">
        <f>(HiPco_RawSpectra!E1810-D$3*HiPco_RawSpectra!$B1810)-D$4/$A1818+D$5</f>
        <v>7.982616396112617E-2</v>
      </c>
      <c r="E1818" s="24">
        <f>(HiPco_RawSpectra!F1810-E$3*HiPco_RawSpectra!$B1810)-E$4/$A1818+E$5</f>
        <v>7.2375202220269122E-2</v>
      </c>
      <c r="F1818" s="24">
        <f>(HiPco_RawSpectra!G1810-F$3*HiPco_RawSpectra!$B1810)-F$4/$A1818+F$5</f>
        <v>7.4736705307909282E-2</v>
      </c>
      <c r="G1818" s="38">
        <f>(HiPco_RawSpectra!H1810-G$3*HiPco_RawSpectra!$B1810)-G$4/$A1818+G$5</f>
        <v>7.1326322929691169E-2</v>
      </c>
      <c r="H1818" s="24">
        <f>(HiPco_RawSpectra!I1810-H$3*HiPco_RawSpectra!$B1810)-H$4/$A1818+H$5</f>
        <v>8.5294672187727461E-2</v>
      </c>
      <c r="I1818" s="24">
        <f>(HiPco_RawSpectra!J1810-I$3*HiPco_RawSpectra!$B1810)-I$4/$A1818+I$5</f>
        <v>7.4921642089567586E-2</v>
      </c>
      <c r="J1818" s="24">
        <f>(HiPco_RawSpectra!K1810-J$3*HiPco_RawSpectra!$B1810)-J$4/$A1818+J$5</f>
        <v>7.9171147144942527E-2</v>
      </c>
      <c r="K1818" s="24">
        <f>(HiPco_RawSpectra!L1810-K$3*HiPco_RawSpectra!$B1810)-K$4/$A1818+K$5</f>
        <v>7.8698870099776191E-2</v>
      </c>
      <c r="L1818" s="24">
        <f>(HiPco_RawSpectra!M1810-L$3*HiPco_RawSpectra!$B1810)-L$4/$A1818+L$5</f>
        <v>7.860771094251183E-2</v>
      </c>
      <c r="M1818" s="24">
        <f>(HiPco_RawSpectra!N1810-M$3*HiPco_RawSpectra!$B1810)-M$4/$A1818+M$5</f>
        <v>7.7233874220381846E-2</v>
      </c>
      <c r="N1818" s="24">
        <f>(HiPco_RawSpectra!O1810-N$3*HiPco_RawSpectra!$B1810)-N$4/$A1818+N$5</f>
        <v>7.9723784037419504E-2</v>
      </c>
      <c r="O1818" s="24">
        <f>(HiPco_RawSpectra!P1810-O$3*HiPco_RawSpectra!$B1810)-O$4/$A1818+O$5</f>
        <v>8.0282817854965077E-2</v>
      </c>
      <c r="P1818" s="38">
        <f>(HiPco_RawSpectra!Q1810-P$3*HiPco_RawSpectra!$B1810)-P$4/$A1818+P$5</f>
        <v>8.1600823856508034E-2</v>
      </c>
    </row>
    <row r="1819" spans="1:16" x14ac:dyDescent="0.25">
      <c r="A1819" s="24">
        <f>HiPco_RawSpectra!A1811</f>
        <v>692</v>
      </c>
      <c r="B1819" s="24">
        <f>(HiPco_RawSpectra!C1811-B$3*HiPco_RawSpectra!$B1811)-B$4/$A1819+B$5</f>
        <v>5.6281046215028899E-2</v>
      </c>
      <c r="C1819" s="24">
        <f>(HiPco_RawSpectra!D1811-C$3*HiPco_RawSpectra!$B1811)-C$4/$A1819+C$5</f>
        <v>8.0970645729975643E-2</v>
      </c>
      <c r="D1819" s="24">
        <f>(HiPco_RawSpectra!E1811-D$3*HiPco_RawSpectra!$B1811)-D$4/$A1819+D$5</f>
        <v>8.0579664996297276E-2</v>
      </c>
      <c r="E1819" s="24">
        <f>(HiPco_RawSpectra!F1811-E$3*HiPco_RawSpectra!$B1811)-E$4/$A1819+E$5</f>
        <v>7.279450550114161E-2</v>
      </c>
      <c r="F1819" s="24">
        <f>(HiPco_RawSpectra!G1811-F$3*HiPco_RawSpectra!$B1811)-F$4/$A1819+F$5</f>
        <v>7.4850502044880016E-2</v>
      </c>
      <c r="G1819" s="38">
        <f>(HiPco_RawSpectra!H1811-G$3*HiPco_RawSpectra!$B1811)-G$4/$A1819+G$5</f>
        <v>7.1613354261649123E-2</v>
      </c>
      <c r="H1819" s="24">
        <f>(HiPco_RawSpectra!I1811-H$3*HiPco_RawSpectra!$B1811)-H$4/$A1819+H$5</f>
        <v>8.5285290085484675E-2</v>
      </c>
      <c r="I1819" s="24">
        <f>(HiPco_RawSpectra!J1811-I$3*HiPco_RawSpectra!$B1811)-I$4/$A1819+I$5</f>
        <v>7.4962715043959252E-2</v>
      </c>
      <c r="J1819" s="24">
        <f>(HiPco_RawSpectra!K1811-J$3*HiPco_RawSpectra!$B1811)-J$4/$A1819+J$5</f>
        <v>7.9278820481881229E-2</v>
      </c>
      <c r="K1819" s="24">
        <f>(HiPco_RawSpectra!L1811-K$3*HiPco_RawSpectra!$B1811)-K$4/$A1819+K$5</f>
        <v>7.9236114192838089E-2</v>
      </c>
      <c r="L1819" s="24">
        <f>(HiPco_RawSpectra!M1811-L$3*HiPco_RawSpectra!$B1811)-L$4/$A1819+L$5</f>
        <v>7.8553783153824261E-2</v>
      </c>
      <c r="M1819" s="24">
        <f>(HiPco_RawSpectra!N1811-M$3*HiPco_RawSpectra!$B1811)-M$4/$A1819+M$5</f>
        <v>7.7552403810580137E-2</v>
      </c>
      <c r="N1819" s="24">
        <f>(HiPco_RawSpectra!O1811-N$3*HiPco_RawSpectra!$B1811)-N$4/$A1819+N$5</f>
        <v>7.9819390905352575E-2</v>
      </c>
      <c r="O1819" s="24">
        <f>(HiPco_RawSpectra!P1811-O$3*HiPco_RawSpectra!$B1811)-O$4/$A1819+O$5</f>
        <v>8.0504509087707676E-2</v>
      </c>
      <c r="P1819" s="38">
        <f>(HiPco_RawSpectra!Q1811-P$3*HiPco_RawSpectra!$B1811)-P$4/$A1819+P$5</f>
        <v>8.1523791351095123E-2</v>
      </c>
    </row>
    <row r="1820" spans="1:16" x14ac:dyDescent="0.25">
      <c r="A1820" s="24">
        <f>HiPco_RawSpectra!A1812</f>
        <v>691</v>
      </c>
      <c r="B1820" s="24">
        <f>(HiPco_RawSpectra!C1812-B$3*HiPco_RawSpectra!$B1812)-B$4/$A1820+B$5</f>
        <v>5.7000512685817642E-2</v>
      </c>
      <c r="C1820" s="24">
        <f>(HiPco_RawSpectra!D1812-C$3*HiPco_RawSpectra!$B1812)-C$4/$A1820+C$5</f>
        <v>8.0977576158659512E-2</v>
      </c>
      <c r="D1820" s="24">
        <f>(HiPco_RawSpectra!E1812-D$3*HiPco_RawSpectra!$B1812)-D$4/$A1820+D$5</f>
        <v>8.0869099563263422E-2</v>
      </c>
      <c r="E1820" s="24">
        <f>(HiPco_RawSpectra!F1812-E$3*HiPco_RawSpectra!$B1812)-E$4/$A1820+E$5</f>
        <v>7.2665151071539036E-2</v>
      </c>
      <c r="F1820" s="24">
        <f>(HiPco_RawSpectra!G1812-F$3*HiPco_RawSpectra!$B1812)-F$4/$A1820+F$5</f>
        <v>7.4964564711335543E-2</v>
      </c>
      <c r="G1820" s="38">
        <f>(HiPco_RawSpectra!H1812-G$3*HiPco_RawSpectra!$B1812)-G$4/$A1820+G$5</f>
        <v>7.1669154963453566E-2</v>
      </c>
      <c r="H1820" s="24">
        <f>(HiPco_RawSpectra!I1812-H$3*HiPco_RawSpectra!$B1812)-H$4/$A1820+H$5</f>
        <v>8.5078398815652184E-2</v>
      </c>
      <c r="I1820" s="24">
        <f>(HiPco_RawSpectra!J1812-I$3*HiPco_RawSpectra!$B1812)-I$4/$A1820+I$5</f>
        <v>7.5102268957408458E-2</v>
      </c>
      <c r="J1820" s="24">
        <f>(HiPco_RawSpectra!K1812-J$3*HiPco_RawSpectra!$B1812)-J$4/$A1820+J$5</f>
        <v>7.9269353737595416E-2</v>
      </c>
      <c r="K1820" s="24">
        <f>(HiPco_RawSpectra!L1812-K$3*HiPco_RawSpectra!$B1812)-K$4/$A1820+K$5</f>
        <v>7.9339965805995644E-2</v>
      </c>
      <c r="L1820" s="24">
        <f>(HiPco_RawSpectra!M1812-L$3*HiPco_RawSpectra!$B1812)-L$4/$A1820+L$5</f>
        <v>7.8556547574720761E-2</v>
      </c>
      <c r="M1820" s="24">
        <f>(HiPco_RawSpectra!N1812-M$3*HiPco_RawSpectra!$B1812)-M$4/$A1820+M$5</f>
        <v>7.7462431865438899E-2</v>
      </c>
      <c r="N1820" s="24">
        <f>(HiPco_RawSpectra!O1812-N$3*HiPco_RawSpectra!$B1812)-N$4/$A1820+N$5</f>
        <v>7.9874208757563306E-2</v>
      </c>
      <c r="O1820" s="24">
        <f>(HiPco_RawSpectra!P1812-O$3*HiPco_RawSpectra!$B1812)-O$4/$A1820+O$5</f>
        <v>8.0422799357013963E-2</v>
      </c>
      <c r="P1820" s="38">
        <f>(HiPco_RawSpectra!Q1812-P$3*HiPco_RawSpectra!$B1812)-P$4/$A1820+P$5</f>
        <v>8.1642808043495801E-2</v>
      </c>
    </row>
    <row r="1821" spans="1:16" x14ac:dyDescent="0.25">
      <c r="A1821" s="24">
        <f>HiPco_RawSpectra!A1813</f>
        <v>690</v>
      </c>
      <c r="B1821" s="24">
        <f>(HiPco_RawSpectra!C1813-B$3*HiPco_RawSpectra!$B1813)-B$4/$A1821+B$5</f>
        <v>5.7895351688405788E-2</v>
      </c>
      <c r="C1821" s="24">
        <f>(HiPco_RawSpectra!D1813-C$3*HiPco_RawSpectra!$B1813)-C$4/$A1821+C$5</f>
        <v>8.1033997491194568E-2</v>
      </c>
      <c r="D1821" s="24">
        <f>(HiPco_RawSpectra!E1813-D$3*HiPco_RawSpectra!$B1813)-D$4/$A1821+D$5</f>
        <v>8.1236910098249751E-2</v>
      </c>
      <c r="E1821" s="24">
        <f>(HiPco_RawSpectra!F1813-E$3*HiPco_RawSpectra!$B1813)-E$4/$A1821+E$5</f>
        <v>7.2689467212285475E-2</v>
      </c>
      <c r="F1821" s="24">
        <f>(HiPco_RawSpectra!G1813-F$3*HiPco_RawSpectra!$B1813)-F$4/$A1821+F$5</f>
        <v>7.5178502295664792E-2</v>
      </c>
      <c r="G1821" s="38">
        <f>(HiPco_RawSpectra!H1813-G$3*HiPco_RawSpectra!$B1813)-G$4/$A1821+G$5</f>
        <v>7.1705051126712563E-2</v>
      </c>
      <c r="H1821" s="24">
        <f>(HiPco_RawSpectra!I1813-H$3*HiPco_RawSpectra!$B1813)-H$4/$A1821+H$5</f>
        <v>8.4923054181849159E-2</v>
      </c>
      <c r="I1821" s="24">
        <f>(HiPco_RawSpectra!J1813-I$3*HiPco_RawSpectra!$B1813)-I$4/$A1821+I$5</f>
        <v>7.5096793399302475E-2</v>
      </c>
      <c r="J1821" s="24">
        <f>(HiPco_RawSpectra!K1813-J$3*HiPco_RawSpectra!$B1813)-J$4/$A1821+J$5</f>
        <v>7.938168461086241E-2</v>
      </c>
      <c r="K1821" s="24">
        <f>(HiPco_RawSpectra!L1813-K$3*HiPco_RawSpectra!$B1813)-K$4/$A1821+K$5</f>
        <v>7.9520232060640614E-2</v>
      </c>
      <c r="L1821" s="24">
        <f>(HiPco_RawSpectra!M1813-L$3*HiPco_RawSpectra!$B1813)-L$4/$A1821+L$5</f>
        <v>7.8526842915677866E-2</v>
      </c>
      <c r="M1821" s="24">
        <f>(HiPco_RawSpectra!N1813-M$3*HiPco_RawSpectra!$B1813)-M$4/$A1821+M$5</f>
        <v>7.7655716795239249E-2</v>
      </c>
      <c r="N1821" s="24">
        <f>(HiPco_RawSpectra!O1813-N$3*HiPco_RawSpectra!$B1813)-N$4/$A1821+N$5</f>
        <v>7.9847624865287681E-2</v>
      </c>
      <c r="O1821" s="24">
        <f>(HiPco_RawSpectra!P1813-O$3*HiPco_RawSpectra!$B1813)-O$4/$A1821+O$5</f>
        <v>8.0573950650868947E-2</v>
      </c>
      <c r="P1821" s="38">
        <f>(HiPco_RawSpectra!Q1813-P$3*HiPco_RawSpectra!$B1813)-P$4/$A1821+P$5</f>
        <v>8.1710152442830947E-2</v>
      </c>
    </row>
    <row r="1822" spans="1:16" x14ac:dyDescent="0.25">
      <c r="A1822" s="24">
        <f>HiPco_RawSpectra!A1814</f>
        <v>689</v>
      </c>
      <c r="B1822" s="24">
        <f>(HiPco_RawSpectra!C1814-B$3*HiPco_RawSpectra!$B1814)-B$4/$A1822+B$5</f>
        <v>5.8321201769666167E-2</v>
      </c>
      <c r="C1822" s="24">
        <f>(HiPco_RawSpectra!D1814-C$3*HiPco_RawSpectra!$B1814)-C$4/$A1822+C$5</f>
        <v>8.0830590521647053E-2</v>
      </c>
      <c r="D1822" s="24">
        <f>(HiPco_RawSpectra!E1814-D$3*HiPco_RawSpectra!$B1814)-D$4/$A1822+D$5</f>
        <v>8.1294238625500184E-2</v>
      </c>
      <c r="E1822" s="24">
        <f>(HiPco_RawSpectra!F1814-E$3*HiPco_RawSpectra!$B1814)-E$4/$A1822+E$5</f>
        <v>7.2616523995965826E-2</v>
      </c>
      <c r="F1822" s="24">
        <f>(HiPco_RawSpectra!G1814-F$3*HiPco_RawSpectra!$B1814)-F$4/$A1822+F$5</f>
        <v>7.4926588078061795E-2</v>
      </c>
      <c r="G1822" s="38">
        <f>(HiPco_RawSpectra!H1814-G$3*HiPco_RawSpectra!$B1814)-G$4/$A1822+G$5</f>
        <v>7.1591579706410571E-2</v>
      </c>
      <c r="H1822" s="24">
        <f>(HiPco_RawSpectra!I1814-H$3*HiPco_RawSpectra!$B1814)-H$4/$A1822+H$5</f>
        <v>8.4899002577846452E-2</v>
      </c>
      <c r="I1822" s="24">
        <f>(HiPco_RawSpectra!J1814-I$3*HiPco_RawSpectra!$B1814)-I$4/$A1822+I$5</f>
        <v>7.4932728630723047E-2</v>
      </c>
      <c r="J1822" s="24">
        <f>(HiPco_RawSpectra!K1814-J$3*HiPco_RawSpectra!$B1814)-J$4/$A1822+J$5</f>
        <v>7.9202405891163563E-2</v>
      </c>
      <c r="K1822" s="24">
        <f>(HiPco_RawSpectra!L1814-K$3*HiPco_RawSpectra!$B1814)-K$4/$A1822+K$5</f>
        <v>7.9815758370161194E-2</v>
      </c>
      <c r="L1822" s="24">
        <f>(HiPco_RawSpectra!M1814-L$3*HiPco_RawSpectra!$B1814)-L$4/$A1822+L$5</f>
        <v>7.8451728478524552E-2</v>
      </c>
      <c r="M1822" s="24">
        <f>(HiPco_RawSpectra!N1814-M$3*HiPco_RawSpectra!$B1814)-M$4/$A1822+M$5</f>
        <v>7.7857095601613788E-2</v>
      </c>
      <c r="N1822" s="24">
        <f>(HiPco_RawSpectra!O1814-N$3*HiPco_RawSpectra!$B1814)-N$4/$A1822+N$5</f>
        <v>7.9887628989725359E-2</v>
      </c>
      <c r="O1822" s="24">
        <f>(HiPco_RawSpectra!P1814-O$3*HiPco_RawSpectra!$B1814)-O$4/$A1822+O$5</f>
        <v>8.0561538044415792E-2</v>
      </c>
      <c r="P1822" s="38">
        <f>(HiPco_RawSpectra!Q1814-P$3*HiPco_RawSpectra!$B1814)-P$4/$A1822+P$5</f>
        <v>8.1782713046082881E-2</v>
      </c>
    </row>
    <row r="1823" spans="1:16" x14ac:dyDescent="0.25">
      <c r="A1823" s="24">
        <f>HiPco_RawSpectra!A1815</f>
        <v>688</v>
      </c>
      <c r="B1823" s="24">
        <f>(HiPco_RawSpectra!C1815-B$3*HiPco_RawSpectra!$B1815)-B$4/$A1823+B$5</f>
        <v>5.8890118165116287E-2</v>
      </c>
      <c r="C1823" s="24">
        <f>(HiPco_RawSpectra!D1815-C$3*HiPco_RawSpectra!$B1815)-C$4/$A1823+C$5</f>
        <v>8.0944403032420592E-2</v>
      </c>
      <c r="D1823" s="24">
        <f>(HiPco_RawSpectra!E1815-D$3*HiPco_RawSpectra!$B1815)-D$4/$A1823+D$5</f>
        <v>8.1490916457190282E-2</v>
      </c>
      <c r="E1823" s="24">
        <f>(HiPco_RawSpectra!F1815-E$3*HiPco_RawSpectra!$B1815)-E$4/$A1823+E$5</f>
        <v>7.2489665186866212E-2</v>
      </c>
      <c r="F1823" s="24">
        <f>(HiPco_RawSpectra!G1815-F$3*HiPco_RawSpectra!$B1815)-F$4/$A1823+F$5</f>
        <v>7.4997185230465724E-2</v>
      </c>
      <c r="G1823" s="38">
        <f>(HiPco_RawSpectra!H1815-G$3*HiPco_RawSpectra!$B1815)-G$4/$A1823+G$5</f>
        <v>7.1481457720642641E-2</v>
      </c>
      <c r="H1823" s="24">
        <f>(HiPco_RawSpectra!I1815-H$3*HiPco_RawSpectra!$B1815)-H$4/$A1823+H$5</f>
        <v>8.4623057387494857E-2</v>
      </c>
      <c r="I1823" s="24">
        <f>(HiPco_RawSpectra!J1815-I$3*HiPco_RawSpectra!$B1815)-I$4/$A1823+I$5</f>
        <v>7.5097534404386074E-2</v>
      </c>
      <c r="J1823" s="24">
        <f>(HiPco_RawSpectra!K1815-J$3*HiPco_RawSpectra!$B1815)-J$4/$A1823+J$5</f>
        <v>7.9302348058616745E-2</v>
      </c>
      <c r="K1823" s="24">
        <f>(HiPco_RawSpectra!L1815-K$3*HiPco_RawSpectra!$B1815)-K$4/$A1823+K$5</f>
        <v>7.9932676539883868E-2</v>
      </c>
      <c r="L1823" s="24">
        <f>(HiPco_RawSpectra!M1815-L$3*HiPco_RawSpectra!$B1815)-L$4/$A1823+L$5</f>
        <v>7.8376114156379462E-2</v>
      </c>
      <c r="M1823" s="24">
        <f>(HiPco_RawSpectra!N1815-M$3*HiPco_RawSpectra!$B1815)-M$4/$A1823+M$5</f>
        <v>7.7746611877483593E-2</v>
      </c>
      <c r="N1823" s="24">
        <f>(HiPco_RawSpectra!O1815-N$3*HiPco_RawSpectra!$B1815)-N$4/$A1823+N$5</f>
        <v>8.0032951281966622E-2</v>
      </c>
      <c r="O1823" s="24">
        <f>(HiPco_RawSpectra!P1815-O$3*HiPco_RawSpectra!$B1815)-O$4/$A1823+O$5</f>
        <v>8.0864148099862532E-2</v>
      </c>
      <c r="P1823" s="38">
        <f>(HiPco_RawSpectra!Q1815-P$3*HiPco_RawSpectra!$B1815)-P$4/$A1823+P$5</f>
        <v>8.1957579038007072E-2</v>
      </c>
    </row>
    <row r="1824" spans="1:16" x14ac:dyDescent="0.25">
      <c r="A1824" s="24">
        <f>HiPco_RawSpectra!A1816</f>
        <v>687</v>
      </c>
      <c r="B1824" s="24">
        <f>(HiPco_RawSpectra!C1816-B$3*HiPco_RawSpectra!$B1816)-B$4/$A1824+B$5</f>
        <v>5.9204991098835508E-2</v>
      </c>
      <c r="C1824" s="24">
        <f>(HiPco_RawSpectra!D1816-C$3*HiPco_RawSpectra!$B1816)-C$4/$A1824+C$5</f>
        <v>8.0882280394171641E-2</v>
      </c>
      <c r="D1824" s="24">
        <f>(HiPco_RawSpectra!E1816-D$3*HiPco_RawSpectra!$B1816)-D$4/$A1824+D$5</f>
        <v>8.1608477593339473E-2</v>
      </c>
      <c r="E1824" s="24">
        <f>(HiPco_RawSpectra!F1816-E$3*HiPco_RawSpectra!$B1816)-E$4/$A1824+E$5</f>
        <v>7.2540058140913313E-2</v>
      </c>
      <c r="F1824" s="24">
        <f>(HiPco_RawSpectra!G1816-F$3*HiPco_RawSpectra!$B1816)-F$4/$A1824+F$5</f>
        <v>7.5161847616501132E-2</v>
      </c>
      <c r="G1824" s="38">
        <f>(HiPco_RawSpectra!H1816-G$3*HiPco_RawSpectra!$B1816)-G$4/$A1824+G$5</f>
        <v>7.1686482650345509E-2</v>
      </c>
      <c r="H1824" s="24">
        <f>(HiPco_RawSpectra!I1816-H$3*HiPco_RawSpectra!$B1816)-H$4/$A1824+H$5</f>
        <v>8.4549615384653179E-2</v>
      </c>
      <c r="I1824" s="24">
        <f>(HiPco_RawSpectra!J1816-I$3*HiPco_RawSpectra!$B1816)-I$4/$A1824+I$5</f>
        <v>7.4983463264580913E-2</v>
      </c>
      <c r="J1824" s="24">
        <f>(HiPco_RawSpectra!K1816-J$3*HiPco_RawSpectra!$B1816)-J$4/$A1824+J$5</f>
        <v>7.9101439583908223E-2</v>
      </c>
      <c r="K1824" s="24">
        <f>(HiPco_RawSpectra!L1816-K$3*HiPco_RawSpectra!$B1816)-K$4/$A1824+K$5</f>
        <v>8.0271118767014787E-2</v>
      </c>
      <c r="L1824" s="24">
        <f>(HiPco_RawSpectra!M1816-L$3*HiPco_RawSpectra!$B1816)-L$4/$A1824+L$5</f>
        <v>7.8274939033587676E-2</v>
      </c>
      <c r="M1824" s="24">
        <f>(HiPco_RawSpectra!N1816-M$3*HiPco_RawSpectra!$B1816)-M$4/$A1824+M$5</f>
        <v>7.8060522006994967E-2</v>
      </c>
      <c r="N1824" s="24">
        <f>(HiPco_RawSpectra!O1816-N$3*HiPco_RawSpectra!$B1816)-N$4/$A1824+N$5</f>
        <v>8.0235327082918903E-2</v>
      </c>
      <c r="O1824" s="24">
        <f>(HiPco_RawSpectra!P1816-O$3*HiPco_RawSpectra!$B1816)-O$4/$A1824+O$5</f>
        <v>8.0846389866387702E-2</v>
      </c>
      <c r="P1824" s="38">
        <f>(HiPco_RawSpectra!Q1816-P$3*HiPco_RawSpectra!$B1816)-P$4/$A1824+P$5</f>
        <v>8.2024969291043109E-2</v>
      </c>
    </row>
    <row r="1825" spans="1:16" x14ac:dyDescent="0.25">
      <c r="A1825" s="24">
        <f>HiPco_RawSpectra!A1817</f>
        <v>686</v>
      </c>
      <c r="B1825" s="24">
        <f>(HiPco_RawSpectra!C1817-B$3*HiPco_RawSpectra!$B1817)-B$4/$A1825+B$5</f>
        <v>5.9658288583381916E-2</v>
      </c>
      <c r="C1825" s="24">
        <f>(HiPco_RawSpectra!D1817-C$3*HiPco_RawSpectra!$B1817)-C$4/$A1825+C$5</f>
        <v>8.1024413665723743E-2</v>
      </c>
      <c r="D1825" s="24">
        <f>(HiPco_RawSpectra!E1817-D$3*HiPco_RawSpectra!$B1817)-D$4/$A1825+D$5</f>
        <v>8.1670477921722315E-2</v>
      </c>
      <c r="E1825" s="24">
        <f>(HiPco_RawSpectra!F1817-E$3*HiPco_RawSpectra!$B1817)-E$4/$A1825+E$5</f>
        <v>7.2528919205613621E-2</v>
      </c>
      <c r="F1825" s="24">
        <f>(HiPco_RawSpectra!G1817-F$3*HiPco_RawSpectra!$B1817)-F$4/$A1825+F$5</f>
        <v>7.5366229791417119E-2</v>
      </c>
      <c r="G1825" s="38">
        <f>(HiPco_RawSpectra!H1817-G$3*HiPco_RawSpectra!$B1817)-G$4/$A1825+G$5</f>
        <v>7.1744855839027136E-2</v>
      </c>
      <c r="H1825" s="24">
        <f>(HiPco_RawSpectra!I1817-H$3*HiPco_RawSpectra!$B1817)-H$4/$A1825+H$5</f>
        <v>8.4651776633115128E-2</v>
      </c>
      <c r="I1825" s="24">
        <f>(HiPco_RawSpectra!J1817-I$3*HiPco_RawSpectra!$B1817)-I$4/$A1825+I$5</f>
        <v>7.5148370947108661E-2</v>
      </c>
      <c r="J1825" s="24">
        <f>(HiPco_RawSpectra!K1817-J$3*HiPco_RawSpectra!$B1817)-J$4/$A1825+J$5</f>
        <v>7.9229027728223864E-2</v>
      </c>
      <c r="K1825" s="24">
        <f>(HiPco_RawSpectra!L1817-K$3*HiPco_RawSpectra!$B1817)-K$4/$A1825+K$5</f>
        <v>8.0634306640580439E-2</v>
      </c>
      <c r="L1825" s="24">
        <f>(HiPco_RawSpectra!M1817-L$3*HiPco_RawSpectra!$B1817)-L$4/$A1825+L$5</f>
        <v>7.8390132985656613E-2</v>
      </c>
      <c r="M1825" s="24">
        <f>(HiPco_RawSpectra!N1817-M$3*HiPco_RawSpectra!$B1817)-M$4/$A1825+M$5</f>
        <v>7.8148150065455349E-2</v>
      </c>
      <c r="N1825" s="24">
        <f>(HiPco_RawSpectra!O1817-N$3*HiPco_RawSpectra!$B1817)-N$4/$A1825+N$5</f>
        <v>8.0206510023232591E-2</v>
      </c>
      <c r="O1825" s="24">
        <f>(HiPco_RawSpectra!P1817-O$3*HiPco_RawSpectra!$B1817)-O$4/$A1825+O$5</f>
        <v>8.0921752480045545E-2</v>
      </c>
      <c r="P1825" s="38">
        <f>(HiPco_RawSpectra!Q1817-P$3*HiPco_RawSpectra!$B1817)-P$4/$A1825+P$5</f>
        <v>8.2360937665225065E-2</v>
      </c>
    </row>
    <row r="1826" spans="1:16" x14ac:dyDescent="0.25">
      <c r="A1826" s="24">
        <f>HiPco_RawSpectra!A1818</f>
        <v>685</v>
      </c>
      <c r="B1826" s="24">
        <f>(HiPco_RawSpectra!C1818-B$3*HiPco_RawSpectra!$B1818)-B$4/$A1826+B$5</f>
        <v>5.9920561219708013E-2</v>
      </c>
      <c r="C1826" s="24">
        <f>(HiPco_RawSpectra!D1818-C$3*HiPco_RawSpectra!$B1818)-C$4/$A1826+C$5</f>
        <v>8.102954919398106E-2</v>
      </c>
      <c r="D1826" s="24">
        <f>(HiPco_RawSpectra!E1818-D$3*HiPco_RawSpectra!$B1818)-D$4/$A1826+D$5</f>
        <v>8.1887127017779282E-2</v>
      </c>
      <c r="E1826" s="24">
        <f>(HiPco_RawSpectra!F1818-E$3*HiPco_RawSpectra!$B1818)-E$4/$A1826+E$5</f>
        <v>7.2575964419991854E-2</v>
      </c>
      <c r="F1826" s="24">
        <f>(HiPco_RawSpectra!G1818-F$3*HiPco_RawSpectra!$B1818)-F$4/$A1826+F$5</f>
        <v>7.5588313002026286E-2</v>
      </c>
      <c r="G1826" s="38">
        <f>(HiPco_RawSpectra!H1818-G$3*HiPco_RawSpectra!$B1818)-G$4/$A1826+G$5</f>
        <v>7.1932831292493185E-2</v>
      </c>
      <c r="H1826" s="24">
        <f>(HiPco_RawSpectra!I1818-H$3*HiPco_RawSpectra!$B1818)-H$4/$A1826+H$5</f>
        <v>8.4799916686536123E-2</v>
      </c>
      <c r="I1826" s="24">
        <f>(HiPco_RawSpectra!J1818-I$3*HiPco_RawSpectra!$B1818)-I$4/$A1826+I$5</f>
        <v>7.5399751779220467E-2</v>
      </c>
      <c r="J1826" s="24">
        <f>(HiPco_RawSpectra!K1818-J$3*HiPco_RawSpectra!$B1818)-J$4/$A1826+J$5</f>
        <v>7.934372774317984E-2</v>
      </c>
      <c r="K1826" s="24">
        <f>(HiPco_RawSpectra!L1818-K$3*HiPco_RawSpectra!$B1818)-K$4/$A1826+K$5</f>
        <v>8.1112334641368217E-2</v>
      </c>
      <c r="L1826" s="24">
        <f>(HiPco_RawSpectra!M1818-L$3*HiPco_RawSpectra!$B1818)-L$4/$A1826+L$5</f>
        <v>7.8632166779191368E-2</v>
      </c>
      <c r="M1826" s="24">
        <f>(HiPco_RawSpectra!N1818-M$3*HiPco_RawSpectra!$B1818)-M$4/$A1826+M$5</f>
        <v>7.8331255619268861E-2</v>
      </c>
      <c r="N1826" s="24">
        <f>(HiPco_RawSpectra!O1818-N$3*HiPco_RawSpectra!$B1818)-N$4/$A1826+N$5</f>
        <v>8.0589098123226011E-2</v>
      </c>
      <c r="O1826" s="24">
        <f>(HiPco_RawSpectra!P1818-O$3*HiPco_RawSpectra!$B1818)-O$4/$A1826+O$5</f>
        <v>8.1093163263670331E-2</v>
      </c>
      <c r="P1826" s="38">
        <f>(HiPco_RawSpectra!Q1818-P$3*HiPco_RawSpectra!$B1818)-P$4/$A1826+P$5</f>
        <v>8.2447703308090745E-2</v>
      </c>
    </row>
    <row r="1827" spans="1:16" x14ac:dyDescent="0.25">
      <c r="A1827" s="24">
        <f>HiPco_RawSpectra!A1819</f>
        <v>684</v>
      </c>
      <c r="B1827" s="24">
        <f>(HiPco_RawSpectra!C1819-B$3*HiPco_RawSpectra!$B1819)-B$4/$A1827+B$5</f>
        <v>6.0028536097076021E-2</v>
      </c>
      <c r="C1827" s="24">
        <f>(HiPco_RawSpectra!D1819-C$3*HiPco_RawSpectra!$B1819)-C$4/$A1827+C$5</f>
        <v>8.1368025913841513E-2</v>
      </c>
      <c r="D1827" s="24">
        <f>(HiPco_RawSpectra!E1819-D$3*HiPco_RawSpectra!$B1819)-D$4/$A1827+D$5</f>
        <v>8.2227804044526467E-2</v>
      </c>
      <c r="E1827" s="24">
        <f>(HiPco_RawSpectra!F1819-E$3*HiPco_RawSpectra!$B1819)-E$4/$A1827+E$5</f>
        <v>7.2573734914529092E-2</v>
      </c>
      <c r="F1827" s="24">
        <f>(HiPco_RawSpectra!G1819-F$3*HiPco_RawSpectra!$B1819)-F$4/$A1827+F$5</f>
        <v>7.5792917286643086E-2</v>
      </c>
      <c r="G1827" s="38">
        <f>(HiPco_RawSpectra!H1819-G$3*HiPco_RawSpectra!$B1819)-G$4/$A1827+G$5</f>
        <v>7.2069440978571833E-2</v>
      </c>
      <c r="H1827" s="24">
        <f>(HiPco_RawSpectra!I1819-H$3*HiPco_RawSpectra!$B1819)-H$4/$A1827+H$5</f>
        <v>8.5243159688358924E-2</v>
      </c>
      <c r="I1827" s="24">
        <f>(HiPco_RawSpectra!J1819-I$3*HiPco_RawSpectra!$B1819)-I$4/$A1827+I$5</f>
        <v>7.5682774379554799E-2</v>
      </c>
      <c r="J1827" s="24">
        <f>(HiPco_RawSpectra!K1819-J$3*HiPco_RawSpectra!$B1819)-J$4/$A1827+J$5</f>
        <v>7.9451029770752649E-2</v>
      </c>
      <c r="K1827" s="24">
        <f>(HiPco_RawSpectra!L1819-K$3*HiPco_RawSpectra!$B1819)-K$4/$A1827+K$5</f>
        <v>8.1579017941865881E-2</v>
      </c>
      <c r="L1827" s="24">
        <f>(HiPco_RawSpectra!M1819-L$3*HiPco_RawSpectra!$B1819)-L$4/$A1827+L$5</f>
        <v>7.8777985371830075E-2</v>
      </c>
      <c r="M1827" s="24">
        <f>(HiPco_RawSpectra!N1819-M$3*HiPco_RawSpectra!$B1819)-M$4/$A1827+M$5</f>
        <v>7.8601604125871333E-2</v>
      </c>
      <c r="N1827" s="24">
        <f>(HiPco_RawSpectra!O1819-N$3*HiPco_RawSpectra!$B1819)-N$4/$A1827+N$5</f>
        <v>8.0725238292810059E-2</v>
      </c>
      <c r="O1827" s="24">
        <f>(HiPco_RawSpectra!P1819-O$3*HiPco_RawSpectra!$B1819)-O$4/$A1827+O$5</f>
        <v>8.1292149226779381E-2</v>
      </c>
      <c r="P1827" s="38">
        <f>(HiPco_RawSpectra!Q1819-P$3*HiPco_RawSpectra!$B1819)-P$4/$A1827+P$5</f>
        <v>8.2778878754590529E-2</v>
      </c>
    </row>
    <row r="1828" spans="1:16" x14ac:dyDescent="0.25">
      <c r="A1828" s="24">
        <f>HiPco_RawSpectra!A1820</f>
        <v>683</v>
      </c>
      <c r="B1828" s="24">
        <f>(HiPco_RawSpectra!C1820-B$3*HiPco_RawSpectra!$B1820)-B$4/$A1828+B$5</f>
        <v>6.0052911592972172E-2</v>
      </c>
      <c r="C1828" s="24">
        <f>(HiPco_RawSpectra!D1820-C$3*HiPco_RawSpectra!$B1820)-C$4/$A1828+C$5</f>
        <v>8.1423154848108567E-2</v>
      </c>
      <c r="D1828" s="24">
        <f>(HiPco_RawSpectra!E1820-D$3*HiPco_RawSpectra!$B1820)-D$4/$A1828+D$5</f>
        <v>8.2356520952464721E-2</v>
      </c>
      <c r="E1828" s="24">
        <f>(HiPco_RawSpectra!F1820-E$3*HiPco_RawSpectra!$B1820)-E$4/$A1828+E$5</f>
        <v>7.2864182611100156E-2</v>
      </c>
      <c r="F1828" s="24">
        <f>(HiPco_RawSpectra!G1820-F$3*HiPco_RawSpectra!$B1820)-F$4/$A1828+F$5</f>
        <v>7.6281712175021568E-2</v>
      </c>
      <c r="G1828" s="38">
        <f>(HiPco_RawSpectra!H1820-G$3*HiPco_RawSpectra!$B1820)-G$4/$A1828+G$5</f>
        <v>7.228783362683501E-2</v>
      </c>
      <c r="H1828" s="24">
        <f>(HiPco_RawSpectra!I1820-H$3*HiPco_RawSpectra!$B1820)-H$4/$A1828+H$5</f>
        <v>8.5525685471739082E-2</v>
      </c>
      <c r="I1828" s="24">
        <f>(HiPco_RawSpectra!J1820-I$3*HiPco_RawSpectra!$B1820)-I$4/$A1828+I$5</f>
        <v>7.5990761858074574E-2</v>
      </c>
      <c r="J1828" s="24">
        <f>(HiPco_RawSpectra!K1820-J$3*HiPco_RawSpectra!$B1820)-J$4/$A1828+J$5</f>
        <v>7.9727042543208559E-2</v>
      </c>
      <c r="K1828" s="24">
        <f>(HiPco_RawSpectra!L1820-K$3*HiPco_RawSpectra!$B1820)-K$4/$A1828+K$5</f>
        <v>8.2224334306201033E-2</v>
      </c>
      <c r="L1828" s="24">
        <f>(HiPco_RawSpectra!M1820-L$3*HiPco_RawSpectra!$B1820)-L$4/$A1828+L$5</f>
        <v>7.9014872912177805E-2</v>
      </c>
      <c r="M1828" s="24">
        <f>(HiPco_RawSpectra!N1820-M$3*HiPco_RawSpectra!$B1820)-M$4/$A1828+M$5</f>
        <v>7.8923708033664428E-2</v>
      </c>
      <c r="N1828" s="24">
        <f>(HiPco_RawSpectra!O1820-N$3*HiPco_RawSpectra!$B1820)-N$4/$A1828+N$5</f>
        <v>8.1108411131411928E-2</v>
      </c>
      <c r="O1828" s="24">
        <f>(HiPco_RawSpectra!P1820-O$3*HiPco_RawSpectra!$B1820)-O$4/$A1828+O$5</f>
        <v>8.14052146654759E-2</v>
      </c>
      <c r="P1828" s="38">
        <f>(HiPco_RawSpectra!Q1820-P$3*HiPco_RawSpectra!$B1820)-P$4/$A1828+P$5</f>
        <v>8.3340167726995137E-2</v>
      </c>
    </row>
    <row r="1829" spans="1:16" x14ac:dyDescent="0.25">
      <c r="A1829" s="24">
        <f>HiPco_RawSpectra!A1821</f>
        <v>682</v>
      </c>
      <c r="B1829" s="24">
        <f>(HiPco_RawSpectra!C1821-B$3*HiPco_RawSpectra!$B1821)-B$4/$A1829+B$5</f>
        <v>6.0319689773020518E-2</v>
      </c>
      <c r="C1829" s="24">
        <f>(HiPco_RawSpectra!D1821-C$3*HiPco_RawSpectra!$B1821)-C$4/$A1829+C$5</f>
        <v>8.1777699407402787E-2</v>
      </c>
      <c r="D1829" s="24">
        <f>(HiPco_RawSpectra!E1821-D$3*HiPco_RawSpectra!$B1821)-D$4/$A1829+D$5</f>
        <v>8.2842538579487826E-2</v>
      </c>
      <c r="E1829" s="24">
        <f>(HiPco_RawSpectra!F1821-E$3*HiPco_RawSpectra!$B1821)-E$4/$A1829+E$5</f>
        <v>7.3133978022910384E-2</v>
      </c>
      <c r="F1829" s="24">
        <f>(HiPco_RawSpectra!G1821-F$3*HiPco_RawSpectra!$B1821)-F$4/$A1829+F$5</f>
        <v>7.6903840988292657E-2</v>
      </c>
      <c r="G1829" s="38">
        <f>(HiPco_RawSpectra!H1821-G$3*HiPco_RawSpectra!$B1821)-G$4/$A1829+G$5</f>
        <v>7.2796666428319015E-2</v>
      </c>
      <c r="H1829" s="24">
        <f>(HiPco_RawSpectra!I1821-H$3*HiPco_RawSpectra!$B1821)-H$4/$A1829+H$5</f>
        <v>8.5976280159469273E-2</v>
      </c>
      <c r="I1829" s="24">
        <f>(HiPco_RawSpectra!J1821-I$3*HiPco_RawSpectra!$B1821)-I$4/$A1829+I$5</f>
        <v>7.649221841600351E-2</v>
      </c>
      <c r="J1829" s="24">
        <f>(HiPco_RawSpectra!K1821-J$3*HiPco_RawSpectra!$B1821)-J$4/$A1829+J$5</f>
        <v>7.9973587283032374E-2</v>
      </c>
      <c r="K1829" s="24">
        <f>(HiPco_RawSpectra!L1821-K$3*HiPco_RawSpectra!$B1821)-K$4/$A1829+K$5</f>
        <v>8.2659330790079685E-2</v>
      </c>
      <c r="L1829" s="24">
        <f>(HiPco_RawSpectra!M1821-L$3*HiPco_RawSpectra!$B1821)-L$4/$A1829+L$5</f>
        <v>7.9494675839740639E-2</v>
      </c>
      <c r="M1829" s="24">
        <f>(HiPco_RawSpectra!N1821-M$3*HiPco_RawSpectra!$B1821)-M$4/$A1829+M$5</f>
        <v>7.9061889881949621E-2</v>
      </c>
      <c r="N1829" s="24">
        <f>(HiPco_RawSpectra!O1821-N$3*HiPco_RawSpectra!$B1821)-N$4/$A1829+N$5</f>
        <v>8.1424672927898262E-2</v>
      </c>
      <c r="O1829" s="24">
        <f>(HiPco_RawSpectra!P1821-O$3*HiPco_RawSpectra!$B1821)-O$4/$A1829+O$5</f>
        <v>8.1475172662350381E-2</v>
      </c>
      <c r="P1829" s="38">
        <f>(HiPco_RawSpectra!Q1821-P$3*HiPco_RawSpectra!$B1821)-P$4/$A1829+P$5</f>
        <v>8.3714828134802702E-2</v>
      </c>
    </row>
    <row r="1830" spans="1:16" x14ac:dyDescent="0.25">
      <c r="A1830" s="24">
        <f>HiPco_RawSpectra!A1822</f>
        <v>681</v>
      </c>
      <c r="B1830" s="24">
        <f>(HiPco_RawSpectra!C1822-B$3*HiPco_RawSpectra!$B1822)-B$4/$A1830+B$5</f>
        <v>6.0128262790895726E-2</v>
      </c>
      <c r="C1830" s="24">
        <f>(HiPco_RawSpectra!D1822-C$3*HiPco_RawSpectra!$B1822)-C$4/$A1830+C$5</f>
        <v>8.2101988890072322E-2</v>
      </c>
      <c r="D1830" s="24">
        <f>(HiPco_RawSpectra!E1822-D$3*HiPco_RawSpectra!$B1822)-D$4/$A1830+D$5</f>
        <v>8.3131766850790004E-2</v>
      </c>
      <c r="E1830" s="24">
        <f>(HiPco_RawSpectra!F1822-E$3*HiPco_RawSpectra!$B1822)-E$4/$A1830+E$5</f>
        <v>7.3257095454432278E-2</v>
      </c>
      <c r="F1830" s="24">
        <f>(HiPco_RawSpectra!G1822-F$3*HiPco_RawSpectra!$B1822)-F$4/$A1830+F$5</f>
        <v>7.7420734238900821E-2</v>
      </c>
      <c r="G1830" s="38">
        <f>(HiPco_RawSpectra!H1822-G$3*HiPco_RawSpectra!$B1822)-G$4/$A1830+G$5</f>
        <v>7.3288531335240562E-2</v>
      </c>
      <c r="H1830" s="24">
        <f>(HiPco_RawSpectra!I1822-H$3*HiPco_RawSpectra!$B1822)-H$4/$A1830+H$5</f>
        <v>8.6417385963903567E-2</v>
      </c>
      <c r="I1830" s="24">
        <f>(HiPco_RawSpectra!J1822-I$3*HiPco_RawSpectra!$B1822)-I$4/$A1830+I$5</f>
        <v>7.68985840457619E-2</v>
      </c>
      <c r="J1830" s="24">
        <f>(HiPco_RawSpectra!K1822-J$3*HiPco_RawSpectra!$B1822)-J$4/$A1830+J$5</f>
        <v>8.0308447402855657E-2</v>
      </c>
      <c r="K1830" s="24">
        <f>(HiPco_RawSpectra!L1822-K$3*HiPco_RawSpectra!$B1822)-K$4/$A1830+K$5</f>
        <v>8.2998868340724494E-2</v>
      </c>
      <c r="L1830" s="24">
        <f>(HiPco_RawSpectra!M1822-L$3*HiPco_RawSpectra!$B1822)-L$4/$A1830+L$5</f>
        <v>7.9779197784858688E-2</v>
      </c>
      <c r="M1830" s="24">
        <f>(HiPco_RawSpectra!N1822-M$3*HiPco_RawSpectra!$B1822)-M$4/$A1830+M$5</f>
        <v>7.9383256100861166E-2</v>
      </c>
      <c r="N1830" s="24">
        <f>(HiPco_RawSpectra!O1822-N$3*HiPco_RawSpectra!$B1822)-N$4/$A1830+N$5</f>
        <v>8.1662874960497622E-2</v>
      </c>
      <c r="O1830" s="24">
        <f>(HiPco_RawSpectra!P1822-O$3*HiPco_RawSpectra!$B1822)-O$4/$A1830+O$5</f>
        <v>8.1432534186381605E-2</v>
      </c>
      <c r="P1830" s="38">
        <f>(HiPco_RawSpectra!Q1822-P$3*HiPco_RawSpectra!$B1822)-P$4/$A1830+P$5</f>
        <v>8.4044706074644926E-2</v>
      </c>
    </row>
    <row r="1831" spans="1:16" x14ac:dyDescent="0.25">
      <c r="A1831" s="24">
        <f>HiPco_RawSpectra!A1823</f>
        <v>680</v>
      </c>
      <c r="B1831" s="24">
        <f>(HiPco_RawSpectra!C1823-B$3*HiPco_RawSpectra!$B1823)-B$4/$A1831+B$5</f>
        <v>6.0161511088235295E-2</v>
      </c>
      <c r="C1831" s="24">
        <f>(HiPco_RawSpectra!D1823-C$3*HiPco_RawSpectra!$B1823)-C$4/$A1831+C$5</f>
        <v>8.2390824482102665E-2</v>
      </c>
      <c r="D1831" s="24">
        <f>(HiPco_RawSpectra!E1823-D$3*HiPco_RawSpectra!$B1823)-D$4/$A1831+D$5</f>
        <v>8.3579452678772509E-2</v>
      </c>
      <c r="E1831" s="24">
        <f>(HiPco_RawSpectra!F1823-E$3*HiPco_RawSpectra!$B1823)-E$4/$A1831+E$5</f>
        <v>7.3381671301341003E-2</v>
      </c>
      <c r="F1831" s="24">
        <f>(HiPco_RawSpectra!G1823-F$3*HiPco_RawSpectra!$B1823)-F$4/$A1831+F$5</f>
        <v>7.7907381730540168E-2</v>
      </c>
      <c r="G1831" s="38">
        <f>(HiPco_RawSpectra!H1823-G$3*HiPco_RawSpectra!$B1823)-G$4/$A1831+G$5</f>
        <v>7.369740846071178E-2</v>
      </c>
      <c r="H1831" s="24">
        <f>(HiPco_RawSpectra!I1823-H$3*HiPco_RawSpectra!$B1823)-H$4/$A1831+H$5</f>
        <v>8.6923929186880244E-2</v>
      </c>
      <c r="I1831" s="24">
        <f>(HiPco_RawSpectra!J1823-I$3*HiPco_RawSpectra!$B1823)-I$4/$A1831+I$5</f>
        <v>7.7371122630901928E-2</v>
      </c>
      <c r="J1831" s="24">
        <f>(HiPco_RawSpectra!K1823-J$3*HiPco_RawSpectra!$B1823)-J$4/$A1831+J$5</f>
        <v>8.0523010005384282E-2</v>
      </c>
      <c r="K1831" s="24">
        <f>(HiPco_RawSpectra!L1823-K$3*HiPco_RawSpectra!$B1823)-K$4/$A1831+K$5</f>
        <v>8.3014337096812385E-2</v>
      </c>
      <c r="L1831" s="24">
        <f>(HiPco_RawSpectra!M1823-L$3*HiPco_RawSpectra!$B1823)-L$4/$A1831+L$5</f>
        <v>8.0179022268638891E-2</v>
      </c>
      <c r="M1831" s="24">
        <f>(HiPco_RawSpectra!N1823-M$3*HiPco_RawSpectra!$B1823)-M$4/$A1831+M$5</f>
        <v>7.9323278011298945E-2</v>
      </c>
      <c r="N1831" s="24">
        <f>(HiPco_RawSpectra!O1823-N$3*HiPco_RawSpectra!$B1823)-N$4/$A1831+N$5</f>
        <v>8.1715462396722241E-2</v>
      </c>
      <c r="O1831" s="24">
        <f>(HiPco_RawSpectra!P1823-O$3*HiPco_RawSpectra!$B1823)-O$4/$A1831+O$5</f>
        <v>8.144961059283648E-2</v>
      </c>
      <c r="P1831" s="38">
        <f>(HiPco_RawSpectra!Q1823-P$3*HiPco_RawSpectra!$B1823)-P$4/$A1831+P$5</f>
        <v>8.4151140830192594E-2</v>
      </c>
    </row>
    <row r="1832" spans="1:16" x14ac:dyDescent="0.25">
      <c r="A1832" s="24">
        <f>HiPco_RawSpectra!A1824</f>
        <v>679</v>
      </c>
      <c r="B1832" s="24">
        <f>(HiPco_RawSpectra!C1824-B$3*HiPco_RawSpectra!$B1824)-B$4/$A1832+B$5</f>
        <v>6.0317058294550793E-2</v>
      </c>
      <c r="C1832" s="24">
        <f>(HiPco_RawSpectra!D1824-C$3*HiPco_RawSpectra!$B1824)-C$4/$A1832+C$5</f>
        <v>8.2533287957025608E-2</v>
      </c>
      <c r="D1832" s="24">
        <f>(HiPco_RawSpectra!E1824-D$3*HiPco_RawSpectra!$B1824)-D$4/$A1832+D$5</f>
        <v>8.3781059962949336E-2</v>
      </c>
      <c r="E1832" s="24">
        <f>(HiPco_RawSpectra!F1824-E$3*HiPco_RawSpectra!$B1824)-E$4/$A1832+E$5</f>
        <v>7.3613548750449745E-2</v>
      </c>
      <c r="F1832" s="24">
        <f>(HiPco_RawSpectra!G1824-F$3*HiPco_RawSpectra!$B1824)-F$4/$A1832+F$5</f>
        <v>7.8127851658090094E-2</v>
      </c>
      <c r="G1832" s="38">
        <f>(HiPco_RawSpectra!H1824-G$3*HiPco_RawSpectra!$B1824)-G$4/$A1832+G$5</f>
        <v>7.4081615878452592E-2</v>
      </c>
      <c r="H1832" s="24">
        <f>(HiPco_RawSpectra!I1824-H$3*HiPco_RawSpectra!$B1824)-H$4/$A1832+H$5</f>
        <v>8.7346910619644821E-2</v>
      </c>
      <c r="I1832" s="24">
        <f>(HiPco_RawSpectra!J1824-I$3*HiPco_RawSpectra!$B1824)-I$4/$A1832+I$5</f>
        <v>7.7618273346042363E-2</v>
      </c>
      <c r="J1832" s="24">
        <f>(HiPco_RawSpectra!K1824-J$3*HiPco_RawSpectra!$B1824)-J$4/$A1832+J$5</f>
        <v>8.0567607283325418E-2</v>
      </c>
      <c r="K1832" s="24">
        <f>(HiPco_RawSpectra!L1824-K$3*HiPco_RawSpectra!$B1824)-K$4/$A1832+K$5</f>
        <v>8.2998764888411583E-2</v>
      </c>
      <c r="L1832" s="24">
        <f>(HiPco_RawSpectra!M1824-L$3*HiPco_RawSpectra!$B1824)-L$4/$A1832+L$5</f>
        <v>8.0241006002886792E-2</v>
      </c>
      <c r="M1832" s="24">
        <f>(HiPco_RawSpectra!N1824-M$3*HiPco_RawSpectra!$B1824)-M$4/$A1832+M$5</f>
        <v>7.9385024424860243E-2</v>
      </c>
      <c r="N1832" s="24">
        <f>(HiPco_RawSpectra!O1824-N$3*HiPco_RawSpectra!$B1824)-N$4/$A1832+N$5</f>
        <v>8.1779535293289254E-2</v>
      </c>
      <c r="O1832" s="24">
        <f>(HiPco_RawSpectra!P1824-O$3*HiPco_RawSpectra!$B1824)-O$4/$A1832+O$5</f>
        <v>8.1124876123168932E-2</v>
      </c>
      <c r="P1832" s="38">
        <f>(HiPco_RawSpectra!Q1824-P$3*HiPco_RawSpectra!$B1824)-P$4/$A1832+P$5</f>
        <v>8.4246444672059967E-2</v>
      </c>
    </row>
    <row r="1833" spans="1:16" x14ac:dyDescent="0.25">
      <c r="A1833" s="24">
        <f>HiPco_RawSpectra!A1825</f>
        <v>678</v>
      </c>
      <c r="B1833" s="24">
        <f>(HiPco_RawSpectra!C1825-B$3*HiPco_RawSpectra!$B1825)-B$4/$A1833+B$5</f>
        <v>6.0069676527138655E-2</v>
      </c>
      <c r="C1833" s="24">
        <f>(HiPco_RawSpectra!D1825-C$3*HiPco_RawSpectra!$B1825)-C$4/$A1833+C$5</f>
        <v>8.2498461375827323E-2</v>
      </c>
      <c r="D1833" s="24">
        <f>(HiPco_RawSpectra!E1825-D$3*HiPco_RawSpectra!$B1825)-D$4/$A1833+D$5</f>
        <v>8.3784431989852345E-2</v>
      </c>
      <c r="E1833" s="24">
        <f>(HiPco_RawSpectra!F1825-E$3*HiPco_RawSpectra!$B1825)-E$4/$A1833+E$5</f>
        <v>7.3711552779644349E-2</v>
      </c>
      <c r="F1833" s="24">
        <f>(HiPco_RawSpectra!G1825-F$3*HiPco_RawSpectra!$B1825)-F$4/$A1833+F$5</f>
        <v>7.8378447707550189E-2</v>
      </c>
      <c r="G1833" s="38">
        <f>(HiPco_RawSpectra!H1825-G$3*HiPco_RawSpectra!$B1825)-G$4/$A1833+G$5</f>
        <v>7.4359232722499238E-2</v>
      </c>
      <c r="H1833" s="24">
        <f>(HiPco_RawSpectra!I1825-H$3*HiPco_RawSpectra!$B1825)-H$4/$A1833+H$5</f>
        <v>8.7307089542771527E-2</v>
      </c>
      <c r="I1833" s="24">
        <f>(HiPco_RawSpectra!J1825-I$3*HiPco_RawSpectra!$B1825)-I$4/$A1833+I$5</f>
        <v>7.776876995680268E-2</v>
      </c>
      <c r="J1833" s="24">
        <f>(HiPco_RawSpectra!K1825-J$3*HiPco_RawSpectra!$B1825)-J$4/$A1833+J$5</f>
        <v>8.0571232219313532E-2</v>
      </c>
      <c r="K1833" s="24">
        <f>(HiPco_RawSpectra!L1825-K$3*HiPco_RawSpectra!$B1825)-K$4/$A1833+K$5</f>
        <v>8.2771220236918144E-2</v>
      </c>
      <c r="L1833" s="24">
        <f>(HiPco_RawSpectra!M1825-L$3*HiPco_RawSpectra!$B1825)-L$4/$A1833+L$5</f>
        <v>8.0107727790038052E-2</v>
      </c>
      <c r="M1833" s="24">
        <f>(HiPco_RawSpectra!N1825-M$3*HiPco_RawSpectra!$B1825)-M$4/$A1833+M$5</f>
        <v>7.909159024377127E-2</v>
      </c>
      <c r="N1833" s="24">
        <f>(HiPco_RawSpectra!O1825-N$3*HiPco_RawSpectra!$B1825)-N$4/$A1833+N$5</f>
        <v>8.1499626796040794E-2</v>
      </c>
      <c r="O1833" s="24">
        <f>(HiPco_RawSpectra!P1825-O$3*HiPco_RawSpectra!$B1825)-O$4/$A1833+O$5</f>
        <v>8.0659183004918339E-2</v>
      </c>
      <c r="P1833" s="38">
        <f>(HiPco_RawSpectra!Q1825-P$3*HiPco_RawSpectra!$B1825)-P$4/$A1833+P$5</f>
        <v>8.4051363257708692E-2</v>
      </c>
    </row>
    <row r="1834" spans="1:16" x14ac:dyDescent="0.25">
      <c r="A1834" s="24">
        <f>HiPco_RawSpectra!A1826</f>
        <v>677</v>
      </c>
      <c r="B1834" s="24">
        <f>(HiPco_RawSpectra!C1826-B$3*HiPco_RawSpectra!$B1826)-B$4/$A1834+B$5</f>
        <v>6.0074749890989654E-2</v>
      </c>
      <c r="C1834" s="24">
        <f>(HiPco_RawSpectra!D1826-C$3*HiPco_RawSpectra!$B1826)-C$4/$A1834+C$5</f>
        <v>8.2411648786855946E-2</v>
      </c>
      <c r="D1834" s="24">
        <f>(HiPco_RawSpectra!E1826-D$3*HiPco_RawSpectra!$B1826)-D$4/$A1834+D$5</f>
        <v>8.3479932232935289E-2</v>
      </c>
      <c r="E1834" s="24">
        <f>(HiPco_RawSpectra!F1826-E$3*HiPco_RawSpectra!$B1826)-E$4/$A1834+E$5</f>
        <v>7.3447020757817352E-2</v>
      </c>
      <c r="F1834" s="24">
        <f>(HiPco_RawSpectra!G1826-F$3*HiPco_RawSpectra!$B1826)-F$4/$A1834+F$5</f>
        <v>7.8278559455974728E-2</v>
      </c>
      <c r="G1834" s="38">
        <f>(HiPco_RawSpectra!H1826-G$3*HiPco_RawSpectra!$B1826)-G$4/$A1834+G$5</f>
        <v>7.4415074586912502E-2</v>
      </c>
      <c r="H1834" s="24">
        <f>(HiPco_RawSpectra!I1826-H$3*HiPco_RawSpectra!$B1826)-H$4/$A1834+H$5</f>
        <v>8.7232339726084726E-2</v>
      </c>
      <c r="I1834" s="24">
        <f>(HiPco_RawSpectra!J1826-I$3*HiPco_RawSpectra!$B1826)-I$4/$A1834+I$5</f>
        <v>7.7609266419736617E-2</v>
      </c>
      <c r="J1834" s="24">
        <f>(HiPco_RawSpectra!K1826-J$3*HiPco_RawSpectra!$B1826)-J$4/$A1834+J$5</f>
        <v>8.0025667985836324E-2</v>
      </c>
      <c r="K1834" s="24">
        <f>(HiPco_RawSpectra!L1826-K$3*HiPco_RawSpectra!$B1826)-K$4/$A1834+K$5</f>
        <v>8.2066393454991962E-2</v>
      </c>
      <c r="L1834" s="24">
        <f>(HiPco_RawSpectra!M1826-L$3*HiPco_RawSpectra!$B1826)-L$4/$A1834+L$5</f>
        <v>7.9828398123089311E-2</v>
      </c>
      <c r="M1834" s="24">
        <f>(HiPco_RawSpectra!N1826-M$3*HiPco_RawSpectra!$B1826)-M$4/$A1834+M$5</f>
        <v>7.8428853460817932E-2</v>
      </c>
      <c r="N1834" s="24">
        <f>(HiPco_RawSpectra!O1826-N$3*HiPco_RawSpectra!$B1826)-N$4/$A1834+N$5</f>
        <v>8.1033982839864002E-2</v>
      </c>
      <c r="O1834" s="24">
        <f>(HiPco_RawSpectra!P1826-O$3*HiPco_RawSpectra!$B1826)-O$4/$A1834+O$5</f>
        <v>8.0049084051606434E-2</v>
      </c>
      <c r="P1834" s="38">
        <f>(HiPco_RawSpectra!Q1826-P$3*HiPco_RawSpectra!$B1826)-P$4/$A1834+P$5</f>
        <v>8.3707497031350442E-2</v>
      </c>
    </row>
    <row r="1835" spans="1:16" x14ac:dyDescent="0.25">
      <c r="A1835" s="24">
        <f>HiPco_RawSpectra!A1827</f>
        <v>676</v>
      </c>
      <c r="B1835" s="24">
        <f>(HiPco_RawSpectra!C1827-B$3*HiPco_RawSpectra!$B1827)-B$4/$A1835+B$5</f>
        <v>5.9959486978698226E-2</v>
      </c>
      <c r="C1835" s="24">
        <f>(HiPco_RawSpectra!D1827-C$3*HiPco_RawSpectra!$B1827)-C$4/$A1835+C$5</f>
        <v>8.184061222572786E-2</v>
      </c>
      <c r="D1835" s="24">
        <f>(HiPco_RawSpectra!E1827-D$3*HiPco_RawSpectra!$B1827)-D$4/$A1835+D$5</f>
        <v>8.2803985552477061E-2</v>
      </c>
      <c r="E1835" s="24">
        <f>(HiPco_RawSpectra!F1827-E$3*HiPco_RawSpectra!$B1827)-E$4/$A1835+E$5</f>
        <v>7.2862225644801534E-2</v>
      </c>
      <c r="F1835" s="24">
        <f>(HiPco_RawSpectra!G1827-F$3*HiPco_RawSpectra!$B1827)-F$4/$A1835+F$5</f>
        <v>7.779946547140644E-2</v>
      </c>
      <c r="G1835" s="38">
        <f>(HiPco_RawSpectra!H1827-G$3*HiPco_RawSpectra!$B1827)-G$4/$A1835+G$5</f>
        <v>7.4479411925480757E-2</v>
      </c>
      <c r="H1835" s="24">
        <f>(HiPco_RawSpectra!I1827-H$3*HiPco_RawSpectra!$B1827)-H$4/$A1835+H$5</f>
        <v>8.6675574228579341E-2</v>
      </c>
      <c r="I1835" s="24">
        <f>(HiPco_RawSpectra!J1827-I$3*HiPco_RawSpectra!$B1827)-I$4/$A1835+I$5</f>
        <v>7.7544078182265039E-2</v>
      </c>
      <c r="J1835" s="24">
        <f>(HiPco_RawSpectra!K1827-J$3*HiPco_RawSpectra!$B1827)-J$4/$A1835+J$5</f>
        <v>7.9562507845159502E-2</v>
      </c>
      <c r="K1835" s="24">
        <f>(HiPco_RawSpectra!L1827-K$3*HiPco_RawSpectra!$B1827)-K$4/$A1835+K$5</f>
        <v>8.1009139146491979E-2</v>
      </c>
      <c r="L1835" s="24">
        <f>(HiPco_RawSpectra!M1827-L$3*HiPco_RawSpectra!$B1827)-L$4/$A1835+L$5</f>
        <v>7.9191394485528324E-2</v>
      </c>
      <c r="M1835" s="24">
        <f>(HiPco_RawSpectra!N1827-M$3*HiPco_RawSpectra!$B1827)-M$4/$A1835+M$5</f>
        <v>7.7638113659275962E-2</v>
      </c>
      <c r="N1835" s="24">
        <f>(HiPco_RawSpectra!O1827-N$3*HiPco_RawSpectra!$B1827)-N$4/$A1835+N$5</f>
        <v>8.006437364860973E-2</v>
      </c>
      <c r="O1835" s="24">
        <f>(HiPco_RawSpectra!P1827-O$3*HiPco_RawSpectra!$B1827)-O$4/$A1835+O$5</f>
        <v>7.9241395262633879E-2</v>
      </c>
      <c r="P1835" s="38">
        <f>(HiPco_RawSpectra!Q1827-P$3*HiPco_RawSpectra!$B1827)-P$4/$A1835+P$5</f>
        <v>8.29466931238491E-2</v>
      </c>
    </row>
    <row r="1836" spans="1:16" x14ac:dyDescent="0.25">
      <c r="A1836" s="24">
        <f>HiPco_RawSpectra!A1828</f>
        <v>675</v>
      </c>
      <c r="B1836" s="24">
        <f>(HiPco_RawSpectra!C1828-B$3*HiPco_RawSpectra!$B1828)-B$4/$A1836+B$5</f>
        <v>5.964441787037035E-2</v>
      </c>
      <c r="C1836" s="24">
        <f>(HiPco_RawSpectra!D1828-C$3*HiPco_RawSpectra!$B1828)-C$4/$A1836+C$5</f>
        <v>8.1252533315233466E-2</v>
      </c>
      <c r="D1836" s="24">
        <f>(HiPco_RawSpectra!E1828-D$3*HiPco_RawSpectra!$B1828)-D$4/$A1836+D$5</f>
        <v>8.1839997095484132E-2</v>
      </c>
      <c r="E1836" s="24">
        <f>(HiPco_RawSpectra!F1828-E$3*HiPco_RawSpectra!$B1828)-E$4/$A1836+E$5</f>
        <v>7.2151131291302711E-2</v>
      </c>
      <c r="F1836" s="24">
        <f>(HiPco_RawSpectra!G1828-F$3*HiPco_RawSpectra!$B1828)-F$4/$A1836+F$5</f>
        <v>7.7055177112809778E-2</v>
      </c>
      <c r="G1836" s="38">
        <f>(HiPco_RawSpectra!H1828-G$3*HiPco_RawSpectra!$B1828)-G$4/$A1836+G$5</f>
        <v>7.3968456051422618E-2</v>
      </c>
      <c r="H1836" s="24">
        <f>(HiPco_RawSpectra!I1828-H$3*HiPco_RawSpectra!$B1828)-H$4/$A1836+H$5</f>
        <v>8.5796719798340582E-2</v>
      </c>
      <c r="I1836" s="24">
        <f>(HiPco_RawSpectra!J1828-I$3*HiPco_RawSpectra!$B1828)-I$4/$A1836+I$5</f>
        <v>7.6728806382608317E-2</v>
      </c>
      <c r="J1836" s="24">
        <f>(HiPco_RawSpectra!K1828-J$3*HiPco_RawSpectra!$B1828)-J$4/$A1836+J$5</f>
        <v>7.8626780449251046E-2</v>
      </c>
      <c r="K1836" s="24">
        <f>(HiPco_RawSpectra!L1828-K$3*HiPco_RawSpectra!$B1828)-K$4/$A1836+K$5</f>
        <v>7.9782666006411276E-2</v>
      </c>
      <c r="L1836" s="24">
        <f>(HiPco_RawSpectra!M1828-L$3*HiPco_RawSpectra!$B1828)-L$4/$A1836+L$5</f>
        <v>7.8231929251263418E-2</v>
      </c>
      <c r="M1836" s="24">
        <f>(HiPco_RawSpectra!N1828-M$3*HiPco_RawSpectra!$B1828)-M$4/$A1836+M$5</f>
        <v>7.6658059712840537E-2</v>
      </c>
      <c r="N1836" s="24">
        <f>(HiPco_RawSpectra!O1828-N$3*HiPco_RawSpectra!$B1828)-N$4/$A1836+N$5</f>
        <v>7.8967996535011048E-2</v>
      </c>
      <c r="O1836" s="24">
        <f>(HiPco_RawSpectra!P1828-O$3*HiPco_RawSpectra!$B1828)-O$4/$A1836+O$5</f>
        <v>7.8349826523175431E-2</v>
      </c>
      <c r="P1836" s="38">
        <f>(HiPco_RawSpectra!Q1828-P$3*HiPco_RawSpectra!$B1828)-P$4/$A1836+P$5</f>
        <v>8.1951129552621862E-2</v>
      </c>
    </row>
    <row r="1837" spans="1:16" x14ac:dyDescent="0.25">
      <c r="A1837" s="24">
        <f>HiPco_RawSpectra!A1829</f>
        <v>674</v>
      </c>
      <c r="B1837" s="24">
        <f>(HiPco_RawSpectra!C1829-B$3*HiPco_RawSpectra!$B1829)-B$4/$A1837+B$5</f>
        <v>5.9372405233531156E-2</v>
      </c>
      <c r="C1837" s="24">
        <f>(HiPco_RawSpectra!D1829-C$3*HiPco_RawSpectra!$B1829)-C$4/$A1837+C$5</f>
        <v>8.0340749365242062E-2</v>
      </c>
      <c r="D1837" s="24">
        <f>(HiPco_RawSpectra!E1829-D$3*HiPco_RawSpectra!$B1829)-D$4/$A1837+D$5</f>
        <v>8.0357790795592091E-2</v>
      </c>
      <c r="E1837" s="24">
        <f>(HiPco_RawSpectra!F1829-E$3*HiPco_RawSpectra!$B1829)-E$4/$A1837+E$5</f>
        <v>7.1237910938832069E-2</v>
      </c>
      <c r="F1837" s="24">
        <f>(HiPco_RawSpectra!G1829-F$3*HiPco_RawSpectra!$B1829)-F$4/$A1837+F$5</f>
        <v>7.6041656630003659E-2</v>
      </c>
      <c r="G1837" s="38">
        <f>(HiPco_RawSpectra!H1829-G$3*HiPco_RawSpectra!$B1829)-G$4/$A1837+G$5</f>
        <v>7.3361787937085324E-2</v>
      </c>
      <c r="H1837" s="24">
        <f>(HiPco_RawSpectra!I1829-H$3*HiPco_RawSpectra!$B1829)-H$4/$A1837+H$5</f>
        <v>8.4490002872463166E-2</v>
      </c>
      <c r="I1837" s="24">
        <f>(HiPco_RawSpectra!J1829-I$3*HiPco_RawSpectra!$B1829)-I$4/$A1837+I$5</f>
        <v>7.5703513749718218E-2</v>
      </c>
      <c r="J1837" s="24">
        <f>(HiPco_RawSpectra!K1829-J$3*HiPco_RawSpectra!$B1829)-J$4/$A1837+J$5</f>
        <v>7.7276103739704893E-2</v>
      </c>
      <c r="K1837" s="24">
        <f>(HiPco_RawSpectra!L1829-K$3*HiPco_RawSpectra!$B1829)-K$4/$A1837+K$5</f>
        <v>7.8409219220811066E-2</v>
      </c>
      <c r="L1837" s="24">
        <f>(HiPco_RawSpectra!M1829-L$3*HiPco_RawSpectra!$B1829)-L$4/$A1837+L$5</f>
        <v>7.6810044384552648E-2</v>
      </c>
      <c r="M1837" s="24">
        <f>(HiPco_RawSpectra!N1829-M$3*HiPco_RawSpectra!$B1829)-M$4/$A1837+M$5</f>
        <v>7.5412165585555177E-2</v>
      </c>
      <c r="N1837" s="24">
        <f>(HiPco_RawSpectra!O1829-N$3*HiPco_RawSpectra!$B1829)-N$4/$A1837+N$5</f>
        <v>7.7754995200600474E-2</v>
      </c>
      <c r="O1837" s="24">
        <f>(HiPco_RawSpectra!P1829-O$3*HiPco_RawSpectra!$B1829)-O$4/$A1837+O$5</f>
        <v>7.7179157704074713E-2</v>
      </c>
      <c r="P1837" s="38">
        <f>(HiPco_RawSpectra!Q1829-P$3*HiPco_RawSpectra!$B1829)-P$4/$A1837+P$5</f>
        <v>8.0840721521539358E-2</v>
      </c>
    </row>
    <row r="1838" spans="1:16" x14ac:dyDescent="0.25">
      <c r="A1838" s="24">
        <f>HiPco_RawSpectra!A1830</f>
        <v>673</v>
      </c>
      <c r="B1838" s="24">
        <f>(HiPco_RawSpectra!C1830-B$3*HiPco_RawSpectra!$B1830)-B$4/$A1838+B$5</f>
        <v>5.8959859123031214E-2</v>
      </c>
      <c r="C1838" s="24">
        <f>(HiPco_RawSpectra!D1830-C$3*HiPco_RawSpectra!$B1830)-C$4/$A1838+C$5</f>
        <v>7.9115401072605784E-2</v>
      </c>
      <c r="D1838" s="24">
        <f>(HiPco_RawSpectra!E1830-D$3*HiPco_RawSpectra!$B1830)-D$4/$A1838+D$5</f>
        <v>7.8622604672966404E-2</v>
      </c>
      <c r="E1838" s="24">
        <f>(HiPco_RawSpectra!F1830-E$3*HiPco_RawSpectra!$B1830)-E$4/$A1838+E$5</f>
        <v>7.0030925419637902E-2</v>
      </c>
      <c r="F1838" s="24">
        <f>(HiPco_RawSpectra!G1830-F$3*HiPco_RawSpectra!$B1830)-F$4/$A1838+F$5</f>
        <v>7.4894212863593365E-2</v>
      </c>
      <c r="G1838" s="38">
        <f>(HiPco_RawSpectra!H1830-G$3*HiPco_RawSpectra!$B1830)-G$4/$A1838+G$5</f>
        <v>7.2616825313641511E-2</v>
      </c>
      <c r="H1838" s="24">
        <f>(HiPco_RawSpectra!I1830-H$3*HiPco_RawSpectra!$B1830)-H$4/$A1838+H$5</f>
        <v>8.2874138176969439E-2</v>
      </c>
      <c r="I1838" s="24">
        <f>(HiPco_RawSpectra!J1830-I$3*HiPco_RawSpectra!$B1830)-I$4/$A1838+I$5</f>
        <v>7.4481484403208828E-2</v>
      </c>
      <c r="J1838" s="24">
        <f>(HiPco_RawSpectra!K1830-J$3*HiPco_RawSpectra!$B1830)-J$4/$A1838+J$5</f>
        <v>7.567960304766376E-2</v>
      </c>
      <c r="K1838" s="24">
        <f>(HiPco_RawSpectra!L1830-K$3*HiPco_RawSpectra!$B1830)-K$4/$A1838+K$5</f>
        <v>7.6995344366754398E-2</v>
      </c>
      <c r="L1838" s="24">
        <f>(HiPco_RawSpectra!M1830-L$3*HiPco_RawSpectra!$B1830)-L$4/$A1838+L$5</f>
        <v>7.5263686939931893E-2</v>
      </c>
      <c r="M1838" s="24">
        <f>(HiPco_RawSpectra!N1830-M$3*HiPco_RawSpectra!$B1830)-M$4/$A1838+M$5</f>
        <v>7.4076471831739987E-2</v>
      </c>
      <c r="N1838" s="24">
        <f>(HiPco_RawSpectra!O1830-N$3*HiPco_RawSpectra!$B1830)-N$4/$A1838+N$5</f>
        <v>7.6373908435627025E-2</v>
      </c>
      <c r="O1838" s="24">
        <f>(HiPco_RawSpectra!P1830-O$3*HiPco_RawSpectra!$B1830)-O$4/$A1838+O$5</f>
        <v>7.5841956461737414E-2</v>
      </c>
      <c r="P1838" s="38">
        <f>(HiPco_RawSpectra!Q1830-P$3*HiPco_RawSpectra!$B1830)-P$4/$A1838+P$5</f>
        <v>7.9374080420825083E-2</v>
      </c>
    </row>
    <row r="1839" spans="1:16" x14ac:dyDescent="0.25">
      <c r="A1839" s="24">
        <f>HiPco_RawSpectra!A1831</f>
        <v>672</v>
      </c>
      <c r="B1839" s="24">
        <f>(HiPco_RawSpectra!C1831-B$3*HiPco_RawSpectra!$B1831)-B$4/$A1839+B$5</f>
        <v>5.8147507080952385E-2</v>
      </c>
      <c r="C1839" s="24">
        <f>(HiPco_RawSpectra!D1831-C$3*HiPco_RawSpectra!$B1831)-C$4/$A1839+C$5</f>
        <v>7.7538811721062889E-2</v>
      </c>
      <c r="D1839" s="24">
        <f>(HiPco_RawSpectra!E1831-D$3*HiPco_RawSpectra!$B1831)-D$4/$A1839+D$5</f>
        <v>7.6498275934201887E-2</v>
      </c>
      <c r="E1839" s="24">
        <f>(HiPco_RawSpectra!F1831-E$3*HiPco_RawSpectra!$B1831)-E$4/$A1839+E$5</f>
        <v>6.8535060256636596E-2</v>
      </c>
      <c r="F1839" s="24">
        <f>(HiPco_RawSpectra!G1831-F$3*HiPco_RawSpectra!$B1831)-F$4/$A1839+F$5</f>
        <v>7.3358573944902056E-2</v>
      </c>
      <c r="G1839" s="38">
        <f>(HiPco_RawSpectra!H1831-G$3*HiPco_RawSpectra!$B1831)-G$4/$A1839+G$5</f>
        <v>7.154417027078265E-2</v>
      </c>
      <c r="H1839" s="24">
        <f>(HiPco_RawSpectra!I1831-H$3*HiPco_RawSpectra!$B1831)-H$4/$A1839+H$5</f>
        <v>8.1043837426727203E-2</v>
      </c>
      <c r="I1839" s="24">
        <f>(HiPco_RawSpectra!J1831-I$3*HiPco_RawSpectra!$B1831)-I$4/$A1839+I$5</f>
        <v>7.3036360053287189E-2</v>
      </c>
      <c r="J1839" s="24">
        <f>(HiPco_RawSpectra!K1831-J$3*HiPco_RawSpectra!$B1831)-J$4/$A1839+J$5</f>
        <v>7.409600719374157E-2</v>
      </c>
      <c r="K1839" s="24">
        <f>(HiPco_RawSpectra!L1831-K$3*HiPco_RawSpectra!$B1831)-K$4/$A1839+K$5</f>
        <v>7.5413675012239209E-2</v>
      </c>
      <c r="L1839" s="24">
        <f>(HiPco_RawSpectra!M1831-L$3*HiPco_RawSpectra!$B1831)-L$4/$A1839+L$5</f>
        <v>7.3718961862142635E-2</v>
      </c>
      <c r="M1839" s="24">
        <f>(HiPco_RawSpectra!N1831-M$3*HiPco_RawSpectra!$B1831)-M$4/$A1839+M$5</f>
        <v>7.2606187795919375E-2</v>
      </c>
      <c r="N1839" s="24">
        <f>(HiPco_RawSpectra!O1831-N$3*HiPco_RawSpectra!$B1831)-N$4/$A1839+N$5</f>
        <v>7.4848626918972094E-2</v>
      </c>
      <c r="O1839" s="24">
        <f>(HiPco_RawSpectra!P1831-O$3*HiPco_RawSpectra!$B1831)-O$4/$A1839+O$5</f>
        <v>7.4545274938024098E-2</v>
      </c>
      <c r="P1839" s="38">
        <f>(HiPco_RawSpectra!Q1831-P$3*HiPco_RawSpectra!$B1831)-P$4/$A1839+P$5</f>
        <v>7.7772466126953918E-2</v>
      </c>
    </row>
    <row r="1840" spans="1:16" x14ac:dyDescent="0.25">
      <c r="A1840" s="24">
        <f>HiPco_RawSpectra!A1832</f>
        <v>671</v>
      </c>
      <c r="B1840" s="24">
        <f>(HiPco_RawSpectra!C1832-B$3*HiPco_RawSpectra!$B1832)-B$4/$A1840+B$5</f>
        <v>5.7705297136512651E-2</v>
      </c>
      <c r="C1840" s="24">
        <f>(HiPco_RawSpectra!D1832-C$3*HiPco_RawSpectra!$B1832)-C$4/$A1840+C$5</f>
        <v>7.6201803481139807E-2</v>
      </c>
      <c r="D1840" s="24">
        <f>(HiPco_RawSpectra!E1832-D$3*HiPco_RawSpectra!$B1832)-D$4/$A1840+D$5</f>
        <v>7.4519692072221991E-2</v>
      </c>
      <c r="E1840" s="24">
        <f>(HiPco_RawSpectra!F1832-E$3*HiPco_RawSpectra!$B1832)-E$4/$A1840+E$5</f>
        <v>6.6999568563343215E-2</v>
      </c>
      <c r="F1840" s="24">
        <f>(HiPco_RawSpectra!G1832-F$3*HiPco_RawSpectra!$B1832)-F$4/$A1840+F$5</f>
        <v>7.1866849195901722E-2</v>
      </c>
      <c r="G1840" s="38">
        <f>(HiPco_RawSpectra!H1832-G$3*HiPco_RawSpectra!$B1832)-G$4/$A1840+G$5</f>
        <v>7.0443338956410098E-2</v>
      </c>
      <c r="H1840" s="24">
        <f>(HiPco_RawSpectra!I1832-H$3*HiPco_RawSpectra!$B1832)-H$4/$A1840+H$5</f>
        <v>7.9019824025366558E-2</v>
      </c>
      <c r="I1840" s="24">
        <f>(HiPco_RawSpectra!J1832-I$3*HiPco_RawSpectra!$B1832)-I$4/$A1840+I$5</f>
        <v>7.1574871200683232E-2</v>
      </c>
      <c r="J1840" s="24">
        <f>(HiPco_RawSpectra!K1832-J$3*HiPco_RawSpectra!$B1832)-J$4/$A1840+J$5</f>
        <v>7.2264825287944798E-2</v>
      </c>
      <c r="K1840" s="24">
        <f>(HiPco_RawSpectra!L1832-K$3*HiPco_RawSpectra!$B1832)-K$4/$A1840+K$5</f>
        <v>7.3919648216130826E-2</v>
      </c>
      <c r="L1840" s="24">
        <f>(HiPco_RawSpectra!M1832-L$3*HiPco_RawSpectra!$B1832)-L$4/$A1840+L$5</f>
        <v>7.197875968605888E-2</v>
      </c>
      <c r="M1840" s="24">
        <f>(HiPco_RawSpectra!N1832-M$3*HiPco_RawSpectra!$B1832)-M$4/$A1840+M$5</f>
        <v>7.1360830812749118E-2</v>
      </c>
      <c r="N1840" s="24">
        <f>(HiPco_RawSpectra!O1832-N$3*HiPco_RawSpectra!$B1832)-N$4/$A1840+N$5</f>
        <v>7.3487313418064859E-2</v>
      </c>
      <c r="O1840" s="24">
        <f>(HiPco_RawSpectra!P1832-O$3*HiPco_RawSpectra!$B1832)-O$4/$A1840+O$5</f>
        <v>7.3136707460141753E-2</v>
      </c>
      <c r="P1840" s="38">
        <f>(HiPco_RawSpectra!Q1832-P$3*HiPco_RawSpectra!$B1832)-P$4/$A1840+P$5</f>
        <v>7.653744710254963E-2</v>
      </c>
    </row>
    <row r="1841" spans="1:16" x14ac:dyDescent="0.25">
      <c r="A1841" s="24">
        <f>HiPco_RawSpectra!A1833</f>
        <v>670</v>
      </c>
      <c r="B1841" s="24">
        <f>(HiPco_RawSpectra!C1833-B$3*HiPco_RawSpectra!$B1833)-B$4/$A1841+B$5</f>
        <v>5.6871856805970136E-2</v>
      </c>
      <c r="C1841" s="24">
        <f>(HiPco_RawSpectra!D1833-C$3*HiPco_RawSpectra!$B1833)-C$4/$A1841+C$5</f>
        <v>7.4551054910052761E-2</v>
      </c>
      <c r="D1841" s="24">
        <f>(HiPco_RawSpectra!E1833-D$3*HiPco_RawSpectra!$B1833)-D$4/$A1841+D$5</f>
        <v>7.2426622666176513E-2</v>
      </c>
      <c r="E1841" s="24">
        <f>(HiPco_RawSpectra!F1833-E$3*HiPco_RawSpectra!$B1833)-E$4/$A1841+E$5</f>
        <v>6.5652157543801146E-2</v>
      </c>
      <c r="F1841" s="24">
        <f>(HiPco_RawSpectra!G1833-F$3*HiPco_RawSpectra!$B1833)-F$4/$A1841+F$5</f>
        <v>7.0355971429143141E-2</v>
      </c>
      <c r="G1841" s="38">
        <f>(HiPco_RawSpectra!H1833-G$3*HiPco_RawSpectra!$B1833)-G$4/$A1841+G$5</f>
        <v>6.9430061876323071E-2</v>
      </c>
      <c r="H1841" s="24">
        <f>(HiPco_RawSpectra!I1833-H$3*HiPco_RawSpectra!$B1833)-H$4/$A1841+H$5</f>
        <v>7.7270366065195842E-2</v>
      </c>
      <c r="I1841" s="24">
        <f>(HiPco_RawSpectra!J1833-I$3*HiPco_RawSpectra!$B1833)-I$4/$A1841+I$5</f>
        <v>6.9870471136578974E-2</v>
      </c>
      <c r="J1841" s="24">
        <f>(HiPco_RawSpectra!K1833-J$3*HiPco_RawSpectra!$B1833)-J$4/$A1841+J$5</f>
        <v>7.048570362959343E-2</v>
      </c>
      <c r="K1841" s="24">
        <f>(HiPco_RawSpectra!L1833-K$3*HiPco_RawSpectra!$B1833)-K$4/$A1841+K$5</f>
        <v>7.2477796828093771E-2</v>
      </c>
      <c r="L1841" s="24">
        <f>(HiPco_RawSpectra!M1833-L$3*HiPco_RawSpectra!$B1833)-L$4/$A1841+L$5</f>
        <v>7.0236886636613677E-2</v>
      </c>
      <c r="M1841" s="24">
        <f>(HiPco_RawSpectra!N1833-M$3*HiPco_RawSpectra!$B1833)-M$4/$A1841+M$5</f>
        <v>6.9883816506942462E-2</v>
      </c>
      <c r="N1841" s="24">
        <f>(HiPco_RawSpectra!O1833-N$3*HiPco_RawSpectra!$B1833)-N$4/$A1841+N$5</f>
        <v>7.2071157888796686E-2</v>
      </c>
      <c r="O1841" s="24">
        <f>(HiPco_RawSpectra!P1833-O$3*HiPco_RawSpectra!$B1833)-O$4/$A1841+O$5</f>
        <v>7.1863903440534366E-2</v>
      </c>
      <c r="P1841" s="38">
        <f>(HiPco_RawSpectra!Q1833-P$3*HiPco_RawSpectra!$B1833)-P$4/$A1841+P$5</f>
        <v>7.4916683796281455E-2</v>
      </c>
    </row>
    <row r="1842" spans="1:16" x14ac:dyDescent="0.25">
      <c r="A1842" s="24">
        <f>HiPco_RawSpectra!A1834</f>
        <v>669</v>
      </c>
      <c r="B1842" s="24">
        <f>(HiPco_RawSpectra!C1834-B$3*HiPco_RawSpectra!$B1834)-B$4/$A1842+B$5</f>
        <v>5.6305405992526161E-2</v>
      </c>
      <c r="C1842" s="24">
        <f>(HiPco_RawSpectra!D1834-C$3*HiPco_RawSpectra!$B1834)-C$4/$A1842+C$5</f>
        <v>7.3174761151608245E-2</v>
      </c>
      <c r="D1842" s="24">
        <f>(HiPco_RawSpectra!E1834-D$3*HiPco_RawSpectra!$B1834)-D$4/$A1842+D$5</f>
        <v>7.0380259081338631E-2</v>
      </c>
      <c r="E1842" s="24">
        <f>(HiPco_RawSpectra!F1834-E$3*HiPco_RawSpectra!$B1834)-E$4/$A1842+E$5</f>
        <v>6.4298846292511619E-2</v>
      </c>
      <c r="F1842" s="24">
        <f>(HiPco_RawSpectra!G1834-F$3*HiPco_RawSpectra!$B1834)-F$4/$A1842+F$5</f>
        <v>6.8870025647685781E-2</v>
      </c>
      <c r="G1842" s="38">
        <f>(HiPco_RawSpectra!H1834-G$3*HiPco_RawSpectra!$B1834)-G$4/$A1842+G$5</f>
        <v>6.8295237093903852E-2</v>
      </c>
      <c r="H1842" s="24">
        <f>(HiPco_RawSpectra!I1834-H$3*HiPco_RawSpectra!$B1834)-H$4/$A1842+H$5</f>
        <v>7.5456680527117348E-2</v>
      </c>
      <c r="I1842" s="24">
        <f>(HiPco_RawSpectra!J1834-I$3*HiPco_RawSpectra!$B1834)-I$4/$A1842+I$5</f>
        <v>6.8433110542537159E-2</v>
      </c>
      <c r="J1842" s="24">
        <f>(HiPco_RawSpectra!K1834-J$3*HiPco_RawSpectra!$B1834)-J$4/$A1842+J$5</f>
        <v>6.8827555307240995E-2</v>
      </c>
      <c r="K1842" s="24">
        <f>(HiPco_RawSpectra!L1834-K$3*HiPco_RawSpectra!$B1834)-K$4/$A1842+K$5</f>
        <v>7.1099705888522963E-2</v>
      </c>
      <c r="L1842" s="24">
        <f>(HiPco_RawSpectra!M1834-L$3*HiPco_RawSpectra!$B1834)-L$4/$A1842+L$5</f>
        <v>6.8714853928724715E-2</v>
      </c>
      <c r="M1842" s="24">
        <f>(HiPco_RawSpectra!N1834-M$3*HiPco_RawSpectra!$B1834)-M$4/$A1842+M$5</f>
        <v>6.8813434693196215E-2</v>
      </c>
      <c r="N1842" s="24">
        <f>(HiPco_RawSpectra!O1834-N$3*HiPco_RawSpectra!$B1834)-N$4/$A1842+N$5</f>
        <v>7.0852204375435046E-2</v>
      </c>
      <c r="O1842" s="24">
        <f>(HiPco_RawSpectra!P1834-O$3*HiPco_RawSpectra!$B1834)-O$4/$A1842+O$5</f>
        <v>7.067731287677273E-2</v>
      </c>
      <c r="P1842" s="38">
        <f>(HiPco_RawSpectra!Q1834-P$3*HiPco_RawSpectra!$B1834)-P$4/$A1842+P$5</f>
        <v>7.3480305042759819E-2</v>
      </c>
    </row>
    <row r="1843" spans="1:16" x14ac:dyDescent="0.25">
      <c r="A1843" s="24">
        <f>HiPco_RawSpectra!A1835</f>
        <v>668</v>
      </c>
      <c r="B1843" s="24">
        <f>(HiPco_RawSpectra!C1835-B$3*HiPco_RawSpectra!$B1835)-B$4/$A1843+B$5</f>
        <v>5.5760720886227549E-2</v>
      </c>
      <c r="C1843" s="24">
        <f>(HiPco_RawSpectra!D1835-C$3*HiPco_RawSpectra!$B1835)-C$4/$A1843+C$5</f>
        <v>7.1933728536102512E-2</v>
      </c>
      <c r="D1843" s="24">
        <f>(HiPco_RawSpectra!E1835-D$3*HiPco_RawSpectra!$B1835)-D$4/$A1843+D$5</f>
        <v>6.8510264169001273E-2</v>
      </c>
      <c r="E1843" s="24">
        <f>(HiPco_RawSpectra!F1835-E$3*HiPco_RawSpectra!$B1835)-E$4/$A1843+E$5</f>
        <v>6.3004167294361937E-2</v>
      </c>
      <c r="F1843" s="24">
        <f>(HiPco_RawSpectra!G1835-F$3*HiPco_RawSpectra!$B1835)-F$4/$A1843+F$5</f>
        <v>6.7589741145026402E-2</v>
      </c>
      <c r="G1843" s="38">
        <f>(HiPco_RawSpectra!H1835-G$3*HiPco_RawSpectra!$B1835)-G$4/$A1843+G$5</f>
        <v>6.7314818329800755E-2</v>
      </c>
      <c r="H1843" s="24">
        <f>(HiPco_RawSpectra!I1835-H$3*HiPco_RawSpectra!$B1835)-H$4/$A1843+H$5</f>
        <v>7.3774656280541556E-2</v>
      </c>
      <c r="I1843" s="24">
        <f>(HiPco_RawSpectra!J1835-I$3*HiPco_RawSpectra!$B1835)-I$4/$A1843+I$5</f>
        <v>6.7109174690429388E-2</v>
      </c>
      <c r="J1843" s="24">
        <f>(HiPco_RawSpectra!K1835-J$3*HiPco_RawSpectra!$B1835)-J$4/$A1843+J$5</f>
        <v>6.7326826798594086E-2</v>
      </c>
      <c r="K1843" s="24">
        <f>(HiPco_RawSpectra!L1835-K$3*HiPco_RawSpectra!$B1835)-K$4/$A1843+K$5</f>
        <v>6.9915194028474403E-2</v>
      </c>
      <c r="L1843" s="24">
        <f>(HiPco_RawSpectra!M1835-L$3*HiPco_RawSpectra!$B1835)-L$4/$A1843+L$5</f>
        <v>6.7363244667219338E-2</v>
      </c>
      <c r="M1843" s="24">
        <f>(HiPco_RawSpectra!N1835-M$3*HiPco_RawSpectra!$B1835)-M$4/$A1843+M$5</f>
        <v>6.7537694976115434E-2</v>
      </c>
      <c r="N1843" s="24">
        <f>(HiPco_RawSpectra!O1835-N$3*HiPco_RawSpectra!$B1835)-N$4/$A1843+N$5</f>
        <v>6.964057051053639E-2</v>
      </c>
      <c r="O1843" s="24">
        <f>(HiPco_RawSpectra!P1835-O$3*HiPco_RawSpectra!$B1835)-O$4/$A1843+O$5</f>
        <v>6.9697573751442976E-2</v>
      </c>
      <c r="P1843" s="38">
        <f>(HiPco_RawSpectra!Q1835-P$3*HiPco_RawSpectra!$B1835)-P$4/$A1843+P$5</f>
        <v>7.2295917562431297E-2</v>
      </c>
    </row>
    <row r="1844" spans="1:16" x14ac:dyDescent="0.25">
      <c r="A1844" s="24">
        <f>HiPco_RawSpectra!A1836</f>
        <v>667</v>
      </c>
      <c r="B1844" s="24">
        <f>(HiPco_RawSpectra!C1836-B$3*HiPco_RawSpectra!$B1836)-B$4/$A1844+B$5</f>
        <v>5.5089520063868053E-2</v>
      </c>
      <c r="C1844" s="24">
        <f>(HiPco_RawSpectra!D1836-C$3*HiPco_RawSpectra!$B1836)-C$4/$A1844+C$5</f>
        <v>7.063740348022042E-2</v>
      </c>
      <c r="D1844" s="24">
        <f>(HiPco_RawSpectra!E1836-D$3*HiPco_RawSpectra!$B1836)-D$4/$A1844+D$5</f>
        <v>6.6841264266372033E-2</v>
      </c>
      <c r="E1844" s="24">
        <f>(HiPco_RawSpectra!F1836-E$3*HiPco_RawSpectra!$B1836)-E$4/$A1844+E$5</f>
        <v>6.1622067524553618E-2</v>
      </c>
      <c r="F1844" s="24">
        <f>(HiPco_RawSpectra!G1836-F$3*HiPco_RawSpectra!$B1836)-F$4/$A1844+F$5</f>
        <v>6.6330237205027717E-2</v>
      </c>
      <c r="G1844" s="38">
        <f>(HiPco_RawSpectra!H1836-G$3*HiPco_RawSpectra!$B1836)-G$4/$A1844+G$5</f>
        <v>6.6391533561607388E-2</v>
      </c>
      <c r="H1844" s="24">
        <f>(HiPco_RawSpectra!I1836-H$3*HiPco_RawSpectra!$B1836)-H$4/$A1844+H$5</f>
        <v>7.2278433383301352E-2</v>
      </c>
      <c r="I1844" s="24">
        <f>(HiPco_RawSpectra!J1836-I$3*HiPco_RawSpectra!$B1836)-I$4/$A1844+I$5</f>
        <v>6.588622204236326E-2</v>
      </c>
      <c r="J1844" s="24">
        <f>(HiPco_RawSpectra!K1836-J$3*HiPco_RawSpectra!$B1836)-J$4/$A1844+J$5</f>
        <v>6.5836179670430983E-2</v>
      </c>
      <c r="K1844" s="24">
        <f>(HiPco_RawSpectra!L1836-K$3*HiPco_RawSpectra!$B1836)-K$4/$A1844+K$5</f>
        <v>6.9075138369595127E-2</v>
      </c>
      <c r="L1844" s="24">
        <f>(HiPco_RawSpectra!M1836-L$3*HiPco_RawSpectra!$B1836)-L$4/$A1844+L$5</f>
        <v>6.6111310246758898E-2</v>
      </c>
      <c r="M1844" s="24">
        <f>(HiPco_RawSpectra!N1836-M$3*HiPco_RawSpectra!$B1836)-M$4/$A1844+M$5</f>
        <v>6.6572044550137835E-2</v>
      </c>
      <c r="N1844" s="24">
        <f>(HiPco_RawSpectra!O1836-N$3*HiPco_RawSpectra!$B1836)-N$4/$A1844+N$5</f>
        <v>6.8686652614858429E-2</v>
      </c>
      <c r="O1844" s="24">
        <f>(HiPco_RawSpectra!P1836-O$3*HiPco_RawSpectra!$B1836)-O$4/$A1844+O$5</f>
        <v>6.8785369932034213E-2</v>
      </c>
      <c r="P1844" s="38">
        <f>(HiPco_RawSpectra!Q1836-P$3*HiPco_RawSpectra!$B1836)-P$4/$A1844+P$5</f>
        <v>7.1260749561472034E-2</v>
      </c>
    </row>
    <row r="1845" spans="1:16" x14ac:dyDescent="0.25">
      <c r="A1845" s="24">
        <f>HiPco_RawSpectra!A1837</f>
        <v>666</v>
      </c>
      <c r="B1845" s="24">
        <f>(HiPco_RawSpectra!C1837-B$3*HiPco_RawSpectra!$B1837)-B$4/$A1845+B$5</f>
        <v>5.4482553588888885E-2</v>
      </c>
      <c r="C1845" s="24">
        <f>(HiPco_RawSpectra!D1837-C$3*HiPco_RawSpectra!$B1837)-C$4/$A1845+C$5</f>
        <v>6.9535431686933297E-2</v>
      </c>
      <c r="D1845" s="24">
        <f>(HiPco_RawSpectra!E1837-D$3*HiPco_RawSpectra!$B1837)-D$4/$A1845+D$5</f>
        <v>6.5455358696467653E-2</v>
      </c>
      <c r="E1845" s="24">
        <f>(HiPco_RawSpectra!F1837-E$3*HiPco_RawSpectra!$B1837)-E$4/$A1845+E$5</f>
        <v>6.077732124852963E-2</v>
      </c>
      <c r="F1845" s="24">
        <f>(HiPco_RawSpectra!G1837-F$3*HiPco_RawSpectra!$B1837)-F$4/$A1845+F$5</f>
        <v>6.5691590901845842E-2</v>
      </c>
      <c r="G1845" s="38">
        <f>(HiPco_RawSpectra!H1837-G$3*HiPco_RawSpectra!$B1837)-G$4/$A1845+G$5</f>
        <v>6.5495835123539639E-2</v>
      </c>
      <c r="H1845" s="24">
        <f>(HiPco_RawSpectra!I1837-H$3*HiPco_RawSpectra!$B1837)-H$4/$A1845+H$5</f>
        <v>7.1031406981564987E-2</v>
      </c>
      <c r="I1845" s="24">
        <f>(HiPco_RawSpectra!J1837-I$3*HiPco_RawSpectra!$B1837)-I$4/$A1845+I$5</f>
        <v>6.4900194150609256E-2</v>
      </c>
      <c r="J1845" s="24">
        <f>(HiPco_RawSpectra!K1837-J$3*HiPco_RawSpectra!$B1837)-J$4/$A1845+J$5</f>
        <v>6.4882405478519659E-2</v>
      </c>
      <c r="K1845" s="24">
        <f>(HiPco_RawSpectra!L1837-K$3*HiPco_RawSpectra!$B1837)-K$4/$A1845+K$5</f>
        <v>6.8529421124052511E-2</v>
      </c>
      <c r="L1845" s="24">
        <f>(HiPco_RawSpectra!M1837-L$3*HiPco_RawSpectra!$B1837)-L$4/$A1845+L$5</f>
        <v>6.5264962151762557E-2</v>
      </c>
      <c r="M1845" s="24">
        <f>(HiPco_RawSpectra!N1837-M$3*HiPco_RawSpectra!$B1837)-M$4/$A1845+M$5</f>
        <v>6.6000864499457565E-2</v>
      </c>
      <c r="N1845" s="24">
        <f>(HiPco_RawSpectra!O1837-N$3*HiPco_RawSpectra!$B1837)-N$4/$A1845+N$5</f>
        <v>6.8041028097271514E-2</v>
      </c>
      <c r="O1845" s="24">
        <f>(HiPco_RawSpectra!P1837-O$3*HiPco_RawSpectra!$B1837)-O$4/$A1845+O$5</f>
        <v>6.8130094970825422E-2</v>
      </c>
      <c r="P1845" s="38">
        <f>(HiPco_RawSpectra!Q1837-P$3*HiPco_RawSpectra!$B1837)-P$4/$A1845+P$5</f>
        <v>7.0362787031681084E-2</v>
      </c>
    </row>
    <row r="1846" spans="1:16" x14ac:dyDescent="0.25">
      <c r="A1846" s="24">
        <f>HiPco_RawSpectra!A1838</f>
        <v>665</v>
      </c>
      <c r="B1846" s="24">
        <f>(HiPco_RawSpectra!C1838-B$3*HiPco_RawSpectra!$B1838)-B$4/$A1846+B$5</f>
        <v>5.4263303611278194E-2</v>
      </c>
      <c r="C1846" s="24">
        <f>(HiPco_RawSpectra!D1838-C$3*HiPco_RawSpectra!$B1838)-C$4/$A1846+C$5</f>
        <v>6.8804234145395715E-2</v>
      </c>
      <c r="D1846" s="24">
        <f>(HiPco_RawSpectra!E1838-D$3*HiPco_RawSpectra!$B1838)-D$4/$A1846+D$5</f>
        <v>6.4598225068007151E-2</v>
      </c>
      <c r="E1846" s="24">
        <f>(HiPco_RawSpectra!F1838-E$3*HiPco_RawSpectra!$B1838)-E$4/$A1846+E$5</f>
        <v>6.0074806921901112E-2</v>
      </c>
      <c r="F1846" s="24">
        <f>(HiPco_RawSpectra!G1838-F$3*HiPco_RawSpectra!$B1838)-F$4/$A1846+F$5</f>
        <v>6.4703088099857461E-2</v>
      </c>
      <c r="G1846" s="38">
        <f>(HiPco_RawSpectra!H1838-G$3*HiPco_RawSpectra!$B1838)-G$4/$A1846+G$5</f>
        <v>6.4779745406109215E-2</v>
      </c>
      <c r="H1846" s="24">
        <f>(HiPco_RawSpectra!I1838-H$3*HiPco_RawSpectra!$B1838)-H$4/$A1846+H$5</f>
        <v>7.0098532309748177E-2</v>
      </c>
      <c r="I1846" s="24">
        <f>(HiPco_RawSpectra!J1838-I$3*HiPco_RawSpectra!$B1838)-I$4/$A1846+I$5</f>
        <v>6.3938710357526615E-2</v>
      </c>
      <c r="J1846" s="24">
        <f>(HiPco_RawSpectra!K1838-J$3*HiPco_RawSpectra!$B1838)-J$4/$A1846+J$5</f>
        <v>6.3939300767534915E-2</v>
      </c>
      <c r="K1846" s="24">
        <f>(HiPco_RawSpectra!L1838-K$3*HiPco_RawSpectra!$B1838)-K$4/$A1846+K$5</f>
        <v>6.7875840994463199E-2</v>
      </c>
      <c r="L1846" s="24">
        <f>(HiPco_RawSpectra!M1838-L$3*HiPco_RawSpectra!$B1838)-L$4/$A1846+L$5</f>
        <v>6.4389959956330151E-2</v>
      </c>
      <c r="M1846" s="24">
        <f>(HiPco_RawSpectra!N1838-M$3*HiPco_RawSpectra!$B1838)-M$4/$A1846+M$5</f>
        <v>6.5392737797948214E-2</v>
      </c>
      <c r="N1846" s="24">
        <f>(HiPco_RawSpectra!O1838-N$3*HiPco_RawSpectra!$B1838)-N$4/$A1846+N$5</f>
        <v>6.7463584854669287E-2</v>
      </c>
      <c r="O1846" s="24">
        <f>(HiPco_RawSpectra!P1838-O$3*HiPco_RawSpectra!$B1838)-O$4/$A1846+O$5</f>
        <v>6.7579422404770884E-2</v>
      </c>
      <c r="P1846" s="38">
        <f>(HiPco_RawSpectra!Q1838-P$3*HiPco_RawSpectra!$B1838)-P$4/$A1846+P$5</f>
        <v>6.9725321850372002E-2</v>
      </c>
    </row>
    <row r="1847" spans="1:16" x14ac:dyDescent="0.25">
      <c r="A1847" s="24">
        <f>HiPco_RawSpectra!A1839</f>
        <v>664</v>
      </c>
      <c r="B1847" s="24">
        <f>(HiPco_RawSpectra!C1839-B$3*HiPco_RawSpectra!$B1839)-B$4/$A1847+B$5</f>
        <v>5.3947593867469876E-2</v>
      </c>
      <c r="C1847" s="24">
        <f>(HiPco_RawSpectra!D1839-C$3*HiPco_RawSpectra!$B1839)-C$4/$A1847+C$5</f>
        <v>6.8236658030841404E-2</v>
      </c>
      <c r="D1847" s="24">
        <f>(HiPco_RawSpectra!E1839-D$3*HiPco_RawSpectra!$B1839)-D$4/$A1847+D$5</f>
        <v>6.3625467875304278E-2</v>
      </c>
      <c r="E1847" s="24">
        <f>(HiPco_RawSpectra!F1839-E$3*HiPco_RawSpectra!$B1839)-E$4/$A1847+E$5</f>
        <v>5.9388943190373085E-2</v>
      </c>
      <c r="F1847" s="24">
        <f>(HiPco_RawSpectra!G1839-F$3*HiPco_RawSpectra!$B1839)-F$4/$A1847+F$5</f>
        <v>6.4350791053585932E-2</v>
      </c>
      <c r="G1847" s="38">
        <f>(HiPco_RawSpectra!H1839-G$3*HiPco_RawSpectra!$B1839)-G$4/$A1847+G$5</f>
        <v>6.4246551855794989E-2</v>
      </c>
      <c r="H1847" s="24">
        <f>(HiPco_RawSpectra!I1839-H$3*HiPco_RawSpectra!$B1839)-H$4/$A1847+H$5</f>
        <v>6.9448059590425909E-2</v>
      </c>
      <c r="I1847" s="24">
        <f>(HiPco_RawSpectra!J1839-I$3*HiPco_RawSpectra!$B1839)-I$4/$A1847+I$5</f>
        <v>6.3437722995488985E-2</v>
      </c>
      <c r="J1847" s="24">
        <f>(HiPco_RawSpectra!K1839-J$3*HiPco_RawSpectra!$B1839)-J$4/$A1847+J$5</f>
        <v>6.3465662070974913E-2</v>
      </c>
      <c r="K1847" s="24">
        <f>(HiPco_RawSpectra!L1839-K$3*HiPco_RawSpectra!$B1839)-K$4/$A1847+K$5</f>
        <v>6.7721103273820873E-2</v>
      </c>
      <c r="L1847" s="24">
        <f>(HiPco_RawSpectra!M1839-L$3*HiPco_RawSpectra!$B1839)-L$4/$A1847+L$5</f>
        <v>6.4033235124164464E-2</v>
      </c>
      <c r="M1847" s="24">
        <f>(HiPco_RawSpectra!N1839-M$3*HiPco_RawSpectra!$B1839)-M$4/$A1847+M$5</f>
        <v>6.4924708509084883E-2</v>
      </c>
      <c r="N1847" s="24">
        <f>(HiPco_RawSpectra!O1839-N$3*HiPco_RawSpectra!$B1839)-N$4/$A1847+N$5</f>
        <v>6.7154894571878551E-2</v>
      </c>
      <c r="O1847" s="24">
        <f>(HiPco_RawSpectra!P1839-O$3*HiPco_RawSpectra!$B1839)-O$4/$A1847+O$5</f>
        <v>6.727684605538492E-2</v>
      </c>
      <c r="P1847" s="38">
        <f>(HiPco_RawSpectra!Q1839-P$3*HiPco_RawSpectra!$B1839)-P$4/$A1847+P$5</f>
        <v>6.9258816680263777E-2</v>
      </c>
    </row>
    <row r="1848" spans="1:16" x14ac:dyDescent="0.25">
      <c r="A1848" s="24">
        <f>HiPco_RawSpectra!A1840</f>
        <v>663</v>
      </c>
      <c r="B1848" s="24">
        <f>(HiPco_RawSpectra!C1840-B$3*HiPco_RawSpectra!$B1840)-B$4/$A1848+B$5</f>
        <v>5.3971190380241313E-2</v>
      </c>
      <c r="C1848" s="24">
        <f>(HiPco_RawSpectra!D1840-C$3*HiPco_RawSpectra!$B1840)-C$4/$A1848+C$5</f>
        <v>6.7901083304478513E-2</v>
      </c>
      <c r="D1848" s="24">
        <f>(HiPco_RawSpectra!E1840-D$3*HiPco_RawSpectra!$B1840)-D$4/$A1848+D$5</f>
        <v>6.3309000298158891E-2</v>
      </c>
      <c r="E1848" s="24">
        <f>(HiPco_RawSpectra!F1840-E$3*HiPco_RawSpectra!$B1840)-E$4/$A1848+E$5</f>
        <v>5.9126568289670035E-2</v>
      </c>
      <c r="F1848" s="24">
        <f>(HiPco_RawSpectra!G1840-F$3*HiPco_RawSpectra!$B1840)-F$4/$A1848+F$5</f>
        <v>6.3964090207627361E-2</v>
      </c>
      <c r="G1848" s="38">
        <f>(HiPco_RawSpectra!H1840-G$3*HiPco_RawSpectra!$B1840)-G$4/$A1848+G$5</f>
        <v>6.4024514074710617E-2</v>
      </c>
      <c r="H1848" s="24">
        <f>(HiPco_RawSpectra!I1840-H$3*HiPco_RawSpectra!$B1840)-H$4/$A1848+H$5</f>
        <v>6.9000682634242944E-2</v>
      </c>
      <c r="I1848" s="24">
        <f>(HiPco_RawSpectra!J1840-I$3*HiPco_RawSpectra!$B1840)-I$4/$A1848+I$5</f>
        <v>6.3125632686808653E-2</v>
      </c>
      <c r="J1848" s="24">
        <f>(HiPco_RawSpectra!K1840-J$3*HiPco_RawSpectra!$B1840)-J$4/$A1848+J$5</f>
        <v>6.3015942411076914E-2</v>
      </c>
      <c r="K1848" s="24">
        <f>(HiPco_RawSpectra!L1840-K$3*HiPco_RawSpectra!$B1840)-K$4/$A1848+K$5</f>
        <v>6.7311657445423972E-2</v>
      </c>
      <c r="L1848" s="24">
        <f>(HiPco_RawSpectra!M1840-L$3*HiPco_RawSpectra!$B1840)-L$4/$A1848+L$5</f>
        <v>6.3736270908493028E-2</v>
      </c>
      <c r="M1848" s="24">
        <f>(HiPco_RawSpectra!N1840-M$3*HiPco_RawSpectra!$B1840)-M$4/$A1848+M$5</f>
        <v>6.4807227785866062E-2</v>
      </c>
      <c r="N1848" s="24">
        <f>(HiPco_RawSpectra!O1840-N$3*HiPco_RawSpectra!$B1840)-N$4/$A1848+N$5</f>
        <v>6.7102582421568052E-2</v>
      </c>
      <c r="O1848" s="24">
        <f>(HiPco_RawSpectra!P1840-O$3*HiPco_RawSpectra!$B1840)-O$4/$A1848+O$5</f>
        <v>6.7147069628625183E-2</v>
      </c>
      <c r="P1848" s="38">
        <f>(HiPco_RawSpectra!Q1840-P$3*HiPco_RawSpectra!$B1840)-P$4/$A1848+P$5</f>
        <v>6.9009959569370866E-2</v>
      </c>
    </row>
    <row r="1849" spans="1:16" x14ac:dyDescent="0.25">
      <c r="A1849" s="24">
        <f>HiPco_RawSpectra!A1841</f>
        <v>662</v>
      </c>
      <c r="B1849" s="24">
        <f>(HiPco_RawSpectra!C1841-B$3*HiPco_RawSpectra!$B1841)-B$4/$A1849+B$5</f>
        <v>5.4370380858610262E-2</v>
      </c>
      <c r="C1849" s="24">
        <f>(HiPco_RawSpectra!D1841-C$3*HiPco_RawSpectra!$B1841)-C$4/$A1849+C$5</f>
        <v>6.772826621338339E-2</v>
      </c>
      <c r="D1849" s="24">
        <f>(HiPco_RawSpectra!E1841-D$3*HiPco_RawSpectra!$B1841)-D$4/$A1849+D$5</f>
        <v>6.3046421701747193E-2</v>
      </c>
      <c r="E1849" s="24">
        <f>(HiPco_RawSpectra!F1841-E$3*HiPco_RawSpectra!$B1841)-E$4/$A1849+E$5</f>
        <v>5.8773083245460288E-2</v>
      </c>
      <c r="F1849" s="24">
        <f>(HiPco_RawSpectra!G1841-F$3*HiPco_RawSpectra!$B1841)-F$4/$A1849+F$5</f>
        <v>6.3770655996575193E-2</v>
      </c>
      <c r="G1849" s="38">
        <f>(HiPco_RawSpectra!H1841-G$3*HiPco_RawSpectra!$B1841)-G$4/$A1849+G$5</f>
        <v>6.3742552320269444E-2</v>
      </c>
      <c r="H1849" s="24">
        <f>(HiPco_RawSpectra!I1841-H$3*HiPco_RawSpectra!$B1841)-H$4/$A1849+H$5</f>
        <v>6.8751665939823764E-2</v>
      </c>
      <c r="I1849" s="24">
        <f>(HiPco_RawSpectra!J1841-I$3*HiPco_RawSpectra!$B1841)-I$4/$A1849+I$5</f>
        <v>6.2896263143661008E-2</v>
      </c>
      <c r="J1849" s="24">
        <f>(HiPco_RawSpectra!K1841-J$3*HiPco_RawSpectra!$B1841)-J$4/$A1849+J$5</f>
        <v>6.2830932998732034E-2</v>
      </c>
      <c r="K1849" s="24">
        <f>(HiPco_RawSpectra!L1841-K$3*HiPco_RawSpectra!$B1841)-K$4/$A1849+K$5</f>
        <v>6.7352051682802311E-2</v>
      </c>
      <c r="L1849" s="24">
        <f>(HiPco_RawSpectra!M1841-L$3*HiPco_RawSpectra!$B1841)-L$4/$A1849+L$5</f>
        <v>6.3737701851988765E-2</v>
      </c>
      <c r="M1849" s="24">
        <f>(HiPco_RawSpectra!N1841-M$3*HiPco_RawSpectra!$B1841)-M$4/$A1849+M$5</f>
        <v>6.4745734870734137E-2</v>
      </c>
      <c r="N1849" s="24">
        <f>(HiPco_RawSpectra!O1841-N$3*HiPco_RawSpectra!$B1841)-N$4/$A1849+N$5</f>
        <v>6.7116148264156919E-2</v>
      </c>
      <c r="O1849" s="24">
        <f>(HiPco_RawSpectra!P1841-O$3*HiPco_RawSpectra!$B1841)-O$4/$A1849+O$5</f>
        <v>6.7036502914775586E-2</v>
      </c>
      <c r="P1849" s="38">
        <f>(HiPco_RawSpectra!Q1841-P$3*HiPco_RawSpectra!$B1841)-P$4/$A1849+P$5</f>
        <v>6.8792241650892233E-2</v>
      </c>
    </row>
    <row r="1850" spans="1:16" x14ac:dyDescent="0.25">
      <c r="A1850" s="24">
        <f>HiPco_RawSpectra!A1842</f>
        <v>661</v>
      </c>
      <c r="B1850" s="24">
        <f>(HiPco_RawSpectra!C1842-B$3*HiPco_RawSpectra!$B1842)-B$4/$A1850+B$5</f>
        <v>5.4951206197730695E-2</v>
      </c>
      <c r="C1850" s="24">
        <f>(HiPco_RawSpectra!D1842-C$3*HiPco_RawSpectra!$B1842)-C$4/$A1850+C$5</f>
        <v>6.7664974990393895E-2</v>
      </c>
      <c r="D1850" s="24">
        <f>(HiPco_RawSpectra!E1842-D$3*HiPco_RawSpectra!$B1842)-D$4/$A1850+D$5</f>
        <v>6.3101486536511237E-2</v>
      </c>
      <c r="E1850" s="24">
        <f>(HiPco_RawSpectra!F1842-E$3*HiPco_RawSpectra!$B1842)-E$4/$A1850+E$5</f>
        <v>5.8698484873280159E-2</v>
      </c>
      <c r="F1850" s="24">
        <f>(HiPco_RawSpectra!G1842-F$3*HiPco_RawSpectra!$B1842)-F$4/$A1850+F$5</f>
        <v>6.3683303744945005E-2</v>
      </c>
      <c r="G1850" s="38">
        <f>(HiPco_RawSpectra!H1842-G$3*HiPco_RawSpectra!$B1842)-G$4/$A1850+G$5</f>
        <v>6.3894892304846587E-2</v>
      </c>
      <c r="H1850" s="24">
        <f>(HiPco_RawSpectra!I1842-H$3*HiPco_RawSpectra!$B1842)-H$4/$A1850+H$5</f>
        <v>6.8884779593681708E-2</v>
      </c>
      <c r="I1850" s="24">
        <f>(HiPco_RawSpectra!J1842-I$3*HiPco_RawSpectra!$B1842)-I$4/$A1850+I$5</f>
        <v>6.2922544968007629E-2</v>
      </c>
      <c r="J1850" s="24">
        <f>(HiPco_RawSpectra!K1842-J$3*HiPco_RawSpectra!$B1842)-J$4/$A1850+J$5</f>
        <v>6.2840816133399743E-2</v>
      </c>
      <c r="K1850" s="24">
        <f>(HiPco_RawSpectra!L1842-K$3*HiPco_RawSpectra!$B1842)-K$4/$A1850+K$5</f>
        <v>6.7518147149643229E-2</v>
      </c>
      <c r="L1850" s="24">
        <f>(HiPco_RawSpectra!M1842-L$3*HiPco_RawSpectra!$B1842)-L$4/$A1850+L$5</f>
        <v>6.3796879086690225E-2</v>
      </c>
      <c r="M1850" s="24">
        <f>(HiPco_RawSpectra!N1842-M$3*HiPco_RawSpectra!$B1842)-M$4/$A1850+M$5</f>
        <v>6.5055396895495943E-2</v>
      </c>
      <c r="N1850" s="24">
        <f>(HiPco_RawSpectra!O1842-N$3*HiPco_RawSpectra!$B1842)-N$4/$A1850+N$5</f>
        <v>6.7261783247721849E-2</v>
      </c>
      <c r="O1850" s="24">
        <f>(HiPco_RawSpectra!P1842-O$3*HiPco_RawSpectra!$B1842)-O$4/$A1850+O$5</f>
        <v>6.7289347988327336E-2</v>
      </c>
      <c r="P1850" s="38">
        <f>(HiPco_RawSpectra!Q1842-P$3*HiPco_RawSpectra!$B1842)-P$4/$A1850+P$5</f>
        <v>6.899477764309897E-2</v>
      </c>
    </row>
    <row r="1851" spans="1:16" x14ac:dyDescent="0.25">
      <c r="A1851" s="24">
        <f>HiPco_RawSpectra!A1843</f>
        <v>660</v>
      </c>
      <c r="B1851" s="24">
        <f>(HiPco_RawSpectra!C1843-B$3*HiPco_RawSpectra!$B1843)-B$4/$A1851+B$5</f>
        <v>5.5803567278787866E-2</v>
      </c>
      <c r="C1851" s="24">
        <f>(HiPco_RawSpectra!D1843-C$3*HiPco_RawSpectra!$B1843)-C$4/$A1851+C$5</f>
        <v>6.7946569154001379E-2</v>
      </c>
      <c r="D1851" s="24">
        <f>(HiPco_RawSpectra!E1843-D$3*HiPco_RawSpectra!$B1843)-D$4/$A1851+D$5</f>
        <v>6.33094637380473E-2</v>
      </c>
      <c r="E1851" s="24">
        <f>(HiPco_RawSpectra!F1843-E$3*HiPco_RawSpectra!$B1843)-E$4/$A1851+E$5</f>
        <v>5.885533977845709E-2</v>
      </c>
      <c r="F1851" s="24">
        <f>(HiPco_RawSpectra!G1843-F$3*HiPco_RawSpectra!$B1843)-F$4/$A1851+F$5</f>
        <v>6.3745780167097726E-2</v>
      </c>
      <c r="G1851" s="38">
        <f>(HiPco_RawSpectra!H1843-G$3*HiPco_RawSpectra!$B1843)-G$4/$A1851+G$5</f>
        <v>6.3830089795437597E-2</v>
      </c>
      <c r="H1851" s="24">
        <f>(HiPco_RawSpectra!I1843-H$3*HiPco_RawSpectra!$B1843)-H$4/$A1851+H$5</f>
        <v>6.8923783370127084E-2</v>
      </c>
      <c r="I1851" s="24">
        <f>(HiPco_RawSpectra!J1843-I$3*HiPco_RawSpectra!$B1843)-I$4/$A1851+I$5</f>
        <v>6.3145847551518947E-2</v>
      </c>
      <c r="J1851" s="24">
        <f>(HiPco_RawSpectra!K1843-J$3*HiPco_RawSpectra!$B1843)-J$4/$A1851+J$5</f>
        <v>6.3098536503020997E-2</v>
      </c>
      <c r="K1851" s="24">
        <f>(HiPco_RawSpectra!L1843-K$3*HiPco_RawSpectra!$B1843)-K$4/$A1851+K$5</f>
        <v>6.749202339971698E-2</v>
      </c>
      <c r="L1851" s="24">
        <f>(HiPco_RawSpectra!M1843-L$3*HiPco_RawSpectra!$B1843)-L$4/$A1851+L$5</f>
        <v>6.4049426933921044E-2</v>
      </c>
      <c r="M1851" s="24">
        <f>(HiPco_RawSpectra!N1843-M$3*HiPco_RawSpectra!$B1843)-M$4/$A1851+M$5</f>
        <v>6.5242380281241893E-2</v>
      </c>
      <c r="N1851" s="24">
        <f>(HiPco_RawSpectra!O1843-N$3*HiPco_RawSpectra!$B1843)-N$4/$A1851+N$5</f>
        <v>6.7445709507903642E-2</v>
      </c>
      <c r="O1851" s="24">
        <f>(HiPco_RawSpectra!P1843-O$3*HiPco_RawSpectra!$B1843)-O$4/$A1851+O$5</f>
        <v>6.7569720207859507E-2</v>
      </c>
      <c r="P1851" s="38">
        <f>(HiPco_RawSpectra!Q1843-P$3*HiPco_RawSpectra!$B1843)-P$4/$A1851+P$5</f>
        <v>6.9204963949221487E-2</v>
      </c>
    </row>
    <row r="1852" spans="1:16" x14ac:dyDescent="0.25">
      <c r="A1852" s="24">
        <f>HiPco_RawSpectra!A1844</f>
        <v>659</v>
      </c>
      <c r="B1852" s="24">
        <f>(HiPco_RawSpectra!C1844-B$3*HiPco_RawSpectra!$B1844)-B$4/$A1852+B$5</f>
        <v>5.6792509968892263E-2</v>
      </c>
      <c r="C1852" s="24">
        <f>(HiPco_RawSpectra!D1844-C$3*HiPco_RawSpectra!$B1844)-C$4/$A1852+C$5</f>
        <v>6.8431901408241971E-2</v>
      </c>
      <c r="D1852" s="24">
        <f>(HiPco_RawSpectra!E1844-D$3*HiPco_RawSpectra!$B1844)-D$4/$A1852+D$5</f>
        <v>6.3611402326993222E-2</v>
      </c>
      <c r="E1852" s="24">
        <f>(HiPco_RawSpectra!F1844-E$3*HiPco_RawSpectra!$B1844)-E$4/$A1852+E$5</f>
        <v>5.9204328756032161E-2</v>
      </c>
      <c r="F1852" s="24">
        <f>(HiPco_RawSpectra!G1844-F$3*HiPco_RawSpectra!$B1844)-F$4/$A1852+F$5</f>
        <v>6.4021468967162917E-2</v>
      </c>
      <c r="G1852" s="38">
        <f>(HiPco_RawSpectra!H1844-G$3*HiPco_RawSpectra!$B1844)-G$4/$A1852+G$5</f>
        <v>6.4190871213314141E-2</v>
      </c>
      <c r="H1852" s="24">
        <f>(HiPco_RawSpectra!I1844-H$3*HiPco_RawSpectra!$B1844)-H$4/$A1852+H$5</f>
        <v>6.9149208731174708E-2</v>
      </c>
      <c r="I1852" s="24">
        <f>(HiPco_RawSpectra!J1844-I$3*HiPco_RawSpectra!$B1844)-I$4/$A1852+I$5</f>
        <v>6.3530378175496172E-2</v>
      </c>
      <c r="J1852" s="24">
        <f>(HiPco_RawSpectra!K1844-J$3*HiPco_RawSpectra!$B1844)-J$4/$A1852+J$5</f>
        <v>6.3286940083930932E-2</v>
      </c>
      <c r="K1852" s="24">
        <f>(HiPco_RawSpectra!L1844-K$3*HiPco_RawSpectra!$B1844)-K$4/$A1852+K$5</f>
        <v>6.7831067176801596E-2</v>
      </c>
      <c r="L1852" s="24">
        <f>(HiPco_RawSpectra!M1844-L$3*HiPco_RawSpectra!$B1844)-L$4/$A1852+L$5</f>
        <v>6.4479118704208749E-2</v>
      </c>
      <c r="M1852" s="24">
        <f>(HiPco_RawSpectra!N1844-M$3*HiPco_RawSpectra!$B1844)-M$4/$A1852+M$5</f>
        <v>6.5523470438264758E-2</v>
      </c>
      <c r="N1852" s="24">
        <f>(HiPco_RawSpectra!O1844-N$3*HiPco_RawSpectra!$B1844)-N$4/$A1852+N$5</f>
        <v>6.7907687167812855E-2</v>
      </c>
      <c r="O1852" s="24">
        <f>(HiPco_RawSpectra!P1844-O$3*HiPco_RawSpectra!$B1844)-O$4/$A1852+O$5</f>
        <v>6.8001256615918354E-2</v>
      </c>
      <c r="P1852" s="38">
        <f>(HiPco_RawSpectra!Q1844-P$3*HiPco_RawSpectra!$B1844)-P$4/$A1852+P$5</f>
        <v>6.9543936257335265E-2</v>
      </c>
    </row>
    <row r="1853" spans="1:16" x14ac:dyDescent="0.25">
      <c r="A1853" s="24">
        <f>HiPco_RawSpectra!A1845</f>
        <v>658</v>
      </c>
      <c r="B1853" s="24">
        <f>(HiPco_RawSpectra!C1845-B$3*HiPco_RawSpectra!$B1845)-B$4/$A1853+B$5</f>
        <v>5.7890814420972631E-2</v>
      </c>
      <c r="C1853" s="24">
        <f>(HiPco_RawSpectra!D1845-C$3*HiPco_RawSpectra!$B1845)-C$4/$A1853+C$5</f>
        <v>6.8871958342586664E-2</v>
      </c>
      <c r="D1853" s="24">
        <f>(HiPco_RawSpectra!E1845-D$3*HiPco_RawSpectra!$B1845)-D$4/$A1853+D$5</f>
        <v>6.4228068508914646E-2</v>
      </c>
      <c r="E1853" s="24">
        <f>(HiPco_RawSpectra!F1845-E$3*HiPco_RawSpectra!$B1845)-E$4/$A1853+E$5</f>
        <v>5.9544106590681871E-2</v>
      </c>
      <c r="F1853" s="24">
        <f>(HiPco_RawSpectra!G1845-F$3*HiPco_RawSpectra!$B1845)-F$4/$A1853+F$5</f>
        <v>6.430654423896083E-2</v>
      </c>
      <c r="G1853" s="38">
        <f>(HiPco_RawSpectra!H1845-G$3*HiPco_RawSpectra!$B1845)-G$4/$A1853+G$5</f>
        <v>6.4569111333676779E-2</v>
      </c>
      <c r="H1853" s="24">
        <f>(HiPco_RawSpectra!I1845-H$3*HiPco_RawSpectra!$B1845)-H$4/$A1853+H$5</f>
        <v>6.9839722626450468E-2</v>
      </c>
      <c r="I1853" s="24">
        <f>(HiPco_RawSpectra!J1845-I$3*HiPco_RawSpectra!$B1845)-I$4/$A1853+I$5</f>
        <v>6.3914789510792436E-2</v>
      </c>
      <c r="J1853" s="24">
        <f>(HiPco_RawSpectra!K1845-J$3*HiPco_RawSpectra!$B1845)-J$4/$A1853+J$5</f>
        <v>6.3702068940770698E-2</v>
      </c>
      <c r="K1853" s="24">
        <f>(HiPco_RawSpectra!L1845-K$3*HiPco_RawSpectra!$B1845)-K$4/$A1853+K$5</f>
        <v>6.8077255614606855E-2</v>
      </c>
      <c r="L1853" s="24">
        <f>(HiPco_RawSpectra!M1845-L$3*HiPco_RawSpectra!$B1845)-L$4/$A1853+L$5</f>
        <v>6.4937103597202506E-2</v>
      </c>
      <c r="M1853" s="24">
        <f>(HiPco_RawSpectra!N1845-M$3*HiPco_RawSpectra!$B1845)-M$4/$A1853+M$5</f>
        <v>6.601508366597765E-2</v>
      </c>
      <c r="N1853" s="24">
        <f>(HiPco_RawSpectra!O1845-N$3*HiPco_RawSpectra!$B1845)-N$4/$A1853+N$5</f>
        <v>6.8257062237934568E-2</v>
      </c>
      <c r="O1853" s="24">
        <f>(HiPco_RawSpectra!P1845-O$3*HiPco_RawSpectra!$B1845)-O$4/$A1853+O$5</f>
        <v>6.852478103889531E-2</v>
      </c>
      <c r="P1853" s="38">
        <f>(HiPco_RawSpectra!Q1845-P$3*HiPco_RawSpectra!$B1845)-P$4/$A1853+P$5</f>
        <v>6.9974518140245759E-2</v>
      </c>
    </row>
    <row r="1854" spans="1:16" x14ac:dyDescent="0.25">
      <c r="A1854" s="24">
        <f>HiPco_RawSpectra!A1846</f>
        <v>657</v>
      </c>
      <c r="B1854" s="24">
        <f>(HiPco_RawSpectra!C1846-B$3*HiPco_RawSpectra!$B1846)-B$4/$A1854+B$5</f>
        <v>5.906435907366818E-2</v>
      </c>
      <c r="C1854" s="24">
        <f>(HiPco_RawSpectra!D1846-C$3*HiPco_RawSpectra!$B1846)-C$4/$A1854+C$5</f>
        <v>6.9529140631830424E-2</v>
      </c>
      <c r="D1854" s="24">
        <f>(HiPco_RawSpectra!E1846-D$3*HiPco_RawSpectra!$B1846)-D$4/$A1854+D$5</f>
        <v>6.493028047419043E-2</v>
      </c>
      <c r="E1854" s="24">
        <f>(HiPco_RawSpectra!F1846-E$3*HiPco_RawSpectra!$B1846)-E$4/$A1854+E$5</f>
        <v>5.9953928556639495E-2</v>
      </c>
      <c r="F1854" s="24">
        <f>(HiPco_RawSpectra!G1846-F$3*HiPco_RawSpectra!$B1846)-F$4/$A1854+F$5</f>
        <v>6.4713413765924044E-2</v>
      </c>
      <c r="G1854" s="38">
        <f>(HiPco_RawSpectra!H1846-G$3*HiPco_RawSpectra!$B1846)-G$4/$A1854+G$5</f>
        <v>6.5057211985303745E-2</v>
      </c>
      <c r="H1854" s="24">
        <f>(HiPco_RawSpectra!I1846-H$3*HiPco_RawSpectra!$B1846)-H$4/$A1854+H$5</f>
        <v>7.0569066493096883E-2</v>
      </c>
      <c r="I1854" s="24">
        <f>(HiPco_RawSpectra!J1846-I$3*HiPco_RawSpectra!$B1846)-I$4/$A1854+I$5</f>
        <v>6.4577581717733465E-2</v>
      </c>
      <c r="J1854" s="24">
        <f>(HiPco_RawSpectra!K1846-J$3*HiPco_RawSpectra!$B1846)-J$4/$A1854+J$5</f>
        <v>6.4278436326398375E-2</v>
      </c>
      <c r="K1854" s="24">
        <f>(HiPco_RawSpectra!L1846-K$3*HiPco_RawSpectra!$B1846)-K$4/$A1854+K$5</f>
        <v>6.8679591436697593E-2</v>
      </c>
      <c r="L1854" s="24">
        <f>(HiPco_RawSpectra!M1846-L$3*HiPco_RawSpectra!$B1846)-L$4/$A1854+L$5</f>
        <v>6.5670149401590439E-2</v>
      </c>
      <c r="M1854" s="24">
        <f>(HiPco_RawSpectra!N1846-M$3*HiPco_RawSpectra!$B1846)-M$4/$A1854+M$5</f>
        <v>6.7018450752831207E-2</v>
      </c>
      <c r="N1854" s="24">
        <f>(HiPco_RawSpectra!O1846-N$3*HiPco_RawSpectra!$B1846)-N$4/$A1854+N$5</f>
        <v>6.8965274316032291E-2</v>
      </c>
      <c r="O1854" s="24">
        <f>(HiPco_RawSpectra!P1846-O$3*HiPco_RawSpectra!$B1846)-O$4/$A1854+O$5</f>
        <v>6.9210227586904149E-2</v>
      </c>
      <c r="P1854" s="38">
        <f>(HiPco_RawSpectra!Q1846-P$3*HiPco_RawSpectra!$B1846)-P$4/$A1854+P$5</f>
        <v>7.0778126955372084E-2</v>
      </c>
    </row>
    <row r="1855" spans="1:16" x14ac:dyDescent="0.25">
      <c r="A1855" s="24">
        <f>HiPco_RawSpectra!A1847</f>
        <v>656</v>
      </c>
      <c r="B1855" s="24">
        <f>(HiPco_RawSpectra!C1847-B$3*HiPco_RawSpectra!$B1847)-B$4/$A1855+B$5</f>
        <v>6.0238859451219512E-2</v>
      </c>
      <c r="C1855" s="24">
        <f>(HiPco_RawSpectra!D1847-C$3*HiPco_RawSpectra!$B1847)-C$4/$A1855+C$5</f>
        <v>7.0426722135980405E-2</v>
      </c>
      <c r="D1855" s="24">
        <f>(HiPco_RawSpectra!E1847-D$3*HiPco_RawSpectra!$B1847)-D$4/$A1855+D$5</f>
        <v>6.5877407997896958E-2</v>
      </c>
      <c r="E1855" s="24">
        <f>(HiPco_RawSpectra!F1847-E$3*HiPco_RawSpectra!$B1847)-E$4/$A1855+E$5</f>
        <v>6.063240691761531E-2</v>
      </c>
      <c r="F1855" s="24">
        <f>(HiPco_RawSpectra!G1847-F$3*HiPco_RawSpectra!$B1847)-F$4/$A1855+F$5</f>
        <v>6.4908105821018205E-2</v>
      </c>
      <c r="G1855" s="38">
        <f>(HiPco_RawSpectra!H1847-G$3*HiPco_RawSpectra!$B1847)-G$4/$A1855+G$5</f>
        <v>6.5843268950197834E-2</v>
      </c>
      <c r="H1855" s="24">
        <f>(HiPco_RawSpectra!I1847-H$3*HiPco_RawSpectra!$B1847)-H$4/$A1855+H$5</f>
        <v>7.1434836655678263E-2</v>
      </c>
      <c r="I1855" s="24">
        <f>(HiPco_RawSpectra!J1847-I$3*HiPco_RawSpectra!$B1847)-I$4/$A1855+I$5</f>
        <v>6.5223720446037123E-2</v>
      </c>
      <c r="J1855" s="24">
        <f>(HiPco_RawSpectra!K1847-J$3*HiPco_RawSpectra!$B1847)-J$4/$A1855+J$5</f>
        <v>6.5020029681799332E-2</v>
      </c>
      <c r="K1855" s="24">
        <f>(HiPco_RawSpectra!L1847-K$3*HiPco_RawSpectra!$B1847)-K$4/$A1855+K$5</f>
        <v>6.9000902456416741E-2</v>
      </c>
      <c r="L1855" s="24">
        <f>(HiPco_RawSpectra!M1847-L$3*HiPco_RawSpectra!$B1847)-L$4/$A1855+L$5</f>
        <v>6.6509946195016129E-2</v>
      </c>
      <c r="M1855" s="24">
        <f>(HiPco_RawSpectra!N1847-M$3*HiPco_RawSpectra!$B1847)-M$4/$A1855+M$5</f>
        <v>6.7561112776230059E-2</v>
      </c>
      <c r="N1855" s="24">
        <f>(HiPco_RawSpectra!O1847-N$3*HiPco_RawSpectra!$B1847)-N$4/$A1855+N$5</f>
        <v>6.9526121387051026E-2</v>
      </c>
      <c r="O1855" s="24">
        <f>(HiPco_RawSpectra!P1847-O$3*HiPco_RawSpectra!$B1847)-O$4/$A1855+O$5</f>
        <v>6.9969253753656951E-2</v>
      </c>
      <c r="P1855" s="38">
        <f>(HiPco_RawSpectra!Q1847-P$3*HiPco_RawSpectra!$B1847)-P$4/$A1855+P$5</f>
        <v>7.1528085944629935E-2</v>
      </c>
    </row>
    <row r="1856" spans="1:16" x14ac:dyDescent="0.25">
      <c r="A1856" s="24">
        <f>HiPco_RawSpectra!A1848</f>
        <v>655</v>
      </c>
      <c r="B1856" s="24">
        <f>(HiPco_RawSpectra!C1848-B$3*HiPco_RawSpectra!$B1848)-B$4/$A1856+B$5</f>
        <v>6.1290632263358791E-2</v>
      </c>
      <c r="C1856" s="24">
        <f>(HiPco_RawSpectra!D1848-C$3*HiPco_RawSpectra!$B1848)-C$4/$A1856+C$5</f>
        <v>7.122865940014303E-2</v>
      </c>
      <c r="D1856" s="24">
        <f>(HiPco_RawSpectra!E1848-D$3*HiPco_RawSpectra!$B1848)-D$4/$A1856+D$5</f>
        <v>6.6857156939691173E-2</v>
      </c>
      <c r="E1856" s="24">
        <f>(HiPco_RawSpectra!F1848-E$3*HiPco_RawSpectra!$B1848)-E$4/$A1856+E$5</f>
        <v>6.1215746526716235E-2</v>
      </c>
      <c r="F1856" s="24">
        <f>(HiPco_RawSpectra!G1848-F$3*HiPco_RawSpectra!$B1848)-F$4/$A1856+F$5</f>
        <v>6.5645989366662286E-2</v>
      </c>
      <c r="G1856" s="38">
        <f>(HiPco_RawSpectra!H1848-G$3*HiPco_RawSpectra!$B1848)-G$4/$A1856+G$5</f>
        <v>6.6588829163229016E-2</v>
      </c>
      <c r="H1856" s="24">
        <f>(HiPco_RawSpectra!I1848-H$3*HiPco_RawSpectra!$B1848)-H$4/$A1856+H$5</f>
        <v>7.2147144326084281E-2</v>
      </c>
      <c r="I1856" s="24">
        <f>(HiPco_RawSpectra!J1848-I$3*HiPco_RawSpectra!$B1848)-I$4/$A1856+I$5</f>
        <v>6.6069491434732522E-2</v>
      </c>
      <c r="J1856" s="24">
        <f>(HiPco_RawSpectra!K1848-J$3*HiPco_RawSpectra!$B1848)-J$4/$A1856+J$5</f>
        <v>6.5775034635995405E-2</v>
      </c>
      <c r="K1856" s="24">
        <f>(HiPco_RawSpectra!L1848-K$3*HiPco_RawSpectra!$B1848)-K$4/$A1856+K$5</f>
        <v>6.9590323376806734E-2</v>
      </c>
      <c r="L1856" s="24">
        <f>(HiPco_RawSpectra!M1848-L$3*HiPco_RawSpectra!$B1848)-L$4/$A1856+L$5</f>
        <v>6.7342427143994285E-2</v>
      </c>
      <c r="M1856" s="24">
        <f>(HiPco_RawSpectra!N1848-M$3*HiPco_RawSpectra!$B1848)-M$4/$A1856+M$5</f>
        <v>6.8483055002448459E-2</v>
      </c>
      <c r="N1856" s="24">
        <f>(HiPco_RawSpectra!O1848-N$3*HiPco_RawSpectra!$B1848)-N$4/$A1856+N$5</f>
        <v>7.0232518623019421E-2</v>
      </c>
      <c r="O1856" s="24">
        <f>(HiPco_RawSpectra!P1848-O$3*HiPco_RawSpectra!$B1848)-O$4/$A1856+O$5</f>
        <v>7.092536231633878E-2</v>
      </c>
      <c r="P1856" s="38">
        <f>(HiPco_RawSpectra!Q1848-P$3*HiPco_RawSpectra!$B1848)-P$4/$A1856+P$5</f>
        <v>7.2339297734312941E-2</v>
      </c>
    </row>
    <row r="1857" spans="1:16" x14ac:dyDescent="0.25">
      <c r="A1857" s="24">
        <f>HiPco_RawSpectra!A1849</f>
        <v>654</v>
      </c>
      <c r="B1857" s="24">
        <f>(HiPco_RawSpectra!C1849-B$3*HiPco_RawSpectra!$B1849)-B$4/$A1857+B$5</f>
        <v>6.2318954705198784E-2</v>
      </c>
      <c r="C1857" s="24">
        <f>(HiPco_RawSpectra!D1849-C$3*HiPco_RawSpectra!$B1849)-C$4/$A1857+C$5</f>
        <v>7.2186766454410134E-2</v>
      </c>
      <c r="D1857" s="24">
        <f>(HiPco_RawSpectra!E1849-D$3*HiPco_RawSpectra!$B1849)-D$4/$A1857+D$5</f>
        <v>6.7913861643692688E-2</v>
      </c>
      <c r="E1857" s="24">
        <f>(HiPco_RawSpectra!F1849-E$3*HiPco_RawSpectra!$B1849)-E$4/$A1857+E$5</f>
        <v>6.1873911826364862E-2</v>
      </c>
      <c r="F1857" s="24">
        <f>(HiPco_RawSpectra!G1849-F$3*HiPco_RawSpectra!$B1849)-F$4/$A1857+F$5</f>
        <v>6.618711535464783E-2</v>
      </c>
      <c r="G1857" s="38">
        <f>(HiPco_RawSpectra!H1849-G$3*HiPco_RawSpectra!$B1849)-G$4/$A1857+G$5</f>
        <v>6.7524140711774053E-2</v>
      </c>
      <c r="H1857" s="24">
        <f>(HiPco_RawSpectra!I1849-H$3*HiPco_RawSpectra!$B1849)-H$4/$A1857+H$5</f>
        <v>7.3167221403433444E-2</v>
      </c>
      <c r="I1857" s="24">
        <f>(HiPco_RawSpectra!J1849-I$3*HiPco_RawSpectra!$B1849)-I$4/$A1857+I$5</f>
        <v>6.6906747012078382E-2</v>
      </c>
      <c r="J1857" s="24">
        <f>(HiPco_RawSpectra!K1849-J$3*HiPco_RawSpectra!$B1849)-J$4/$A1857+J$5</f>
        <v>6.6635402505953567E-2</v>
      </c>
      <c r="K1857" s="24">
        <f>(HiPco_RawSpectra!L1849-K$3*HiPco_RawSpectra!$B1849)-K$4/$A1857+K$5</f>
        <v>7.0102931290531273E-2</v>
      </c>
      <c r="L1857" s="24">
        <f>(HiPco_RawSpectra!M1849-L$3*HiPco_RawSpectra!$B1849)-L$4/$A1857+L$5</f>
        <v>6.8312270703825576E-2</v>
      </c>
      <c r="M1857" s="24">
        <f>(HiPco_RawSpectra!N1849-M$3*HiPco_RawSpectra!$B1849)-M$4/$A1857+M$5</f>
        <v>6.9193175386545208E-2</v>
      </c>
      <c r="N1857" s="24">
        <f>(HiPco_RawSpectra!O1849-N$3*HiPco_RawSpectra!$B1849)-N$4/$A1857+N$5</f>
        <v>7.0811841082951063E-2</v>
      </c>
      <c r="O1857" s="24">
        <f>(HiPco_RawSpectra!P1849-O$3*HiPco_RawSpectra!$B1849)-O$4/$A1857+O$5</f>
        <v>7.1796939535481358E-2</v>
      </c>
      <c r="P1857" s="38">
        <f>(HiPco_RawSpectra!Q1849-P$3*HiPco_RawSpectra!$B1849)-P$4/$A1857+P$5</f>
        <v>7.3338708134973604E-2</v>
      </c>
    </row>
    <row r="1858" spans="1:16" x14ac:dyDescent="0.25">
      <c r="A1858" s="24">
        <f>HiPco_RawSpectra!A1850</f>
        <v>653</v>
      </c>
      <c r="B1858" s="24">
        <f>(HiPco_RawSpectra!C1850-B$3*HiPco_RawSpectra!$B1850)-B$4/$A1858+B$5</f>
        <v>6.3065386557120989E-2</v>
      </c>
      <c r="C1858" s="24">
        <f>(HiPco_RawSpectra!D1850-C$3*HiPco_RawSpectra!$B1850)-C$4/$A1858+C$5</f>
        <v>7.3059464613743935E-2</v>
      </c>
      <c r="D1858" s="24">
        <f>(HiPco_RawSpectra!E1850-D$3*HiPco_RawSpectra!$B1850)-D$4/$A1858+D$5</f>
        <v>6.9133028638364957E-2</v>
      </c>
      <c r="E1858" s="24">
        <f>(HiPco_RawSpectra!F1850-E$3*HiPco_RawSpectra!$B1850)-E$4/$A1858+E$5</f>
        <v>6.264871744821765E-2</v>
      </c>
      <c r="F1858" s="24">
        <f>(HiPco_RawSpectra!G1850-F$3*HiPco_RawSpectra!$B1850)-F$4/$A1858+F$5</f>
        <v>6.6593232326057447E-2</v>
      </c>
      <c r="G1858" s="38">
        <f>(HiPco_RawSpectra!H1850-G$3*HiPco_RawSpectra!$B1850)-G$4/$A1858+G$5</f>
        <v>6.848084583535298E-2</v>
      </c>
      <c r="H1858" s="24">
        <f>(HiPco_RawSpectra!I1850-H$3*HiPco_RawSpectra!$B1850)-H$4/$A1858+H$5</f>
        <v>7.4275808773975077E-2</v>
      </c>
      <c r="I1858" s="24">
        <f>(HiPco_RawSpectra!J1850-I$3*HiPco_RawSpectra!$B1850)-I$4/$A1858+I$5</f>
        <v>6.7643329995480436E-2</v>
      </c>
      <c r="J1858" s="24">
        <f>(HiPco_RawSpectra!K1850-J$3*HiPco_RawSpectra!$B1850)-J$4/$A1858+J$5</f>
        <v>6.7400158096493482E-2</v>
      </c>
      <c r="K1858" s="24">
        <f>(HiPco_RawSpectra!L1850-K$3*HiPco_RawSpectra!$B1850)-K$4/$A1858+K$5</f>
        <v>7.0363885079795546E-2</v>
      </c>
      <c r="L1858" s="24">
        <f>(HiPco_RawSpectra!M1850-L$3*HiPco_RawSpectra!$B1850)-L$4/$A1858+L$5</f>
        <v>6.8966857318510891E-2</v>
      </c>
      <c r="M1858" s="24">
        <f>(HiPco_RawSpectra!N1850-M$3*HiPco_RawSpectra!$B1850)-M$4/$A1858+M$5</f>
        <v>6.9901458172277733E-2</v>
      </c>
      <c r="N1858" s="24">
        <f>(HiPco_RawSpectra!O1850-N$3*HiPco_RawSpectra!$B1850)-N$4/$A1858+N$5</f>
        <v>7.1205146612744644E-2</v>
      </c>
      <c r="O1858" s="24">
        <f>(HiPco_RawSpectra!P1850-O$3*HiPco_RawSpectra!$B1850)-O$4/$A1858+O$5</f>
        <v>7.2548241054835705E-2</v>
      </c>
      <c r="P1858" s="38">
        <f>(HiPco_RawSpectra!Q1850-P$3*HiPco_RawSpectra!$B1850)-P$4/$A1858+P$5</f>
        <v>7.4109370241302444E-2</v>
      </c>
    </row>
    <row r="1859" spans="1:16" x14ac:dyDescent="0.25">
      <c r="A1859" s="24">
        <f>HiPco_RawSpectra!A1851</f>
        <v>652</v>
      </c>
      <c r="B1859" s="24">
        <f>(HiPco_RawSpectra!C1851-B$3*HiPco_RawSpectra!$B1851)-B$4/$A1859+B$5</f>
        <v>6.4103322184662581E-2</v>
      </c>
      <c r="C1859" s="24">
        <f>(HiPco_RawSpectra!D1851-C$3*HiPco_RawSpectra!$B1851)-C$4/$A1859+C$5</f>
        <v>7.4033332577860961E-2</v>
      </c>
      <c r="D1859" s="24">
        <f>(HiPco_RawSpectra!E1851-D$3*HiPco_RawSpectra!$B1851)-D$4/$A1859+D$5</f>
        <v>7.0503836036395109E-2</v>
      </c>
      <c r="E1859" s="24">
        <f>(HiPco_RawSpectra!F1851-E$3*HiPco_RawSpectra!$B1851)-E$4/$A1859+E$5</f>
        <v>6.3556557313082226E-2</v>
      </c>
      <c r="F1859" s="24">
        <f>(HiPco_RawSpectra!G1851-F$3*HiPco_RawSpectra!$B1851)-F$4/$A1859+F$5</f>
        <v>6.7045694311183096E-2</v>
      </c>
      <c r="G1859" s="38">
        <f>(HiPco_RawSpectra!H1851-G$3*HiPco_RawSpectra!$B1851)-G$4/$A1859+G$5</f>
        <v>6.9328460625261892E-2</v>
      </c>
      <c r="H1859" s="24">
        <f>(HiPco_RawSpectra!I1851-H$3*HiPco_RawSpectra!$B1851)-H$4/$A1859+H$5</f>
        <v>7.5217380210990781E-2</v>
      </c>
      <c r="I1859" s="24">
        <f>(HiPco_RawSpectra!J1851-I$3*HiPco_RawSpectra!$B1851)-I$4/$A1859+I$5</f>
        <v>6.8471147991408257E-2</v>
      </c>
      <c r="J1859" s="24">
        <f>(HiPco_RawSpectra!K1851-J$3*HiPco_RawSpectra!$B1851)-J$4/$A1859+J$5</f>
        <v>6.8212366300194588E-2</v>
      </c>
      <c r="K1859" s="24">
        <f>(HiPco_RawSpectra!L1851-K$3*HiPco_RawSpectra!$B1851)-K$4/$A1859+K$5</f>
        <v>7.0815933016266125E-2</v>
      </c>
      <c r="L1859" s="24">
        <f>(HiPco_RawSpectra!M1851-L$3*HiPco_RawSpectra!$B1851)-L$4/$A1859+L$5</f>
        <v>6.9766128120664531E-2</v>
      </c>
      <c r="M1859" s="24">
        <f>(HiPco_RawSpectra!N1851-M$3*HiPco_RawSpectra!$B1851)-M$4/$A1859+M$5</f>
        <v>7.0663075092015623E-2</v>
      </c>
      <c r="N1859" s="24">
        <f>(HiPco_RawSpectra!O1851-N$3*HiPco_RawSpectra!$B1851)-N$4/$A1859+N$5</f>
        <v>7.1717659145083615E-2</v>
      </c>
      <c r="O1859" s="24">
        <f>(HiPco_RawSpectra!P1851-O$3*HiPco_RawSpectra!$B1851)-O$4/$A1859+O$5</f>
        <v>7.3231796001243354E-2</v>
      </c>
      <c r="P1859" s="38">
        <f>(HiPco_RawSpectra!Q1851-P$3*HiPco_RawSpectra!$B1851)-P$4/$A1859+P$5</f>
        <v>7.4813117732006537E-2</v>
      </c>
    </row>
    <row r="1860" spans="1:16" x14ac:dyDescent="0.25">
      <c r="A1860" s="24">
        <f>HiPco_RawSpectra!A1852</f>
        <v>651</v>
      </c>
      <c r="B1860" s="24">
        <f>(HiPco_RawSpectra!C1852-B$3*HiPco_RawSpectra!$B1852)-B$4/$A1860+B$5</f>
        <v>6.4834111838402445E-2</v>
      </c>
      <c r="C1860" s="24">
        <f>(HiPco_RawSpectra!D1852-C$3*HiPco_RawSpectra!$B1852)-C$4/$A1860+C$5</f>
        <v>7.4650570631115049E-2</v>
      </c>
      <c r="D1860" s="24">
        <f>(HiPco_RawSpectra!E1852-D$3*HiPco_RawSpectra!$B1852)-D$4/$A1860+D$5</f>
        <v>7.1674650934572842E-2</v>
      </c>
      <c r="E1860" s="24">
        <f>(HiPco_RawSpectra!F1852-E$3*HiPco_RawSpectra!$B1852)-E$4/$A1860+E$5</f>
        <v>6.4266724230834252E-2</v>
      </c>
      <c r="F1860" s="24">
        <f>(HiPco_RawSpectra!G1852-F$3*HiPco_RawSpectra!$B1852)-F$4/$A1860+F$5</f>
        <v>6.7498431129442787E-2</v>
      </c>
      <c r="G1860" s="38">
        <f>(HiPco_RawSpectra!H1852-G$3*HiPco_RawSpectra!$B1852)-G$4/$A1860+G$5</f>
        <v>7.0096721524202668E-2</v>
      </c>
      <c r="H1860" s="24">
        <f>(HiPco_RawSpectra!I1852-H$3*HiPco_RawSpectra!$B1852)-H$4/$A1860+H$5</f>
        <v>7.5894736174694707E-2</v>
      </c>
      <c r="I1860" s="24">
        <f>(HiPco_RawSpectra!J1852-I$3*HiPco_RawSpectra!$B1852)-I$4/$A1860+I$5</f>
        <v>6.9271700595311278E-2</v>
      </c>
      <c r="J1860" s="24">
        <f>(HiPco_RawSpectra!K1852-J$3*HiPco_RawSpectra!$B1852)-J$4/$A1860+J$5</f>
        <v>6.9085662697301847E-2</v>
      </c>
      <c r="K1860" s="24">
        <f>(HiPco_RawSpectra!L1852-K$3*HiPco_RawSpectra!$B1852)-K$4/$A1860+K$5</f>
        <v>7.109172166099012E-2</v>
      </c>
      <c r="L1860" s="24">
        <f>(HiPco_RawSpectra!M1852-L$3*HiPco_RawSpectra!$B1852)-L$4/$A1860+L$5</f>
        <v>7.0661779231426955E-2</v>
      </c>
      <c r="M1860" s="24">
        <f>(HiPco_RawSpectra!N1852-M$3*HiPco_RawSpectra!$B1852)-M$4/$A1860+M$5</f>
        <v>7.1220517066652861E-2</v>
      </c>
      <c r="N1860" s="24">
        <f>(HiPco_RawSpectra!O1852-N$3*HiPco_RawSpectra!$B1852)-N$4/$A1860+N$5</f>
        <v>7.202941099933452E-2</v>
      </c>
      <c r="O1860" s="24">
        <f>(HiPco_RawSpectra!P1852-O$3*HiPco_RawSpectra!$B1852)-O$4/$A1860+O$5</f>
        <v>7.4122514384506261E-2</v>
      </c>
      <c r="P1860" s="38">
        <f>(HiPco_RawSpectra!Q1852-P$3*HiPco_RawSpectra!$B1852)-P$4/$A1860+P$5</f>
        <v>7.553445456968666E-2</v>
      </c>
    </row>
    <row r="1861" spans="1:16" x14ac:dyDescent="0.25">
      <c r="A1861" s="24">
        <f>HiPco_RawSpectra!A1853</f>
        <v>650</v>
      </c>
      <c r="B1861" s="24">
        <f>(HiPco_RawSpectra!C1853-B$3*HiPco_RawSpectra!$B1853)-B$4/$A1861+B$5</f>
        <v>6.5874941853846139E-2</v>
      </c>
      <c r="C1861" s="24">
        <f>(HiPco_RawSpectra!D1853-C$3*HiPco_RawSpectra!$B1853)-C$4/$A1861+C$5</f>
        <v>7.523078724237918E-2</v>
      </c>
      <c r="D1861" s="24">
        <f>(HiPco_RawSpectra!E1853-D$3*HiPco_RawSpectra!$B1853)-D$4/$A1861+D$5</f>
        <v>7.286256171366802E-2</v>
      </c>
      <c r="E1861" s="24">
        <f>(HiPco_RawSpectra!F1853-E$3*HiPco_RawSpectra!$B1853)-E$4/$A1861+E$5</f>
        <v>6.50346496003332E-2</v>
      </c>
      <c r="F1861" s="24">
        <f>(HiPco_RawSpectra!G1853-F$3*HiPco_RawSpectra!$B1853)-F$4/$A1861+F$5</f>
        <v>6.7812924289297097E-2</v>
      </c>
      <c r="G1861" s="38">
        <f>(HiPco_RawSpectra!H1853-G$3*HiPco_RawSpectra!$B1853)-G$4/$A1861+G$5</f>
        <v>7.0873077725909575E-2</v>
      </c>
      <c r="H1861" s="24">
        <f>(HiPco_RawSpectra!I1853-H$3*HiPco_RawSpectra!$B1853)-H$4/$A1861+H$5</f>
        <v>7.6628190412133104E-2</v>
      </c>
      <c r="I1861" s="24">
        <f>(HiPco_RawSpectra!J1853-I$3*HiPco_RawSpectra!$B1853)-I$4/$A1861+I$5</f>
        <v>6.9968024491533984E-2</v>
      </c>
      <c r="J1861" s="24">
        <f>(HiPco_RawSpectra!K1853-J$3*HiPco_RawSpectra!$B1853)-J$4/$A1861+J$5</f>
        <v>6.974805475563095E-2</v>
      </c>
      <c r="K1861" s="24">
        <f>(HiPco_RawSpectra!L1853-K$3*HiPco_RawSpectra!$B1853)-K$4/$A1861+K$5</f>
        <v>7.1425824964313239E-2</v>
      </c>
      <c r="L1861" s="24">
        <f>(HiPco_RawSpectra!M1853-L$3*HiPco_RawSpectra!$B1853)-L$4/$A1861+L$5</f>
        <v>7.137177186037634E-2</v>
      </c>
      <c r="M1861" s="24">
        <f>(HiPco_RawSpectra!N1853-M$3*HiPco_RawSpectra!$B1853)-M$4/$A1861+M$5</f>
        <v>7.1791217205519731E-2</v>
      </c>
      <c r="N1861" s="24">
        <f>(HiPco_RawSpectra!O1853-N$3*HiPco_RawSpectra!$B1853)-N$4/$A1861+N$5</f>
        <v>7.2555188781444693E-2</v>
      </c>
      <c r="O1861" s="24">
        <f>(HiPco_RawSpectra!P1853-O$3*HiPco_RawSpectra!$B1853)-O$4/$A1861+O$5</f>
        <v>7.4750446897256184E-2</v>
      </c>
      <c r="P1861" s="38">
        <f>(HiPco_RawSpectra!Q1853-P$3*HiPco_RawSpectra!$B1853)-P$4/$A1861+P$5</f>
        <v>7.5828690000713517E-2</v>
      </c>
    </row>
    <row r="1862" spans="1:16" x14ac:dyDescent="0.25">
      <c r="A1862" s="24">
        <f>HiPco_RawSpectra!A1854</f>
        <v>649</v>
      </c>
      <c r="B1862" s="24">
        <f>(HiPco_RawSpectra!C1854-B$3*HiPco_RawSpectra!$B1854)-B$4/$A1862+B$5</f>
        <v>6.6749442651309693E-2</v>
      </c>
      <c r="C1862" s="24">
        <f>(HiPco_RawSpectra!D1854-C$3*HiPco_RawSpectra!$B1854)-C$4/$A1862+C$5</f>
        <v>7.5556329164926064E-2</v>
      </c>
      <c r="D1862" s="24">
        <f>(HiPco_RawSpectra!E1854-D$3*HiPco_RawSpectra!$B1854)-D$4/$A1862+D$5</f>
        <v>7.374932343830741E-2</v>
      </c>
      <c r="E1862" s="24">
        <f>(HiPco_RawSpectra!F1854-E$3*HiPco_RawSpectra!$B1854)-E$4/$A1862+E$5</f>
        <v>6.581618150933756E-2</v>
      </c>
      <c r="F1862" s="24">
        <f>(HiPco_RawSpectra!G1854-F$3*HiPco_RawSpectra!$B1854)-F$4/$A1862+F$5</f>
        <v>6.7939881088164802E-2</v>
      </c>
      <c r="G1862" s="38">
        <f>(HiPco_RawSpectra!H1854-G$3*HiPco_RawSpectra!$B1854)-G$4/$A1862+G$5</f>
        <v>7.1557925774771117E-2</v>
      </c>
      <c r="H1862" s="24">
        <f>(HiPco_RawSpectra!I1854-H$3*HiPco_RawSpectra!$B1854)-H$4/$A1862+H$5</f>
        <v>7.7241120257082893E-2</v>
      </c>
      <c r="I1862" s="24">
        <f>(HiPco_RawSpectra!J1854-I$3*HiPco_RawSpectra!$B1854)-I$4/$A1862+I$5</f>
        <v>7.0467109053230448E-2</v>
      </c>
      <c r="J1862" s="24">
        <f>(HiPco_RawSpectra!K1854-J$3*HiPco_RawSpectra!$B1854)-J$4/$A1862+J$5</f>
        <v>7.0404315430472666E-2</v>
      </c>
      <c r="K1862" s="24">
        <f>(HiPco_RawSpectra!L1854-K$3*HiPco_RawSpectra!$B1854)-K$4/$A1862+K$5</f>
        <v>7.1555090465797624E-2</v>
      </c>
      <c r="L1862" s="24">
        <f>(HiPco_RawSpectra!M1854-L$3*HiPco_RawSpectra!$B1854)-L$4/$A1862+L$5</f>
        <v>7.1925502905439587E-2</v>
      </c>
      <c r="M1862" s="24">
        <f>(HiPco_RawSpectra!N1854-M$3*HiPco_RawSpectra!$B1854)-M$4/$A1862+M$5</f>
        <v>7.2098529906293757E-2</v>
      </c>
      <c r="N1862" s="24">
        <f>(HiPco_RawSpectra!O1854-N$3*HiPco_RawSpectra!$B1854)-N$4/$A1862+N$5</f>
        <v>7.2793667683838686E-2</v>
      </c>
      <c r="O1862" s="24">
        <f>(HiPco_RawSpectra!P1854-O$3*HiPco_RawSpectra!$B1854)-O$4/$A1862+O$5</f>
        <v>7.5121327414821915E-2</v>
      </c>
      <c r="P1862" s="38">
        <f>(HiPco_RawSpectra!Q1854-P$3*HiPco_RawSpectra!$B1854)-P$4/$A1862+P$5</f>
        <v>7.6089075055102526E-2</v>
      </c>
    </row>
    <row r="1863" spans="1:16" x14ac:dyDescent="0.25">
      <c r="A1863" s="24">
        <f>HiPco_RawSpectra!A1855</f>
        <v>648</v>
      </c>
      <c r="B1863" s="24">
        <f>(HiPco_RawSpectra!C1855-B$3*HiPco_RawSpectra!$B1855)-B$4/$A1863+B$5</f>
        <v>6.779129453580246E-2</v>
      </c>
      <c r="C1863" s="24">
        <f>(HiPco_RawSpectra!D1855-C$3*HiPco_RawSpectra!$B1855)-C$4/$A1863+C$5</f>
        <v>7.5858849236307979E-2</v>
      </c>
      <c r="D1863" s="24">
        <f>(HiPco_RawSpectra!E1855-D$3*HiPco_RawSpectra!$B1855)-D$4/$A1863+D$5</f>
        <v>7.4684279956849994E-2</v>
      </c>
      <c r="E1863" s="24">
        <f>(HiPco_RawSpectra!F1855-E$3*HiPco_RawSpectra!$B1855)-E$4/$A1863+E$5</f>
        <v>6.6243884734419084E-2</v>
      </c>
      <c r="F1863" s="24">
        <f>(HiPco_RawSpectra!G1855-F$3*HiPco_RawSpectra!$B1855)-F$4/$A1863+F$5</f>
        <v>6.8122556012337687E-2</v>
      </c>
      <c r="G1863" s="38">
        <f>(HiPco_RawSpectra!H1855-G$3*HiPco_RawSpectra!$B1855)-G$4/$A1863+G$5</f>
        <v>7.2036542865450151E-2</v>
      </c>
      <c r="H1863" s="24">
        <f>(HiPco_RawSpectra!I1855-H$3*HiPco_RawSpectra!$B1855)-H$4/$A1863+H$5</f>
        <v>7.7645775929949132E-2</v>
      </c>
      <c r="I1863" s="24">
        <f>(HiPco_RawSpectra!J1855-I$3*HiPco_RawSpectra!$B1855)-I$4/$A1863+I$5</f>
        <v>7.0780854642277818E-2</v>
      </c>
      <c r="J1863" s="24">
        <f>(HiPco_RawSpectra!K1855-J$3*HiPco_RawSpectra!$B1855)-J$4/$A1863+J$5</f>
        <v>7.0803482364495948E-2</v>
      </c>
      <c r="K1863" s="24">
        <f>(HiPco_RawSpectra!L1855-K$3*HiPco_RawSpectra!$B1855)-K$4/$A1863+K$5</f>
        <v>7.1900415294138417E-2</v>
      </c>
      <c r="L1863" s="24">
        <f>(HiPco_RawSpectra!M1855-L$3*HiPco_RawSpectra!$B1855)-L$4/$A1863+L$5</f>
        <v>7.2095379252802419E-2</v>
      </c>
      <c r="M1863" s="24">
        <f>(HiPco_RawSpectra!N1855-M$3*HiPco_RawSpectra!$B1855)-M$4/$A1863+M$5</f>
        <v>7.2346775454909681E-2</v>
      </c>
      <c r="N1863" s="24">
        <f>(HiPco_RawSpectra!O1855-N$3*HiPco_RawSpectra!$B1855)-N$4/$A1863+N$5</f>
        <v>7.2833764185314162E-2</v>
      </c>
      <c r="O1863" s="24">
        <f>(HiPco_RawSpectra!P1855-O$3*HiPco_RawSpectra!$B1855)-O$4/$A1863+O$5</f>
        <v>7.5239453295096209E-2</v>
      </c>
      <c r="P1863" s="38">
        <f>(HiPco_RawSpectra!Q1855-P$3*HiPco_RawSpectra!$B1855)-P$4/$A1863+P$5</f>
        <v>7.6035687746387803E-2</v>
      </c>
    </row>
    <row r="1864" spans="1:16" x14ac:dyDescent="0.25">
      <c r="A1864" s="24">
        <f>HiPco_RawSpectra!A1856</f>
        <v>647</v>
      </c>
      <c r="B1864" s="24">
        <f>(HiPco_RawSpectra!C1856-B$3*HiPco_RawSpectra!$B1856)-B$4/$A1864+B$5</f>
        <v>6.8455011796908799E-2</v>
      </c>
      <c r="C1864" s="24">
        <f>(HiPco_RawSpectra!D1856-C$3*HiPco_RawSpectra!$B1856)-C$4/$A1864+C$5</f>
        <v>7.564934457823512E-2</v>
      </c>
      <c r="D1864" s="24">
        <f>(HiPco_RawSpectra!E1856-D$3*HiPco_RawSpectra!$B1856)-D$4/$A1864+D$5</f>
        <v>7.528616780126135E-2</v>
      </c>
      <c r="E1864" s="24">
        <f>(HiPco_RawSpectra!F1856-E$3*HiPco_RawSpectra!$B1856)-E$4/$A1864+E$5</f>
        <v>6.6635017340876457E-2</v>
      </c>
      <c r="F1864" s="24">
        <f>(HiPco_RawSpectra!G1856-F$3*HiPco_RawSpectra!$B1856)-F$4/$A1864+F$5</f>
        <v>6.8049293336894426E-2</v>
      </c>
      <c r="G1864" s="38">
        <f>(HiPco_RawSpectra!H1856-G$3*HiPco_RawSpectra!$B1856)-G$4/$A1864+G$5</f>
        <v>7.2205554642499128E-2</v>
      </c>
      <c r="H1864" s="24">
        <f>(HiPco_RawSpectra!I1856-H$3*HiPco_RawSpectra!$B1856)-H$4/$A1864+H$5</f>
        <v>7.7742002237661992E-2</v>
      </c>
      <c r="I1864" s="24">
        <f>(HiPco_RawSpectra!J1856-I$3*HiPco_RawSpectra!$B1856)-I$4/$A1864+I$5</f>
        <v>7.0925050709189308E-2</v>
      </c>
      <c r="J1864" s="24">
        <f>(HiPco_RawSpectra!K1856-J$3*HiPco_RawSpectra!$B1856)-J$4/$A1864+J$5</f>
        <v>7.122466488765071E-2</v>
      </c>
      <c r="K1864" s="24">
        <f>(HiPco_RawSpectra!L1856-K$3*HiPco_RawSpectra!$B1856)-K$4/$A1864+K$5</f>
        <v>7.1758251067079934E-2</v>
      </c>
      <c r="L1864" s="24">
        <f>(HiPco_RawSpectra!M1856-L$3*HiPco_RawSpectra!$B1856)-L$4/$A1864+L$5</f>
        <v>7.2231756676818581E-2</v>
      </c>
      <c r="M1864" s="24">
        <f>(HiPco_RawSpectra!N1856-M$3*HiPco_RawSpectra!$B1856)-M$4/$A1864+M$5</f>
        <v>7.2444364625468771E-2</v>
      </c>
      <c r="N1864" s="24">
        <f>(HiPco_RawSpectra!O1856-N$3*HiPco_RawSpectra!$B1856)-N$4/$A1864+N$5</f>
        <v>7.2633686750936372E-2</v>
      </c>
      <c r="O1864" s="24">
        <f>(HiPco_RawSpectra!P1856-O$3*HiPco_RawSpectra!$B1856)-O$4/$A1864+O$5</f>
        <v>7.5367123478400744E-2</v>
      </c>
      <c r="P1864" s="38">
        <f>(HiPco_RawSpectra!Q1856-P$3*HiPco_RawSpectra!$B1856)-P$4/$A1864+P$5</f>
        <v>7.5766096071494718E-2</v>
      </c>
    </row>
    <row r="1865" spans="1:16" x14ac:dyDescent="0.25">
      <c r="A1865" s="24">
        <f>HiPco_RawSpectra!A1857</f>
        <v>646</v>
      </c>
      <c r="B1865" s="24">
        <f>(HiPco_RawSpectra!C1857-B$3*HiPco_RawSpectra!$B1857)-B$4/$A1865+B$5</f>
        <v>6.9213390708668721E-2</v>
      </c>
      <c r="C1865" s="24">
        <f>(HiPco_RawSpectra!D1857-C$3*HiPco_RawSpectra!$B1857)-C$4/$A1865+C$5</f>
        <v>7.556913919645307E-2</v>
      </c>
      <c r="D1865" s="24">
        <f>(HiPco_RawSpectra!E1857-D$3*HiPco_RawSpectra!$B1857)-D$4/$A1865+D$5</f>
        <v>7.5719683486986683E-2</v>
      </c>
      <c r="E1865" s="24">
        <f>(HiPco_RawSpectra!F1857-E$3*HiPco_RawSpectra!$B1857)-E$4/$A1865+E$5</f>
        <v>6.7033385782647906E-2</v>
      </c>
      <c r="F1865" s="24">
        <f>(HiPco_RawSpectra!G1857-F$3*HiPco_RawSpectra!$B1857)-F$4/$A1865+F$5</f>
        <v>6.8038793525613872E-2</v>
      </c>
      <c r="G1865" s="38">
        <f>(HiPco_RawSpectra!H1857-G$3*HiPco_RawSpectra!$B1857)-G$4/$A1865+G$5</f>
        <v>7.2443929199972348E-2</v>
      </c>
      <c r="H1865" s="24">
        <f>(HiPco_RawSpectra!I1857-H$3*HiPco_RawSpectra!$B1857)-H$4/$A1865+H$5</f>
        <v>7.7641901373572089E-2</v>
      </c>
      <c r="I1865" s="24">
        <f>(HiPco_RawSpectra!J1857-I$3*HiPco_RawSpectra!$B1857)-I$4/$A1865+I$5</f>
        <v>7.0995919393026227E-2</v>
      </c>
      <c r="J1865" s="24">
        <f>(HiPco_RawSpectra!K1857-J$3*HiPco_RawSpectra!$B1857)-J$4/$A1865+J$5</f>
        <v>7.1388780117069089E-2</v>
      </c>
      <c r="K1865" s="24">
        <f>(HiPco_RawSpectra!L1857-K$3*HiPco_RawSpectra!$B1857)-K$4/$A1865+K$5</f>
        <v>7.1793982591330907E-2</v>
      </c>
      <c r="L1865" s="24">
        <f>(HiPco_RawSpectra!M1857-L$3*HiPco_RawSpectra!$B1857)-L$4/$A1865+L$5</f>
        <v>7.241874613991843E-2</v>
      </c>
      <c r="M1865" s="24">
        <f>(HiPco_RawSpectra!N1857-M$3*HiPco_RawSpectra!$B1857)-M$4/$A1865+M$5</f>
        <v>7.235401048014721E-2</v>
      </c>
      <c r="N1865" s="24">
        <f>(HiPco_RawSpectra!O1857-N$3*HiPco_RawSpectra!$B1857)-N$4/$A1865+N$5</f>
        <v>7.2632721331932035E-2</v>
      </c>
      <c r="O1865" s="24">
        <f>(HiPco_RawSpectra!P1857-O$3*HiPco_RawSpectra!$B1857)-O$4/$A1865+O$5</f>
        <v>7.5384813187350158E-2</v>
      </c>
      <c r="P1865" s="38">
        <f>(HiPco_RawSpectra!Q1857-P$3*HiPco_RawSpectra!$B1857)-P$4/$A1865+P$5</f>
        <v>7.5464371010611195E-2</v>
      </c>
    </row>
    <row r="1866" spans="1:16" x14ac:dyDescent="0.25">
      <c r="A1866" s="24">
        <f>HiPco_RawSpectra!A1858</f>
        <v>645</v>
      </c>
      <c r="B1866" s="24">
        <f>(HiPco_RawSpectra!C1858-B$3*HiPco_RawSpectra!$B1858)-B$4/$A1866+B$5</f>
        <v>6.985399412945735E-2</v>
      </c>
      <c r="C1866" s="24">
        <f>(HiPco_RawSpectra!D1858-C$3*HiPco_RawSpectra!$B1858)-C$4/$A1866+C$5</f>
        <v>7.5223682380618967E-2</v>
      </c>
      <c r="D1866" s="24">
        <f>(HiPco_RawSpectra!E1858-D$3*HiPco_RawSpectra!$B1858)-D$4/$A1866+D$5</f>
        <v>7.5987287112822766E-2</v>
      </c>
      <c r="E1866" s="24">
        <f>(HiPco_RawSpectra!F1858-E$3*HiPco_RawSpectra!$B1858)-E$4/$A1866+E$5</f>
        <v>6.71790197022233E-2</v>
      </c>
      <c r="F1866" s="24">
        <f>(HiPco_RawSpectra!G1858-F$3*HiPco_RawSpectra!$B1858)-F$4/$A1866+F$5</f>
        <v>6.7965414230887464E-2</v>
      </c>
      <c r="G1866" s="38">
        <f>(HiPco_RawSpectra!H1858-G$3*HiPco_RawSpectra!$B1858)-G$4/$A1866+G$5</f>
        <v>7.2295060081034715E-2</v>
      </c>
      <c r="H1866" s="24">
        <f>(HiPco_RawSpectra!I1858-H$3*HiPco_RawSpectra!$B1858)-H$4/$A1866+H$5</f>
        <v>7.7444845117345493E-2</v>
      </c>
      <c r="I1866" s="24">
        <f>(HiPco_RawSpectra!J1858-I$3*HiPco_RawSpectra!$B1858)-I$4/$A1866+I$5</f>
        <v>7.1040664921309157E-2</v>
      </c>
      <c r="J1866" s="24">
        <f>(HiPco_RawSpectra!K1858-J$3*HiPco_RawSpectra!$B1858)-J$4/$A1866+J$5</f>
        <v>7.1602326156966281E-2</v>
      </c>
      <c r="K1866" s="24">
        <f>(HiPco_RawSpectra!L1858-K$3*HiPco_RawSpectra!$B1858)-K$4/$A1866+K$5</f>
        <v>7.1708220162478783E-2</v>
      </c>
      <c r="L1866" s="24">
        <f>(HiPco_RawSpectra!M1858-L$3*HiPco_RawSpectra!$B1858)-L$4/$A1866+L$5</f>
        <v>7.2438281092516238E-2</v>
      </c>
      <c r="M1866" s="24">
        <f>(HiPco_RawSpectra!N1858-M$3*HiPco_RawSpectra!$B1858)-M$4/$A1866+M$5</f>
        <v>7.1955232969103763E-2</v>
      </c>
      <c r="N1866" s="24">
        <f>(HiPco_RawSpectra!O1858-N$3*HiPco_RawSpectra!$B1858)-N$4/$A1866+N$5</f>
        <v>7.2396108165581965E-2</v>
      </c>
      <c r="O1866" s="24">
        <f>(HiPco_RawSpectra!P1858-O$3*HiPco_RawSpectra!$B1858)-O$4/$A1866+O$5</f>
        <v>7.5023044926714938E-2</v>
      </c>
      <c r="P1866" s="38">
        <f>(HiPco_RawSpectra!Q1858-P$3*HiPco_RawSpectra!$B1858)-P$4/$A1866+P$5</f>
        <v>7.4834580227058287E-2</v>
      </c>
    </row>
    <row r="1867" spans="1:16" x14ac:dyDescent="0.25">
      <c r="A1867" s="24">
        <f>HiPco_RawSpectra!A1859</f>
        <v>644</v>
      </c>
      <c r="B1867" s="24">
        <f>(HiPco_RawSpectra!C1859-B$3*HiPco_RawSpectra!$B1859)-B$4/$A1867+B$5</f>
        <v>7.0237355301863355E-2</v>
      </c>
      <c r="C1867" s="24">
        <f>(HiPco_RawSpectra!D1859-C$3*HiPco_RawSpectra!$B1859)-C$4/$A1867+C$5</f>
        <v>7.4671664504176699E-2</v>
      </c>
      <c r="D1867" s="24">
        <f>(HiPco_RawSpectra!E1859-D$3*HiPco_RawSpectra!$B1859)-D$4/$A1867+D$5</f>
        <v>7.6200216960788797E-2</v>
      </c>
      <c r="E1867" s="24">
        <f>(HiPco_RawSpectra!F1859-E$3*HiPco_RawSpectra!$B1859)-E$4/$A1867+E$5</f>
        <v>6.7543081130555169E-2</v>
      </c>
      <c r="F1867" s="24">
        <f>(HiPco_RawSpectra!G1859-F$3*HiPco_RawSpectra!$B1859)-F$4/$A1867+F$5</f>
        <v>6.7677745793630853E-2</v>
      </c>
      <c r="G1867" s="38">
        <f>(HiPco_RawSpectra!H1859-G$3*HiPco_RawSpectra!$B1859)-G$4/$A1867+G$5</f>
        <v>7.2102879677566248E-2</v>
      </c>
      <c r="H1867" s="24">
        <f>(HiPco_RawSpectra!I1859-H$3*HiPco_RawSpectra!$B1859)-H$4/$A1867+H$5</f>
        <v>7.7285527334857315E-2</v>
      </c>
      <c r="I1867" s="24">
        <f>(HiPco_RawSpectra!J1859-I$3*HiPco_RawSpectra!$B1859)-I$4/$A1867+I$5</f>
        <v>7.0743057709928364E-2</v>
      </c>
      <c r="J1867" s="24">
        <f>(HiPco_RawSpectra!K1859-J$3*HiPco_RawSpectra!$B1859)-J$4/$A1867+J$5</f>
        <v>7.1479454598540187E-2</v>
      </c>
      <c r="K1867" s="24">
        <f>(HiPco_RawSpectra!L1859-K$3*HiPco_RawSpectra!$B1859)-K$4/$A1867+K$5</f>
        <v>7.1609953764903492E-2</v>
      </c>
      <c r="L1867" s="24">
        <f>(HiPco_RawSpectra!M1859-L$3*HiPco_RawSpectra!$B1859)-L$4/$A1867+L$5</f>
        <v>7.2176409872917166E-2</v>
      </c>
      <c r="M1867" s="24">
        <f>(HiPco_RawSpectra!N1859-M$3*HiPco_RawSpectra!$B1859)-M$4/$A1867+M$5</f>
        <v>7.1726340130386257E-2</v>
      </c>
      <c r="N1867" s="24">
        <f>(HiPco_RawSpectra!O1859-N$3*HiPco_RawSpectra!$B1859)-N$4/$A1867+N$5</f>
        <v>7.2263783275112764E-2</v>
      </c>
      <c r="O1867" s="24">
        <f>(HiPco_RawSpectra!P1859-O$3*HiPco_RawSpectra!$B1859)-O$4/$A1867+O$5</f>
        <v>7.447979348328268E-2</v>
      </c>
      <c r="P1867" s="38">
        <f>(HiPco_RawSpectra!Q1859-P$3*HiPco_RawSpectra!$B1859)-P$4/$A1867+P$5</f>
        <v>7.4262538867158931E-2</v>
      </c>
    </row>
    <row r="1868" spans="1:16" x14ac:dyDescent="0.25">
      <c r="A1868" s="24">
        <f>HiPco_RawSpectra!A1860</f>
        <v>643</v>
      </c>
      <c r="B1868" s="24">
        <f>(HiPco_RawSpectra!C1860-B$3*HiPco_RawSpectra!$B1860)-B$4/$A1868+B$5</f>
        <v>7.0565013152566081E-2</v>
      </c>
      <c r="C1868" s="24">
        <f>(HiPco_RawSpectra!D1860-C$3*HiPco_RawSpectra!$B1860)-C$4/$A1868+C$5</f>
        <v>7.4337599924230696E-2</v>
      </c>
      <c r="D1868" s="24">
        <f>(HiPco_RawSpectra!E1860-D$3*HiPco_RawSpectra!$B1860)-D$4/$A1868+D$5</f>
        <v>7.6294188195995774E-2</v>
      </c>
      <c r="E1868" s="24">
        <f>(HiPco_RawSpectra!F1860-E$3*HiPco_RawSpectra!$B1860)-E$4/$A1868+E$5</f>
        <v>6.7313916286968922E-2</v>
      </c>
      <c r="F1868" s="24">
        <f>(HiPco_RawSpectra!G1860-F$3*HiPco_RawSpectra!$B1860)-F$4/$A1868+F$5</f>
        <v>6.7627870543194607E-2</v>
      </c>
      <c r="G1868" s="38">
        <f>(HiPco_RawSpectra!H1860-G$3*HiPco_RawSpectra!$B1860)-G$4/$A1868+G$5</f>
        <v>7.1886927629763411E-2</v>
      </c>
      <c r="H1868" s="24">
        <f>(HiPco_RawSpectra!I1860-H$3*HiPco_RawSpectra!$B1860)-H$4/$A1868+H$5</f>
        <v>7.7160261278084563E-2</v>
      </c>
      <c r="I1868" s="24">
        <f>(HiPco_RawSpectra!J1860-I$3*HiPco_RawSpectra!$B1860)-I$4/$A1868+I$5</f>
        <v>7.0643896163053388E-2</v>
      </c>
      <c r="J1868" s="24">
        <f>(HiPco_RawSpectra!K1860-J$3*HiPco_RawSpectra!$B1860)-J$4/$A1868+J$5</f>
        <v>7.1509528319870147E-2</v>
      </c>
      <c r="K1868" s="24">
        <f>(HiPco_RawSpectra!L1860-K$3*HiPco_RawSpectra!$B1860)-K$4/$A1868+K$5</f>
        <v>7.1628145171690333E-2</v>
      </c>
      <c r="L1868" s="24">
        <f>(HiPco_RawSpectra!M1860-L$3*HiPco_RawSpectra!$B1860)-L$4/$A1868+L$5</f>
        <v>7.2007391907222884E-2</v>
      </c>
      <c r="M1868" s="24">
        <f>(HiPco_RawSpectra!N1860-M$3*HiPco_RawSpectra!$B1860)-M$4/$A1868+M$5</f>
        <v>7.1521011489837583E-2</v>
      </c>
      <c r="N1868" s="24">
        <f>(HiPco_RawSpectra!O1860-N$3*HiPco_RawSpectra!$B1860)-N$4/$A1868+N$5</f>
        <v>7.2015810269587713E-2</v>
      </c>
      <c r="O1868" s="24">
        <f>(HiPco_RawSpectra!P1860-O$3*HiPco_RawSpectra!$B1860)-O$4/$A1868+O$5</f>
        <v>7.4148196925718474E-2</v>
      </c>
      <c r="P1868" s="38">
        <f>(HiPco_RawSpectra!Q1860-P$3*HiPco_RawSpectra!$B1860)-P$4/$A1868+P$5</f>
        <v>7.3575455860105929E-2</v>
      </c>
    </row>
    <row r="1869" spans="1:16" x14ac:dyDescent="0.25">
      <c r="A1869" s="24">
        <f>HiPco_RawSpectra!A1861</f>
        <v>642</v>
      </c>
      <c r="B1869" s="24">
        <f>(HiPco_RawSpectra!C1861-B$3*HiPco_RawSpectra!$B1861)-B$4/$A1869+B$5</f>
        <v>7.0424635092211835E-2</v>
      </c>
      <c r="C1869" s="24">
        <f>(HiPco_RawSpectra!D1861-C$3*HiPco_RawSpectra!$B1861)-C$4/$A1869+C$5</f>
        <v>7.3742106381418857E-2</v>
      </c>
      <c r="D1869" s="24">
        <f>(HiPco_RawSpectra!E1861-D$3*HiPco_RawSpectra!$B1861)-D$4/$A1869+D$5</f>
        <v>7.6103438166514908E-2</v>
      </c>
      <c r="E1869" s="24">
        <f>(HiPco_RawSpectra!F1861-E$3*HiPco_RawSpectra!$B1861)-E$4/$A1869+E$5</f>
        <v>6.7577316779072444E-2</v>
      </c>
      <c r="F1869" s="24">
        <f>(HiPco_RawSpectra!G1861-F$3*HiPco_RawSpectra!$B1861)-F$4/$A1869+F$5</f>
        <v>6.7565897297274136E-2</v>
      </c>
      <c r="G1869" s="38">
        <f>(HiPco_RawSpectra!H1861-G$3*HiPco_RawSpectra!$B1861)-G$4/$A1869+G$5</f>
        <v>7.158880612573694E-2</v>
      </c>
      <c r="H1869" s="24">
        <f>(HiPco_RawSpectra!I1861-H$3*HiPco_RawSpectra!$B1861)-H$4/$A1869+H$5</f>
        <v>7.6776221284997878E-2</v>
      </c>
      <c r="I1869" s="24">
        <f>(HiPco_RawSpectra!J1861-I$3*HiPco_RawSpectra!$B1861)-I$4/$A1869+I$5</f>
        <v>7.0313854973041698E-2</v>
      </c>
      <c r="J1869" s="24">
        <f>(HiPco_RawSpectra!K1861-J$3*HiPco_RawSpectra!$B1861)-J$4/$A1869+J$5</f>
        <v>7.153776658581483E-2</v>
      </c>
      <c r="K1869" s="24">
        <f>(HiPco_RawSpectra!L1861-K$3*HiPco_RawSpectra!$B1861)-K$4/$A1869+K$5</f>
        <v>7.1536105444541934E-2</v>
      </c>
      <c r="L1869" s="24">
        <f>(HiPco_RawSpectra!M1861-L$3*HiPco_RawSpectra!$B1861)-L$4/$A1869+L$5</f>
        <v>7.1912276409236753E-2</v>
      </c>
      <c r="M1869" s="24">
        <f>(HiPco_RawSpectra!N1861-M$3*HiPco_RawSpectra!$B1861)-M$4/$A1869+M$5</f>
        <v>7.1200495761000612E-2</v>
      </c>
      <c r="N1869" s="24">
        <f>(HiPco_RawSpectra!O1861-N$3*HiPco_RawSpectra!$B1861)-N$4/$A1869+N$5</f>
        <v>7.1634802043796186E-2</v>
      </c>
      <c r="O1869" s="24">
        <f>(HiPco_RawSpectra!P1861-O$3*HiPco_RawSpectra!$B1861)-O$4/$A1869+O$5</f>
        <v>7.3711033804423537E-2</v>
      </c>
      <c r="P1869" s="38">
        <f>(HiPco_RawSpectra!Q1861-P$3*HiPco_RawSpectra!$B1861)-P$4/$A1869+P$5</f>
        <v>7.2971024717828459E-2</v>
      </c>
    </row>
    <row r="1870" spans="1:16" x14ac:dyDescent="0.25">
      <c r="A1870" s="24">
        <f>HiPco_RawSpectra!A1862</f>
        <v>641</v>
      </c>
      <c r="B1870" s="24">
        <f>(HiPco_RawSpectra!C1862-B$3*HiPco_RawSpectra!$B1862)-B$4/$A1870+B$5</f>
        <v>7.0231161815288601E-2</v>
      </c>
      <c r="C1870" s="24">
        <f>(HiPco_RawSpectra!D1862-C$3*HiPco_RawSpectra!$B1862)-C$4/$A1870+C$5</f>
        <v>7.323142549978387E-2</v>
      </c>
      <c r="D1870" s="24">
        <f>(HiPco_RawSpectra!E1862-D$3*HiPco_RawSpectra!$B1862)-D$4/$A1870+D$5</f>
        <v>7.5892367303244723E-2</v>
      </c>
      <c r="E1870" s="24">
        <f>(HiPco_RawSpectra!F1862-E$3*HiPco_RawSpectra!$B1862)-E$4/$A1870+E$5</f>
        <v>6.7663706102664575E-2</v>
      </c>
      <c r="F1870" s="24">
        <f>(HiPco_RawSpectra!G1862-F$3*HiPco_RawSpectra!$B1862)-F$4/$A1870+F$5</f>
        <v>6.7473171561818798E-2</v>
      </c>
      <c r="G1870" s="38">
        <f>(HiPco_RawSpectra!H1862-G$3*HiPco_RawSpectra!$B1862)-G$4/$A1870+G$5</f>
        <v>7.1218846001105077E-2</v>
      </c>
      <c r="H1870" s="24">
        <f>(HiPco_RawSpectra!I1862-H$3*HiPco_RawSpectra!$B1862)-H$4/$A1870+H$5</f>
        <v>7.6526025079452289E-2</v>
      </c>
      <c r="I1870" s="24">
        <f>(HiPco_RawSpectra!J1862-I$3*HiPco_RawSpectra!$B1862)-I$4/$A1870+I$5</f>
        <v>7.0056348120346723E-2</v>
      </c>
      <c r="J1870" s="24">
        <f>(HiPco_RawSpectra!K1862-J$3*HiPco_RawSpectra!$B1862)-J$4/$A1870+J$5</f>
        <v>7.1262422447909174E-2</v>
      </c>
      <c r="K1870" s="24">
        <f>(HiPco_RawSpectra!L1862-K$3*HiPco_RawSpectra!$B1862)-K$4/$A1870+K$5</f>
        <v>7.1589403833689502E-2</v>
      </c>
      <c r="L1870" s="24">
        <f>(HiPco_RawSpectra!M1862-L$3*HiPco_RawSpectra!$B1862)-L$4/$A1870+L$5</f>
        <v>7.1623948580367663E-2</v>
      </c>
      <c r="M1870" s="24">
        <f>(HiPco_RawSpectra!N1862-M$3*HiPco_RawSpectra!$B1862)-M$4/$A1870+M$5</f>
        <v>7.0724555845022186E-2</v>
      </c>
      <c r="N1870" s="24">
        <f>(HiPco_RawSpectra!O1862-N$3*HiPco_RawSpectra!$B1862)-N$4/$A1870+N$5</f>
        <v>7.1438471578142607E-2</v>
      </c>
      <c r="O1870" s="24">
        <f>(HiPco_RawSpectra!P1862-O$3*HiPco_RawSpectra!$B1862)-O$4/$A1870+O$5</f>
        <v>7.3041858351392847E-2</v>
      </c>
      <c r="P1870" s="38">
        <f>(HiPco_RawSpectra!Q1862-P$3*HiPco_RawSpectra!$B1862)-P$4/$A1870+P$5</f>
        <v>7.245955583485747E-2</v>
      </c>
    </row>
    <row r="1871" spans="1:16" x14ac:dyDescent="0.25">
      <c r="A1871" s="24">
        <f>HiPco_RawSpectra!A1863</f>
        <v>640</v>
      </c>
      <c r="B1871" s="24">
        <f>(HiPco_RawSpectra!C1863-B$3*HiPco_RawSpectra!$B1863)-B$4/$A1871+B$5</f>
        <v>6.976479079999999E-2</v>
      </c>
      <c r="C1871" s="24">
        <f>(HiPco_RawSpectra!D1863-C$3*HiPco_RawSpectra!$B1863)-C$4/$A1871+C$5</f>
        <v>7.2769342486643754E-2</v>
      </c>
      <c r="D1871" s="24">
        <f>(HiPco_RawSpectra!E1863-D$3*HiPco_RawSpectra!$B1863)-D$4/$A1871+D$5</f>
        <v>7.5552214019776839E-2</v>
      </c>
      <c r="E1871" s="24">
        <f>(HiPco_RawSpectra!F1863-E$3*HiPco_RawSpectra!$B1863)-E$4/$A1871+E$5</f>
        <v>6.7540210641642964E-2</v>
      </c>
      <c r="F1871" s="24">
        <f>(HiPco_RawSpectra!G1863-F$3*HiPco_RawSpectra!$B1863)-F$4/$A1871+F$5</f>
        <v>6.7338967730940169E-2</v>
      </c>
      <c r="G1871" s="38">
        <f>(HiPco_RawSpectra!H1863-G$3*HiPco_RawSpectra!$B1863)-G$4/$A1871+G$5</f>
        <v>7.0678189938583783E-2</v>
      </c>
      <c r="H1871" s="24">
        <f>(HiPco_RawSpectra!I1863-H$3*HiPco_RawSpectra!$B1863)-H$4/$A1871+H$5</f>
        <v>7.6182626871076839E-2</v>
      </c>
      <c r="I1871" s="24">
        <f>(HiPco_RawSpectra!J1863-I$3*HiPco_RawSpectra!$B1863)-I$4/$A1871+I$5</f>
        <v>6.9721270773424507E-2</v>
      </c>
      <c r="J1871" s="24">
        <f>(HiPco_RawSpectra!K1863-J$3*HiPco_RawSpectra!$B1863)-J$4/$A1871+J$5</f>
        <v>7.0938056044259998E-2</v>
      </c>
      <c r="K1871" s="24">
        <f>(HiPco_RawSpectra!L1863-K$3*HiPco_RawSpectra!$B1863)-K$4/$A1871+K$5</f>
        <v>7.1274083377803138E-2</v>
      </c>
      <c r="L1871" s="24">
        <f>(HiPco_RawSpectra!M1863-L$3*HiPco_RawSpectra!$B1863)-L$4/$A1871+L$5</f>
        <v>7.1259911409533361E-2</v>
      </c>
      <c r="M1871" s="24">
        <f>(HiPco_RawSpectra!N1863-M$3*HiPco_RawSpectra!$B1863)-M$4/$A1871+M$5</f>
        <v>7.0416970430556294E-2</v>
      </c>
      <c r="N1871" s="24">
        <f>(HiPco_RawSpectra!O1863-N$3*HiPco_RawSpectra!$B1863)-N$4/$A1871+N$5</f>
        <v>7.1026331538533882E-2</v>
      </c>
      <c r="O1871" s="24">
        <f>(HiPco_RawSpectra!P1863-O$3*HiPco_RawSpectra!$B1863)-O$4/$A1871+O$5</f>
        <v>7.2275596980071466E-2</v>
      </c>
      <c r="P1871" s="38">
        <f>(HiPco_RawSpectra!Q1863-P$3*HiPco_RawSpectra!$B1863)-P$4/$A1871+P$5</f>
        <v>7.1987585388189654E-2</v>
      </c>
    </row>
    <row r="1872" spans="1:16" x14ac:dyDescent="0.25">
      <c r="A1872" s="24">
        <f>HiPco_RawSpectra!A1864</f>
        <v>639</v>
      </c>
      <c r="B1872" s="24">
        <f>(HiPco_RawSpectra!C1864-B$3*HiPco_RawSpectra!$B1864)-B$4/$A1872+B$5</f>
        <v>6.9001492908137715E-2</v>
      </c>
      <c r="C1872" s="24">
        <f>(HiPco_RawSpectra!D1864-C$3*HiPco_RawSpectra!$B1864)-C$4/$A1872+C$5</f>
        <v>7.2050437232460976E-2</v>
      </c>
      <c r="D1872" s="24">
        <f>(HiPco_RawSpectra!E1864-D$3*HiPco_RawSpectra!$B1864)-D$4/$A1872+D$5</f>
        <v>7.486942411226051E-2</v>
      </c>
      <c r="E1872" s="24">
        <f>(HiPco_RawSpectra!F1864-E$3*HiPco_RawSpectra!$B1864)-E$4/$A1872+E$5</f>
        <v>6.7378617467910754E-2</v>
      </c>
      <c r="F1872" s="24">
        <f>(HiPco_RawSpectra!G1864-F$3*HiPco_RawSpectra!$B1864)-F$4/$A1872+F$5</f>
        <v>6.7248227786819381E-2</v>
      </c>
      <c r="G1872" s="38">
        <f>(HiPco_RawSpectra!H1864-G$3*HiPco_RawSpectra!$B1864)-G$4/$A1872+G$5</f>
        <v>6.991683686757251E-2</v>
      </c>
      <c r="H1872" s="24">
        <f>(HiPco_RawSpectra!I1864-H$3*HiPco_RawSpectra!$B1864)-H$4/$A1872+H$5</f>
        <v>7.5674455855163414E-2</v>
      </c>
      <c r="I1872" s="24">
        <f>(HiPco_RawSpectra!J1864-I$3*HiPco_RawSpectra!$B1864)-I$4/$A1872+I$5</f>
        <v>6.9433055088640311E-2</v>
      </c>
      <c r="J1872" s="24">
        <f>(HiPco_RawSpectra!K1864-J$3*HiPco_RawSpectra!$B1864)-J$4/$A1872+J$5</f>
        <v>7.0739874699441332E-2</v>
      </c>
      <c r="K1872" s="24">
        <f>(HiPco_RawSpectra!L1864-K$3*HiPco_RawSpectra!$B1864)-K$4/$A1872+K$5</f>
        <v>7.0959182703901461E-2</v>
      </c>
      <c r="L1872" s="24">
        <f>(HiPco_RawSpectra!M1864-L$3*HiPco_RawSpectra!$B1864)-L$4/$A1872+L$5</f>
        <v>7.0799949073062612E-2</v>
      </c>
      <c r="M1872" s="24">
        <f>(HiPco_RawSpectra!N1864-M$3*HiPco_RawSpectra!$B1864)-M$4/$A1872+M$5</f>
        <v>6.9865311093666407E-2</v>
      </c>
      <c r="N1872" s="24">
        <f>(HiPco_RawSpectra!O1864-N$3*HiPco_RawSpectra!$B1864)-N$4/$A1872+N$5</f>
        <v>7.0552697176265944E-2</v>
      </c>
      <c r="O1872" s="24">
        <f>(HiPco_RawSpectra!P1864-O$3*HiPco_RawSpectra!$B1864)-O$4/$A1872+O$5</f>
        <v>7.1506009685209176E-2</v>
      </c>
      <c r="P1872" s="38">
        <f>(HiPco_RawSpectra!Q1864-P$3*HiPco_RawSpectra!$B1864)-P$4/$A1872+P$5</f>
        <v>7.1334125737150464E-2</v>
      </c>
    </row>
    <row r="1873" spans="1:16" x14ac:dyDescent="0.25">
      <c r="A1873" s="24">
        <f>HiPco_RawSpectra!A1865</f>
        <v>638</v>
      </c>
      <c r="B1873" s="24">
        <f>(HiPco_RawSpectra!C1865-B$3*HiPco_RawSpectra!$B1865)-B$4/$A1873+B$5</f>
        <v>6.802142338495297E-2</v>
      </c>
      <c r="C1873" s="24">
        <f>(HiPco_RawSpectra!D1865-C$3*HiPco_RawSpectra!$B1865)-C$4/$A1873+C$5</f>
        <v>7.1469209010710202E-2</v>
      </c>
      <c r="D1873" s="24">
        <f>(HiPco_RawSpectra!E1865-D$3*HiPco_RawSpectra!$B1865)-D$4/$A1873+D$5</f>
        <v>7.407459125926609E-2</v>
      </c>
      <c r="E1873" s="24">
        <f>(HiPco_RawSpectra!F1865-E$3*HiPco_RawSpectra!$B1865)-E$4/$A1873+E$5</f>
        <v>6.6856148341282853E-2</v>
      </c>
      <c r="F1873" s="24">
        <f>(HiPco_RawSpectra!G1865-F$3*HiPco_RawSpectra!$B1865)-F$4/$A1873+F$5</f>
        <v>6.6836343399613515E-2</v>
      </c>
      <c r="G1873" s="38">
        <f>(HiPco_RawSpectra!H1865-G$3*HiPco_RawSpectra!$B1865)-G$4/$A1873+G$5</f>
        <v>6.8953009863736772E-2</v>
      </c>
      <c r="H1873" s="24">
        <f>(HiPco_RawSpectra!I1865-H$3*HiPco_RawSpectra!$B1865)-H$4/$A1873+H$5</f>
        <v>7.4894718812554384E-2</v>
      </c>
      <c r="I1873" s="24">
        <f>(HiPco_RawSpectra!J1865-I$3*HiPco_RawSpectra!$B1865)-I$4/$A1873+I$5</f>
        <v>6.8861384510173401E-2</v>
      </c>
      <c r="J1873" s="24">
        <f>(HiPco_RawSpectra!K1865-J$3*HiPco_RawSpectra!$B1865)-J$4/$A1873+J$5</f>
        <v>6.9898162624388166E-2</v>
      </c>
      <c r="K1873" s="24">
        <f>(HiPco_RawSpectra!L1865-K$3*HiPco_RawSpectra!$B1865)-K$4/$A1873+K$5</f>
        <v>7.0610101927260305E-2</v>
      </c>
      <c r="L1873" s="24">
        <f>(HiPco_RawSpectra!M1865-L$3*HiPco_RawSpectra!$B1865)-L$4/$A1873+L$5</f>
        <v>6.9969497034596706E-2</v>
      </c>
      <c r="M1873" s="24">
        <f>(HiPco_RawSpectra!N1865-M$3*HiPco_RawSpectra!$B1865)-M$4/$A1873+M$5</f>
        <v>6.9171371097726725E-2</v>
      </c>
      <c r="N1873" s="24">
        <f>(HiPco_RawSpectra!O1865-N$3*HiPco_RawSpectra!$B1865)-N$4/$A1873+N$5</f>
        <v>6.9871697827909418E-2</v>
      </c>
      <c r="O1873" s="24">
        <f>(HiPco_RawSpectra!P1865-O$3*HiPco_RawSpectra!$B1865)-O$4/$A1873+O$5</f>
        <v>7.044228814271411E-2</v>
      </c>
      <c r="P1873" s="38">
        <f>(HiPco_RawSpectra!Q1865-P$3*HiPco_RawSpectra!$B1865)-P$4/$A1873+P$5</f>
        <v>7.0774499523255374E-2</v>
      </c>
    </row>
    <row r="1874" spans="1:16" x14ac:dyDescent="0.25">
      <c r="A1874" s="24">
        <f>HiPco_RawSpectra!A1866</f>
        <v>637</v>
      </c>
      <c r="B1874" s="24">
        <f>(HiPco_RawSpectra!C1866-B$3*HiPco_RawSpectra!$B1866)-B$4/$A1874+B$5</f>
        <v>6.6790980859026683E-2</v>
      </c>
      <c r="C1874" s="24">
        <f>(HiPco_RawSpectra!D1866-C$3*HiPco_RawSpectra!$B1866)-C$4/$A1874+C$5</f>
        <v>7.0680301177745167E-2</v>
      </c>
      <c r="D1874" s="24">
        <f>(HiPco_RawSpectra!E1866-D$3*HiPco_RawSpectra!$B1866)-D$4/$A1874+D$5</f>
        <v>7.2593358021646889E-2</v>
      </c>
      <c r="E1874" s="24">
        <f>(HiPco_RawSpectra!F1866-E$3*HiPco_RawSpectra!$B1866)-E$4/$A1874+E$5</f>
        <v>6.6154404709390838E-2</v>
      </c>
      <c r="F1874" s="24">
        <f>(HiPco_RawSpectra!G1866-F$3*HiPco_RawSpectra!$B1866)-F$4/$A1874+F$5</f>
        <v>6.6362571727361527E-2</v>
      </c>
      <c r="G1874" s="38">
        <f>(HiPco_RawSpectra!H1866-G$3*HiPco_RawSpectra!$B1866)-G$4/$A1874+G$5</f>
        <v>6.7827913748586058E-2</v>
      </c>
      <c r="H1874" s="24">
        <f>(HiPco_RawSpectra!I1866-H$3*HiPco_RawSpectra!$B1866)-H$4/$A1874+H$5</f>
        <v>7.3723848509528983E-2</v>
      </c>
      <c r="I1874" s="24">
        <f>(HiPco_RawSpectra!J1866-I$3*HiPco_RawSpectra!$B1866)-I$4/$A1874+I$5</f>
        <v>6.8225558169921624E-2</v>
      </c>
      <c r="J1874" s="24">
        <f>(HiPco_RawSpectra!K1866-J$3*HiPco_RawSpectra!$B1866)-J$4/$A1874+J$5</f>
        <v>6.9101383016289278E-2</v>
      </c>
      <c r="K1874" s="24">
        <f>(HiPco_RawSpectra!L1866-K$3*HiPco_RawSpectra!$B1866)-K$4/$A1874+K$5</f>
        <v>6.9583758651320451E-2</v>
      </c>
      <c r="L1874" s="24">
        <f>(HiPco_RawSpectra!M1866-L$3*HiPco_RawSpectra!$B1866)-L$4/$A1874+L$5</f>
        <v>6.8994500844989592E-2</v>
      </c>
      <c r="M1874" s="24">
        <f>(HiPco_RawSpectra!N1866-M$3*HiPco_RawSpectra!$B1866)-M$4/$A1874+M$5</f>
        <v>6.7981874193322578E-2</v>
      </c>
      <c r="N1874" s="24">
        <f>(HiPco_RawSpectra!O1866-N$3*HiPco_RawSpectra!$B1866)-N$4/$A1874+N$5</f>
        <v>6.8733990915193846E-2</v>
      </c>
      <c r="O1874" s="24">
        <f>(HiPco_RawSpectra!P1866-O$3*HiPco_RawSpectra!$B1866)-O$4/$A1874+O$5</f>
        <v>6.9228719309504722E-2</v>
      </c>
      <c r="P1874" s="38">
        <f>(HiPco_RawSpectra!Q1866-P$3*HiPco_RawSpectra!$B1866)-P$4/$A1874+P$5</f>
        <v>7.0084880570070146E-2</v>
      </c>
    </row>
    <row r="1875" spans="1:16" x14ac:dyDescent="0.25">
      <c r="A1875" s="24">
        <f>HiPco_RawSpectra!A1867</f>
        <v>636</v>
      </c>
      <c r="B1875" s="24">
        <f>(HiPco_RawSpectra!C1867-B$3*HiPco_RawSpectra!$B1867)-B$4/$A1875+B$5</f>
        <v>6.5336940042138372E-2</v>
      </c>
      <c r="C1875" s="24">
        <f>(HiPco_RawSpectra!D1867-C$3*HiPco_RawSpectra!$B1867)-C$4/$A1875+C$5</f>
        <v>6.9488503272663885E-2</v>
      </c>
      <c r="D1875" s="24">
        <f>(HiPco_RawSpectra!E1867-D$3*HiPco_RawSpectra!$B1867)-D$4/$A1875+D$5</f>
        <v>7.0759844842399944E-2</v>
      </c>
      <c r="E1875" s="24">
        <f>(HiPco_RawSpectra!F1867-E$3*HiPco_RawSpectra!$B1867)-E$4/$A1875+E$5</f>
        <v>6.5330339707587171E-2</v>
      </c>
      <c r="F1875" s="24">
        <f>(HiPco_RawSpectra!G1867-F$3*HiPco_RawSpectra!$B1867)-F$4/$A1875+F$5</f>
        <v>6.5610914415888594E-2</v>
      </c>
      <c r="G1875" s="38">
        <f>(HiPco_RawSpectra!H1867-G$3*HiPco_RawSpectra!$B1867)-G$4/$A1875+G$5</f>
        <v>6.6473663889048087E-2</v>
      </c>
      <c r="H1875" s="24">
        <f>(HiPco_RawSpectra!I1867-H$3*HiPco_RawSpectra!$B1867)-H$4/$A1875+H$5</f>
        <v>7.2322825397689014E-2</v>
      </c>
      <c r="I1875" s="24">
        <f>(HiPco_RawSpectra!J1867-I$3*HiPco_RawSpectra!$B1867)-I$4/$A1875+I$5</f>
        <v>6.7211629887404936E-2</v>
      </c>
      <c r="J1875" s="24">
        <f>(HiPco_RawSpectra!K1867-J$3*HiPco_RawSpectra!$B1867)-J$4/$A1875+J$5</f>
        <v>6.7781834658479395E-2</v>
      </c>
      <c r="K1875" s="24">
        <f>(HiPco_RawSpectra!L1867-K$3*HiPco_RawSpectra!$B1867)-K$4/$A1875+K$5</f>
        <v>6.8439867667594592E-2</v>
      </c>
      <c r="L1875" s="24">
        <f>(HiPco_RawSpectra!M1867-L$3*HiPco_RawSpectra!$B1867)-L$4/$A1875+L$5</f>
        <v>6.7599746242207617E-2</v>
      </c>
      <c r="M1875" s="24">
        <f>(HiPco_RawSpectra!N1867-M$3*HiPco_RawSpectra!$B1867)-M$4/$A1875+M$5</f>
        <v>6.6888698418149831E-2</v>
      </c>
      <c r="N1875" s="24">
        <f>(HiPco_RawSpectra!O1867-N$3*HiPco_RawSpectra!$B1867)-N$4/$A1875+N$5</f>
        <v>6.7434283244891077E-2</v>
      </c>
      <c r="O1875" s="24">
        <f>(HiPco_RawSpectra!P1867-O$3*HiPco_RawSpectra!$B1867)-O$4/$A1875+O$5</f>
        <v>6.7830295723360745E-2</v>
      </c>
      <c r="P1875" s="38">
        <f>(HiPco_RawSpectra!Q1867-P$3*HiPco_RawSpectra!$B1867)-P$4/$A1875+P$5</f>
        <v>6.9214886683069854E-2</v>
      </c>
    </row>
    <row r="1876" spans="1:16" x14ac:dyDescent="0.25">
      <c r="A1876" s="24">
        <f>HiPco_RawSpectra!A1868</f>
        <v>635</v>
      </c>
      <c r="B1876" s="24">
        <f>(HiPco_RawSpectra!C1868-B$3*HiPco_RawSpectra!$B1868)-B$4/$A1876+B$5</f>
        <v>6.3520640729133868E-2</v>
      </c>
      <c r="C1876" s="24">
        <f>(HiPco_RawSpectra!D1868-C$3*HiPco_RawSpectra!$B1868)-C$4/$A1876+C$5</f>
        <v>6.8076532717172872E-2</v>
      </c>
      <c r="D1876" s="24">
        <f>(HiPco_RawSpectra!E1868-D$3*HiPco_RawSpectra!$B1868)-D$4/$A1876+D$5</f>
        <v>6.8631195446525448E-2</v>
      </c>
      <c r="E1876" s="24">
        <f>(HiPco_RawSpectra!F1868-E$3*HiPco_RawSpectra!$B1868)-E$4/$A1876+E$5</f>
        <v>6.4024877358848722E-2</v>
      </c>
      <c r="F1876" s="24">
        <f>(HiPco_RawSpectra!G1868-F$3*HiPco_RawSpectra!$B1868)-F$4/$A1876+F$5</f>
        <v>6.4437024698710252E-2</v>
      </c>
      <c r="G1876" s="38">
        <f>(HiPco_RawSpectra!H1868-G$3*HiPco_RawSpectra!$B1868)-G$4/$A1876+G$5</f>
        <v>6.4850496997039001E-2</v>
      </c>
      <c r="H1876" s="24">
        <f>(HiPco_RawSpectra!I1868-H$3*HiPco_RawSpectra!$B1868)-H$4/$A1876+H$5</f>
        <v>7.0759383613843305E-2</v>
      </c>
      <c r="I1876" s="24">
        <f>(HiPco_RawSpectra!J1868-I$3*HiPco_RawSpectra!$B1868)-I$4/$A1876+I$5</f>
        <v>6.5858005069667699E-2</v>
      </c>
      <c r="J1876" s="24">
        <f>(HiPco_RawSpectra!K1868-J$3*HiPco_RawSpectra!$B1868)-J$4/$A1876+J$5</f>
        <v>6.6038857320329949E-2</v>
      </c>
      <c r="K1876" s="24">
        <f>(HiPco_RawSpectra!L1868-K$3*HiPco_RawSpectra!$B1868)-K$4/$A1876+K$5</f>
        <v>6.7071743855573546E-2</v>
      </c>
      <c r="L1876" s="24">
        <f>(HiPco_RawSpectra!M1868-L$3*HiPco_RawSpectra!$B1868)-L$4/$A1876+L$5</f>
        <v>6.5974136551227885E-2</v>
      </c>
      <c r="M1876" s="24">
        <f>(HiPco_RawSpectra!N1868-M$3*HiPco_RawSpectra!$B1868)-M$4/$A1876+M$5</f>
        <v>6.5567354496913546E-2</v>
      </c>
      <c r="N1876" s="24">
        <f>(HiPco_RawSpectra!O1868-N$3*HiPco_RawSpectra!$B1868)-N$4/$A1876+N$5</f>
        <v>6.6107708008697627E-2</v>
      </c>
      <c r="O1876" s="24">
        <f>(HiPco_RawSpectra!P1868-O$3*HiPco_RawSpectra!$B1868)-O$4/$A1876+O$5</f>
        <v>6.5999757502772205E-2</v>
      </c>
      <c r="P1876" s="38">
        <f>(HiPco_RawSpectra!Q1868-P$3*HiPco_RawSpectra!$B1868)-P$4/$A1876+P$5</f>
        <v>6.7989918849496372E-2</v>
      </c>
    </row>
    <row r="1877" spans="1:16" x14ac:dyDescent="0.25">
      <c r="A1877" s="24">
        <f>HiPco_RawSpectra!A1869</f>
        <v>634</v>
      </c>
      <c r="B1877" s="24">
        <f>(HiPco_RawSpectra!C1869-B$3*HiPco_RawSpectra!$B1869)-B$4/$A1877+B$5</f>
        <v>6.1718749297791795E-2</v>
      </c>
      <c r="C1877" s="24">
        <f>(HiPco_RawSpectra!D1869-C$3*HiPco_RawSpectra!$B1869)-C$4/$A1877+C$5</f>
        <v>6.6331061015450041E-2</v>
      </c>
      <c r="D1877" s="24">
        <f>(HiPco_RawSpectra!E1869-D$3*HiPco_RawSpectra!$B1869)-D$4/$A1877+D$5</f>
        <v>6.6229171240884802E-2</v>
      </c>
      <c r="E1877" s="24">
        <f>(HiPco_RawSpectra!F1869-E$3*HiPco_RawSpectra!$B1869)-E$4/$A1877+E$5</f>
        <v>6.2509203373678907E-2</v>
      </c>
      <c r="F1877" s="24">
        <f>(HiPco_RawSpectra!G1869-F$3*HiPco_RawSpectra!$B1869)-F$4/$A1877+F$5</f>
        <v>6.2891225996935141E-2</v>
      </c>
      <c r="G1877" s="38">
        <f>(HiPco_RawSpectra!H1869-G$3*HiPco_RawSpectra!$B1869)-G$4/$A1877+G$5</f>
        <v>6.3078170829030014E-2</v>
      </c>
      <c r="H1877" s="24">
        <f>(HiPco_RawSpectra!I1869-H$3*HiPco_RawSpectra!$B1869)-H$4/$A1877+H$5</f>
        <v>6.8517988079890776E-2</v>
      </c>
      <c r="I1877" s="24">
        <f>(HiPco_RawSpectra!J1869-I$3*HiPco_RawSpectra!$B1869)-I$4/$A1877+I$5</f>
        <v>6.4238476411180537E-2</v>
      </c>
      <c r="J1877" s="24">
        <f>(HiPco_RawSpectra!K1869-J$3*HiPco_RawSpectra!$B1869)-J$4/$A1877+J$5</f>
        <v>6.4230198557139032E-2</v>
      </c>
      <c r="K1877" s="24">
        <f>(HiPco_RawSpectra!L1869-K$3*HiPco_RawSpectra!$B1869)-K$4/$A1877+K$5</f>
        <v>6.5290166182631268E-2</v>
      </c>
      <c r="L1877" s="24">
        <f>(HiPco_RawSpectra!M1869-L$3*HiPco_RawSpectra!$B1869)-L$4/$A1877+L$5</f>
        <v>6.405412998393592E-2</v>
      </c>
      <c r="M1877" s="24">
        <f>(HiPco_RawSpectra!N1869-M$3*HiPco_RawSpectra!$B1869)-M$4/$A1877+M$5</f>
        <v>6.3673122741225469E-2</v>
      </c>
      <c r="N1877" s="24">
        <f>(HiPco_RawSpectra!O1869-N$3*HiPco_RawSpectra!$B1869)-N$4/$A1877+N$5</f>
        <v>6.4303152083115572E-2</v>
      </c>
      <c r="O1877" s="24">
        <f>(HiPco_RawSpectra!P1869-O$3*HiPco_RawSpectra!$B1869)-O$4/$A1877+O$5</f>
        <v>6.4132940246787534E-2</v>
      </c>
      <c r="P1877" s="38">
        <f>(HiPco_RawSpectra!Q1869-P$3*HiPco_RawSpectra!$B1869)-P$4/$A1877+P$5</f>
        <v>6.6498123938214415E-2</v>
      </c>
    </row>
    <row r="1878" spans="1:16" x14ac:dyDescent="0.25">
      <c r="A1878" s="24">
        <f>HiPco_RawSpectra!A1870</f>
        <v>633</v>
      </c>
      <c r="B1878" s="24">
        <f>(HiPco_RawSpectra!C1870-B$3*HiPco_RawSpectra!$B1870)-B$4/$A1878+B$5</f>
        <v>5.9734765008688781E-2</v>
      </c>
      <c r="C1878" s="24">
        <f>(HiPco_RawSpectra!D1870-C$3*HiPco_RawSpectra!$B1870)-C$4/$A1878+C$5</f>
        <v>6.4501350954006151E-2</v>
      </c>
      <c r="D1878" s="24">
        <f>(HiPco_RawSpectra!E1870-D$3*HiPco_RawSpectra!$B1870)-D$4/$A1878+D$5</f>
        <v>6.3843383314057284E-2</v>
      </c>
      <c r="E1878" s="24">
        <f>(HiPco_RawSpectra!F1870-E$3*HiPco_RawSpectra!$B1870)-E$4/$A1878+E$5</f>
        <v>6.0976546950009362E-2</v>
      </c>
      <c r="F1878" s="24">
        <f>(HiPco_RawSpectra!G1870-F$3*HiPco_RawSpectra!$B1870)-F$4/$A1878+F$5</f>
        <v>6.1445960319167062E-2</v>
      </c>
      <c r="G1878" s="38">
        <f>(HiPco_RawSpectra!H1870-G$3*HiPco_RawSpectra!$B1870)-G$4/$A1878+G$5</f>
        <v>6.1415087785608682E-2</v>
      </c>
      <c r="H1878" s="24">
        <f>(HiPco_RawSpectra!I1870-H$3*HiPco_RawSpectra!$B1870)-H$4/$A1878+H$5</f>
        <v>6.6426875602703023E-2</v>
      </c>
      <c r="I1878" s="24">
        <f>(HiPco_RawSpectra!J1870-I$3*HiPco_RawSpectra!$B1870)-I$4/$A1878+I$5</f>
        <v>6.2652598093740797E-2</v>
      </c>
      <c r="J1878" s="24">
        <f>(HiPco_RawSpectra!K1870-J$3*HiPco_RawSpectra!$B1870)-J$4/$A1878+J$5</f>
        <v>6.2526149510020182E-2</v>
      </c>
      <c r="K1878" s="24">
        <f>(HiPco_RawSpectra!L1870-K$3*HiPco_RawSpectra!$B1870)-K$4/$A1878+K$5</f>
        <v>6.3600148703929354E-2</v>
      </c>
      <c r="L1878" s="24">
        <f>(HiPco_RawSpectra!M1870-L$3*HiPco_RawSpectra!$B1870)-L$4/$A1878+L$5</f>
        <v>6.2278538439022202E-2</v>
      </c>
      <c r="M1878" s="24">
        <f>(HiPco_RawSpectra!N1870-M$3*HiPco_RawSpectra!$B1870)-M$4/$A1878+M$5</f>
        <v>6.2169894149500395E-2</v>
      </c>
      <c r="N1878" s="24">
        <f>(HiPco_RawSpectra!O1870-N$3*HiPco_RawSpectra!$B1870)-N$4/$A1878+N$5</f>
        <v>6.2728499629332593E-2</v>
      </c>
      <c r="O1878" s="24">
        <f>(HiPco_RawSpectra!P1870-O$3*HiPco_RawSpectra!$B1870)-O$4/$A1878+O$5</f>
        <v>6.2270975234859742E-2</v>
      </c>
      <c r="P1878" s="38">
        <f>(HiPco_RawSpectra!Q1870-P$3*HiPco_RawSpectra!$B1870)-P$4/$A1878+P$5</f>
        <v>6.4928089999566674E-2</v>
      </c>
    </row>
    <row r="1879" spans="1:16" x14ac:dyDescent="0.25">
      <c r="A1879" s="24">
        <f>HiPco_RawSpectra!A1871</f>
        <v>632</v>
      </c>
      <c r="B1879" s="24">
        <f>(HiPco_RawSpectra!C1871-B$3*HiPco_RawSpectra!$B1871)-B$4/$A1879+B$5</f>
        <v>5.7664048905063298E-2</v>
      </c>
      <c r="C1879" s="24">
        <f>(HiPco_RawSpectra!D1871-C$3*HiPco_RawSpectra!$B1871)-C$4/$A1879+C$5</f>
        <v>6.2639494701545007E-2</v>
      </c>
      <c r="D1879" s="24">
        <f>(HiPco_RawSpectra!E1871-D$3*HiPco_RawSpectra!$B1871)-D$4/$A1879+D$5</f>
        <v>6.1272946936195477E-2</v>
      </c>
      <c r="E1879" s="24">
        <f>(HiPco_RawSpectra!F1871-E$3*HiPco_RawSpectra!$B1871)-E$4/$A1879+E$5</f>
        <v>5.9393046573100329E-2</v>
      </c>
      <c r="F1879" s="24">
        <f>(HiPco_RawSpectra!G1871-F$3*HiPco_RawSpectra!$B1871)-F$4/$A1879+F$5</f>
        <v>5.976034906140601E-2</v>
      </c>
      <c r="G1879" s="38">
        <f>(HiPco_RawSpectra!H1871-G$3*HiPco_RawSpectra!$B1871)-G$4/$A1879+G$5</f>
        <v>5.988098131103721E-2</v>
      </c>
      <c r="H1879" s="24">
        <f>(HiPco_RawSpectra!I1871-H$3*HiPco_RawSpectra!$B1871)-H$4/$A1879+H$5</f>
        <v>6.4285848074005197E-2</v>
      </c>
      <c r="I1879" s="24">
        <f>(HiPco_RawSpectra!J1871-I$3*HiPco_RawSpectra!$B1871)-I$4/$A1879+I$5</f>
        <v>6.0822870186372453E-2</v>
      </c>
      <c r="J1879" s="24">
        <f>(HiPco_RawSpectra!K1871-J$3*HiPco_RawSpectra!$B1871)-J$4/$A1879+J$5</f>
        <v>6.0350198205790219E-2</v>
      </c>
      <c r="K1879" s="24">
        <f>(HiPco_RawSpectra!L1871-K$3*HiPco_RawSpectra!$B1871)-K$4/$A1879+K$5</f>
        <v>6.1826552462320106E-2</v>
      </c>
      <c r="L1879" s="24">
        <f>(HiPco_RawSpectra!M1871-L$3*HiPco_RawSpectra!$B1871)-L$4/$A1879+L$5</f>
        <v>6.0292632501877719E-2</v>
      </c>
      <c r="M1879" s="24">
        <f>(HiPco_RawSpectra!N1871-M$3*HiPco_RawSpectra!$B1871)-M$4/$A1879+M$5</f>
        <v>6.041391710685217E-2</v>
      </c>
      <c r="N1879" s="24">
        <f>(HiPco_RawSpectra!O1871-N$3*HiPco_RawSpectra!$B1871)-N$4/$A1879+N$5</f>
        <v>6.0855398293100951E-2</v>
      </c>
      <c r="O1879" s="24">
        <f>(HiPco_RawSpectra!P1871-O$3*HiPco_RawSpectra!$B1871)-O$4/$A1879+O$5</f>
        <v>6.0259258226691641E-2</v>
      </c>
      <c r="P1879" s="38">
        <f>(HiPco_RawSpectra!Q1871-P$3*HiPco_RawSpectra!$B1871)-P$4/$A1879+P$5</f>
        <v>6.3177793165227009E-2</v>
      </c>
    </row>
    <row r="1880" spans="1:16" x14ac:dyDescent="0.25">
      <c r="A1880" s="24">
        <f>HiPco_RawSpectra!A1872</f>
        <v>631</v>
      </c>
      <c r="B1880" s="24">
        <f>(HiPco_RawSpectra!C1872-B$3*HiPco_RawSpectra!$B1872)-B$4/$A1880+B$5</f>
        <v>5.5564430912678278E-2</v>
      </c>
      <c r="C1880" s="24">
        <f>(HiPco_RawSpectra!D1872-C$3*HiPco_RawSpectra!$B1872)-C$4/$A1880+C$5</f>
        <v>6.0720436608822523E-2</v>
      </c>
      <c r="D1880" s="24">
        <f>(HiPco_RawSpectra!E1872-D$3*HiPco_RawSpectra!$B1872)-D$4/$A1880+D$5</f>
        <v>5.8809682958879311E-2</v>
      </c>
      <c r="E1880" s="24">
        <f>(HiPco_RawSpectra!F1872-E$3*HiPco_RawSpectra!$B1872)-E$4/$A1880+E$5</f>
        <v>5.7643690815440414E-2</v>
      </c>
      <c r="F1880" s="24">
        <f>(HiPco_RawSpectra!G1872-F$3*HiPco_RawSpectra!$B1872)-F$4/$A1880+F$5</f>
        <v>5.8208198006948431E-2</v>
      </c>
      <c r="G1880" s="38">
        <f>(HiPco_RawSpectra!H1872-G$3*HiPco_RawSpectra!$B1872)-G$4/$A1880+G$5</f>
        <v>5.8195337992806254E-2</v>
      </c>
      <c r="H1880" s="24">
        <f>(HiPco_RawSpectra!I1872-H$3*HiPco_RawSpectra!$B1872)-H$4/$A1880+H$5</f>
        <v>6.2173277970256027E-2</v>
      </c>
      <c r="I1880" s="24">
        <f>(HiPco_RawSpectra!J1872-I$3*HiPco_RawSpectra!$B1872)-I$4/$A1880+I$5</f>
        <v>5.9232855345224773E-2</v>
      </c>
      <c r="J1880" s="24">
        <f>(HiPco_RawSpectra!K1872-J$3*HiPco_RawSpectra!$B1872)-J$4/$A1880+J$5</f>
        <v>5.8595080556855826E-2</v>
      </c>
      <c r="K1880" s="24">
        <f>(HiPco_RawSpectra!L1872-K$3*HiPco_RawSpectra!$B1872)-K$4/$A1880+K$5</f>
        <v>6.0113686588249379E-2</v>
      </c>
      <c r="L1880" s="24">
        <f>(HiPco_RawSpectra!M1872-L$3*HiPco_RawSpectra!$B1872)-L$4/$A1880+L$5</f>
        <v>5.8461938444488742E-2</v>
      </c>
      <c r="M1880" s="24">
        <f>(HiPco_RawSpectra!N1872-M$3*HiPco_RawSpectra!$B1872)-M$4/$A1880+M$5</f>
        <v>5.8645018384987931E-2</v>
      </c>
      <c r="N1880" s="24">
        <f>(HiPco_RawSpectra!O1872-N$3*HiPco_RawSpectra!$B1872)-N$4/$A1880+N$5</f>
        <v>5.9031869104614984E-2</v>
      </c>
      <c r="O1880" s="24">
        <f>(HiPco_RawSpectra!P1872-O$3*HiPco_RawSpectra!$B1872)-O$4/$A1880+O$5</f>
        <v>5.8364831962079304E-2</v>
      </c>
      <c r="P1880" s="38">
        <f>(HiPco_RawSpectra!Q1872-P$3*HiPco_RawSpectra!$B1872)-P$4/$A1880+P$5</f>
        <v>6.1190790548052681E-2</v>
      </c>
    </row>
    <row r="1881" spans="1:16" x14ac:dyDescent="0.25">
      <c r="A1881" s="24">
        <f>HiPco_RawSpectra!A1873</f>
        <v>630</v>
      </c>
      <c r="B1881" s="24">
        <f>(HiPco_RawSpectra!C1873-B$3*HiPco_RawSpectra!$B1873)-B$4/$A1881+B$5</f>
        <v>5.328599333968255E-2</v>
      </c>
      <c r="C1881" s="24">
        <f>(HiPco_RawSpectra!D1873-C$3*HiPco_RawSpectra!$B1873)-C$4/$A1881+C$5</f>
        <v>5.8723954708504042E-2</v>
      </c>
      <c r="D1881" s="24">
        <f>(HiPco_RawSpectra!E1873-D$3*HiPco_RawSpectra!$B1873)-D$4/$A1881+D$5</f>
        <v>5.6517698414968481E-2</v>
      </c>
      <c r="E1881" s="24">
        <f>(HiPco_RawSpectra!F1873-E$3*HiPco_RawSpectra!$B1873)-E$4/$A1881+E$5</f>
        <v>5.6187882736645066E-2</v>
      </c>
      <c r="F1881" s="24">
        <f>(HiPco_RawSpectra!G1873-F$3*HiPco_RawSpectra!$B1873)-F$4/$A1881+F$5</f>
        <v>5.6520338726286201E-2</v>
      </c>
      <c r="G1881" s="38">
        <f>(HiPco_RawSpectra!H1873-G$3*HiPco_RawSpectra!$B1873)-G$4/$A1881+G$5</f>
        <v>5.6655288361184122E-2</v>
      </c>
      <c r="H1881" s="24">
        <f>(HiPco_RawSpectra!I1873-H$3*HiPco_RawSpectra!$B1873)-H$4/$A1881+H$5</f>
        <v>6.0010465652526684E-2</v>
      </c>
      <c r="I1881" s="24">
        <f>(HiPco_RawSpectra!J1873-I$3*HiPco_RawSpectra!$B1873)-I$4/$A1881+I$5</f>
        <v>5.7458692013470321E-2</v>
      </c>
      <c r="J1881" s="24">
        <f>(HiPco_RawSpectra!K1873-J$3*HiPco_RawSpectra!$B1873)-J$4/$A1881+J$5</f>
        <v>5.6791448361099471E-2</v>
      </c>
      <c r="K1881" s="24">
        <f>(HiPco_RawSpectra!L1873-K$3*HiPco_RawSpectra!$B1873)-K$4/$A1881+K$5</f>
        <v>5.8419729099657772E-2</v>
      </c>
      <c r="L1881" s="24">
        <f>(HiPco_RawSpectra!M1873-L$3*HiPco_RawSpectra!$B1873)-L$4/$A1881+L$5</f>
        <v>5.6661842125330236E-2</v>
      </c>
      <c r="M1881" s="24">
        <f>(HiPco_RawSpectra!N1873-M$3*HiPco_RawSpectra!$B1873)-M$4/$A1881+M$5</f>
        <v>5.7110970842101906E-2</v>
      </c>
      <c r="N1881" s="24">
        <f>(HiPco_RawSpectra!O1873-N$3*HiPco_RawSpectra!$B1873)-N$4/$A1881+N$5</f>
        <v>5.7308028978387798E-2</v>
      </c>
      <c r="O1881" s="24">
        <f>(HiPco_RawSpectra!P1873-O$3*HiPco_RawSpectra!$B1873)-O$4/$A1881+O$5</f>
        <v>5.6635746860753948E-2</v>
      </c>
      <c r="P1881" s="38">
        <f>(HiPco_RawSpectra!Q1873-P$3*HiPco_RawSpectra!$B1873)-P$4/$A1881+P$5</f>
        <v>5.9388482341934917E-2</v>
      </c>
    </row>
    <row r="1882" spans="1:16" x14ac:dyDescent="0.25">
      <c r="A1882" s="24">
        <f>HiPco_RawSpectra!A1874</f>
        <v>629</v>
      </c>
      <c r="B1882" s="24">
        <f>(HiPco_RawSpectra!C1874-B$3*HiPco_RawSpectra!$B1874)-B$4/$A1882+B$5</f>
        <v>5.1003563076470596E-2</v>
      </c>
      <c r="C1882" s="24">
        <f>(HiPco_RawSpectra!D1874-C$3*HiPco_RawSpectra!$B1874)-C$4/$A1882+C$5</f>
        <v>5.6800639115020826E-2</v>
      </c>
      <c r="D1882" s="24">
        <f>(HiPco_RawSpectra!E1874-D$3*HiPco_RawSpectra!$B1874)-D$4/$A1882+D$5</f>
        <v>5.4575723718453803E-2</v>
      </c>
      <c r="E1882" s="24">
        <f>(HiPco_RawSpectra!F1874-E$3*HiPco_RawSpectra!$B1874)-E$4/$A1882+E$5</f>
        <v>5.4912001383354357E-2</v>
      </c>
      <c r="F1882" s="24">
        <f>(HiPco_RawSpectra!G1874-F$3*HiPco_RawSpectra!$B1874)-F$4/$A1882+F$5</f>
        <v>5.4947854177005054E-2</v>
      </c>
      <c r="G1882" s="38">
        <f>(HiPco_RawSpectra!H1874-G$3*HiPco_RawSpectra!$B1874)-G$4/$A1882+G$5</f>
        <v>5.5641506188761861E-2</v>
      </c>
      <c r="H1882" s="24">
        <f>(HiPco_RawSpectra!I1874-H$3*HiPco_RawSpectra!$B1874)-H$4/$A1882+H$5</f>
        <v>5.8273342266378481E-2</v>
      </c>
      <c r="I1882" s="24">
        <f>(HiPco_RawSpectra!J1874-I$3*HiPco_RawSpectra!$B1874)-I$4/$A1882+I$5</f>
        <v>5.5721951621201547E-2</v>
      </c>
      <c r="J1882" s="24">
        <f>(HiPco_RawSpectra!K1874-J$3*HiPco_RawSpectra!$B1874)-J$4/$A1882+J$5</f>
        <v>5.5144538301763572E-2</v>
      </c>
      <c r="K1882" s="24">
        <f>(HiPco_RawSpectra!L1874-K$3*HiPco_RawSpectra!$B1874)-K$4/$A1882+K$5</f>
        <v>5.7073724701881462E-2</v>
      </c>
      <c r="L1882" s="24">
        <f>(HiPco_RawSpectra!M1874-L$3*HiPco_RawSpectra!$B1874)-L$4/$A1882+L$5</f>
        <v>5.5007509589258749E-2</v>
      </c>
      <c r="M1882" s="24">
        <f>(HiPco_RawSpectra!N1874-M$3*HiPco_RawSpectra!$B1874)-M$4/$A1882+M$5</f>
        <v>5.585738062276794E-2</v>
      </c>
      <c r="N1882" s="24">
        <f>(HiPco_RawSpectra!O1874-N$3*HiPco_RawSpectra!$B1874)-N$4/$A1882+N$5</f>
        <v>5.6048595113126529E-2</v>
      </c>
      <c r="O1882" s="24">
        <f>(HiPco_RawSpectra!P1874-O$3*HiPco_RawSpectra!$B1874)-O$4/$A1882+O$5</f>
        <v>5.4977057322222432E-2</v>
      </c>
      <c r="P1882" s="38">
        <f>(HiPco_RawSpectra!Q1874-P$3*HiPco_RawSpectra!$B1874)-P$4/$A1882+P$5</f>
        <v>5.7651190821648268E-2</v>
      </c>
    </row>
    <row r="1883" spans="1:16" x14ac:dyDescent="0.25">
      <c r="A1883" s="24">
        <f>HiPco_RawSpectra!A1875</f>
        <v>628</v>
      </c>
      <c r="B1883" s="24">
        <f>(HiPco_RawSpectra!C1875-B$3*HiPco_RawSpectra!$B1875)-B$4/$A1883+B$5</f>
        <v>4.8927412995541389E-2</v>
      </c>
      <c r="C1883" s="24">
        <f>(HiPco_RawSpectra!D1875-C$3*HiPco_RawSpectra!$B1875)-C$4/$A1883+C$5</f>
        <v>5.5060348224424627E-2</v>
      </c>
      <c r="D1883" s="24">
        <f>(HiPco_RawSpectra!E1875-D$3*HiPco_RawSpectra!$B1875)-D$4/$A1883+D$5</f>
        <v>5.2666714964306902E-2</v>
      </c>
      <c r="E1883" s="24">
        <f>(HiPco_RawSpectra!F1875-E$3*HiPco_RawSpectra!$B1875)-E$4/$A1883+E$5</f>
        <v>5.3668720989129566E-2</v>
      </c>
      <c r="F1883" s="24">
        <f>(HiPco_RawSpectra!G1875-F$3*HiPco_RawSpectra!$B1875)-F$4/$A1883+F$5</f>
        <v>5.3499385503681565E-2</v>
      </c>
      <c r="G1883" s="38">
        <f>(HiPco_RawSpectra!H1875-G$3*HiPco_RawSpectra!$B1875)-G$4/$A1883+G$5</f>
        <v>5.4538181589994364E-2</v>
      </c>
      <c r="H1883" s="24">
        <f>(HiPco_RawSpectra!I1875-H$3*HiPco_RawSpectra!$B1875)-H$4/$A1883+H$5</f>
        <v>5.6634531041739405E-2</v>
      </c>
      <c r="I1883" s="24">
        <f>(HiPco_RawSpectra!J1875-I$3*HiPco_RawSpectra!$B1875)-I$4/$A1883+I$5</f>
        <v>5.4350507185326795E-2</v>
      </c>
      <c r="J1883" s="24">
        <f>(HiPco_RawSpectra!K1875-J$3*HiPco_RawSpectra!$B1875)-J$4/$A1883+J$5</f>
        <v>5.3675914347334257E-2</v>
      </c>
      <c r="K1883" s="24">
        <f>(HiPco_RawSpectra!L1875-K$3*HiPco_RawSpectra!$B1875)-K$4/$A1883+K$5</f>
        <v>5.5879271287551713E-2</v>
      </c>
      <c r="L1883" s="24">
        <f>(HiPco_RawSpectra!M1875-L$3*HiPco_RawSpectra!$B1875)-L$4/$A1883+L$5</f>
        <v>5.3511276667403518E-2</v>
      </c>
      <c r="M1883" s="24">
        <f>(HiPco_RawSpectra!N1875-M$3*HiPco_RawSpectra!$B1875)-M$4/$A1883+M$5</f>
        <v>5.4604896057830955E-2</v>
      </c>
      <c r="N1883" s="24">
        <f>(HiPco_RawSpectra!O1875-N$3*HiPco_RawSpectra!$B1875)-N$4/$A1883+N$5</f>
        <v>5.4753156891606425E-2</v>
      </c>
      <c r="O1883" s="24">
        <f>(HiPco_RawSpectra!P1875-O$3*HiPco_RawSpectra!$B1875)-O$4/$A1883+O$5</f>
        <v>5.3544756525606411E-2</v>
      </c>
      <c r="P1883" s="38">
        <f>(HiPco_RawSpectra!Q1875-P$3*HiPco_RawSpectra!$B1875)-P$4/$A1883+P$5</f>
        <v>5.606472804269827E-2</v>
      </c>
    </row>
    <row r="1884" spans="1:16" x14ac:dyDescent="0.25">
      <c r="A1884" s="24">
        <f>HiPco_RawSpectra!A1876</f>
        <v>627</v>
      </c>
      <c r="B1884" s="24">
        <f>(HiPco_RawSpectra!C1876-B$3*HiPco_RawSpectra!$B1876)-B$4/$A1884+B$5</f>
        <v>4.716616095135566E-2</v>
      </c>
      <c r="C1884" s="24">
        <f>(HiPco_RawSpectra!D1876-C$3*HiPco_RawSpectra!$B1876)-C$4/$A1884+C$5</f>
        <v>5.367594731424119E-2</v>
      </c>
      <c r="D1884" s="24">
        <f>(HiPco_RawSpectra!E1876-D$3*HiPco_RawSpectra!$B1876)-D$4/$A1884+D$5</f>
        <v>5.1251223528328602E-2</v>
      </c>
      <c r="E1884" s="24">
        <f>(HiPco_RawSpectra!F1876-E$3*HiPco_RawSpectra!$B1876)-E$4/$A1884+E$5</f>
        <v>5.2671694274349083E-2</v>
      </c>
      <c r="F1884" s="24">
        <f>(HiPco_RawSpectra!G1876-F$3*HiPco_RawSpectra!$B1876)-F$4/$A1884+F$5</f>
        <v>5.2309889437779727E-2</v>
      </c>
      <c r="G1884" s="38">
        <f>(HiPco_RawSpectra!H1876-G$3*HiPco_RawSpectra!$B1876)-G$4/$A1884+G$5</f>
        <v>5.3687764520736439E-2</v>
      </c>
      <c r="H1884" s="24">
        <f>(HiPco_RawSpectra!I1876-H$3*HiPco_RawSpectra!$B1876)-H$4/$A1884+H$5</f>
        <v>5.5118002992779275E-2</v>
      </c>
      <c r="I1884" s="24">
        <f>(HiPco_RawSpectra!J1876-I$3*HiPco_RawSpectra!$B1876)-I$4/$A1884+I$5</f>
        <v>5.3307558609465198E-2</v>
      </c>
      <c r="J1884" s="24">
        <f>(HiPco_RawSpectra!K1876-J$3*HiPco_RawSpectra!$B1876)-J$4/$A1884+J$5</f>
        <v>5.2486467351423489E-2</v>
      </c>
      <c r="K1884" s="24">
        <f>(HiPco_RawSpectra!L1876-K$3*HiPco_RawSpectra!$B1876)-K$4/$A1884+K$5</f>
        <v>5.4645701536493646E-2</v>
      </c>
      <c r="L1884" s="24">
        <f>(HiPco_RawSpectra!M1876-L$3*HiPco_RawSpectra!$B1876)-L$4/$A1884+L$5</f>
        <v>5.2464716477057555E-2</v>
      </c>
      <c r="M1884" s="24">
        <f>(HiPco_RawSpectra!N1876-M$3*HiPco_RawSpectra!$B1876)-M$4/$A1884+M$5</f>
        <v>5.3528124664297731E-2</v>
      </c>
      <c r="N1884" s="24">
        <f>(HiPco_RawSpectra!O1876-N$3*HiPco_RawSpectra!$B1876)-N$4/$A1884+N$5</f>
        <v>5.3559749580544019E-2</v>
      </c>
      <c r="O1884" s="24">
        <f>(HiPco_RawSpectra!P1876-O$3*HiPco_RawSpectra!$B1876)-O$4/$A1884+O$5</f>
        <v>5.2344270329479657E-2</v>
      </c>
      <c r="P1884" s="38">
        <f>(HiPco_RawSpectra!Q1876-P$3*HiPco_RawSpectra!$B1876)-P$4/$A1884+P$5</f>
        <v>5.4712468341167914E-2</v>
      </c>
    </row>
    <row r="1885" spans="1:16" x14ac:dyDescent="0.25">
      <c r="A1885" s="24">
        <f>HiPco_RawSpectra!A1877</f>
        <v>626</v>
      </c>
      <c r="B1885" s="24">
        <f>(HiPco_RawSpectra!C1877-B$3*HiPco_RawSpectra!$B1877)-B$4/$A1885+B$5</f>
        <v>4.5378790680191683E-2</v>
      </c>
      <c r="C1885" s="24">
        <f>(HiPco_RawSpectra!D1877-C$3*HiPco_RawSpectra!$B1877)-C$4/$A1885+C$5</f>
        <v>5.2482350143322337E-2</v>
      </c>
      <c r="D1885" s="24">
        <f>(HiPco_RawSpectra!E1877-D$3*HiPco_RawSpectra!$B1877)-D$4/$A1885+D$5</f>
        <v>5.007875136699573E-2</v>
      </c>
      <c r="E1885" s="24">
        <f>(HiPco_RawSpectra!F1877-E$3*HiPco_RawSpectra!$B1877)-E$4/$A1885+E$5</f>
        <v>5.1913764246102799E-2</v>
      </c>
      <c r="F1885" s="24">
        <f>(HiPco_RawSpectra!G1877-F$3*HiPco_RawSpectra!$B1877)-F$4/$A1885+F$5</f>
        <v>5.141327169754592E-2</v>
      </c>
      <c r="G1885" s="38">
        <f>(HiPco_RawSpectra!H1877-G$3*HiPco_RawSpectra!$B1877)-G$4/$A1885+G$5</f>
        <v>5.3212544977774681E-2</v>
      </c>
      <c r="H1885" s="24">
        <f>(HiPco_RawSpectra!I1877-H$3*HiPco_RawSpectra!$B1877)-H$4/$A1885+H$5</f>
        <v>5.4124766817784151E-2</v>
      </c>
      <c r="I1885" s="24">
        <f>(HiPco_RawSpectra!J1877-I$3*HiPco_RawSpectra!$B1877)-I$4/$A1885+I$5</f>
        <v>5.2469349083840468E-2</v>
      </c>
      <c r="J1885" s="24">
        <f>(HiPco_RawSpectra!K1877-J$3*HiPco_RawSpectra!$B1877)-J$4/$A1885+J$5</f>
        <v>5.1647279552650423E-2</v>
      </c>
      <c r="K1885" s="24">
        <f>(HiPco_RawSpectra!L1877-K$3*HiPco_RawSpectra!$B1877)-K$4/$A1885+K$5</f>
        <v>5.3952812915623885E-2</v>
      </c>
      <c r="L1885" s="24">
        <f>(HiPco_RawSpectra!M1877-L$3*HiPco_RawSpectra!$B1877)-L$4/$A1885+L$5</f>
        <v>5.1546504921566705E-2</v>
      </c>
      <c r="M1885" s="24">
        <f>(HiPco_RawSpectra!N1877-M$3*HiPco_RawSpectra!$B1877)-M$4/$A1885+M$5</f>
        <v>5.2827063145226012E-2</v>
      </c>
      <c r="N1885" s="24">
        <f>(HiPco_RawSpectra!O1877-N$3*HiPco_RawSpectra!$B1877)-N$4/$A1885+N$5</f>
        <v>5.2793801130468623E-2</v>
      </c>
      <c r="O1885" s="24">
        <f>(HiPco_RawSpectra!P1877-O$3*HiPco_RawSpectra!$B1877)-O$4/$A1885+O$5</f>
        <v>5.1410926971703928E-2</v>
      </c>
      <c r="P1885" s="38">
        <f>(HiPco_RawSpectra!Q1877-P$3*HiPco_RawSpectra!$B1877)-P$4/$A1885+P$5</f>
        <v>5.3639096133562353E-2</v>
      </c>
    </row>
    <row r="1886" spans="1:16" x14ac:dyDescent="0.25">
      <c r="A1886" s="24">
        <f>HiPco_RawSpectra!A1878</f>
        <v>625</v>
      </c>
      <c r="B1886" s="24">
        <f>(HiPco_RawSpectra!C1878-B$3*HiPco_RawSpectra!$B1878)-B$4/$A1886+B$5</f>
        <v>4.41270837E-2</v>
      </c>
      <c r="C1886" s="24">
        <f>(HiPco_RawSpectra!D1878-C$3*HiPco_RawSpectra!$B1878)-C$4/$A1886+C$5</f>
        <v>5.1567078451696557E-2</v>
      </c>
      <c r="D1886" s="24">
        <f>(HiPco_RawSpectra!E1878-D$3*HiPco_RawSpectra!$B1878)-D$4/$A1886+D$5</f>
        <v>4.9474590217306616E-2</v>
      </c>
      <c r="E1886" s="24">
        <f>(HiPco_RawSpectra!F1878-E$3*HiPco_RawSpectra!$B1878)-E$4/$A1886+E$5</f>
        <v>5.1271938198086155E-2</v>
      </c>
      <c r="F1886" s="24">
        <f>(HiPco_RawSpectra!G1878-F$3*HiPco_RawSpectra!$B1878)-F$4/$A1886+F$5</f>
        <v>5.0690001587903391E-2</v>
      </c>
      <c r="G1886" s="38">
        <f>(HiPco_RawSpectra!H1878-G$3*HiPco_RawSpectra!$B1878)-G$4/$A1886+G$5</f>
        <v>5.2646163998355491E-2</v>
      </c>
      <c r="H1886" s="24">
        <f>(HiPco_RawSpectra!I1878-H$3*HiPco_RawSpectra!$B1878)-H$4/$A1886+H$5</f>
        <v>5.3209832599029033E-2</v>
      </c>
      <c r="I1886" s="24">
        <f>(HiPco_RawSpectra!J1878-I$3*HiPco_RawSpectra!$B1878)-I$4/$A1886+I$5</f>
        <v>5.1590298685173765E-2</v>
      </c>
      <c r="J1886" s="24">
        <f>(HiPco_RawSpectra!K1878-J$3*HiPco_RawSpectra!$B1878)-J$4/$A1886+J$5</f>
        <v>5.0963208874521278E-2</v>
      </c>
      <c r="K1886" s="24">
        <f>(HiPco_RawSpectra!L1878-K$3*HiPco_RawSpectra!$B1878)-K$4/$A1886+K$5</f>
        <v>5.3485898178847358E-2</v>
      </c>
      <c r="L1886" s="24">
        <f>(HiPco_RawSpectra!M1878-L$3*HiPco_RawSpectra!$B1878)-L$4/$A1886+L$5</f>
        <v>5.0894934890218277E-2</v>
      </c>
      <c r="M1886" s="24">
        <f>(HiPco_RawSpectra!N1878-M$3*HiPco_RawSpectra!$B1878)-M$4/$A1886+M$5</f>
        <v>5.2401078589613286E-2</v>
      </c>
      <c r="N1886" s="24">
        <f>(HiPco_RawSpectra!O1878-N$3*HiPco_RawSpectra!$B1878)-N$4/$A1886+N$5</f>
        <v>5.2402781375592997E-2</v>
      </c>
      <c r="O1886" s="24">
        <f>(HiPco_RawSpectra!P1878-O$3*HiPco_RawSpectra!$B1878)-O$4/$A1886+O$5</f>
        <v>5.0655608069263329E-2</v>
      </c>
      <c r="P1886" s="38">
        <f>(HiPco_RawSpectra!Q1878-P$3*HiPco_RawSpectra!$B1878)-P$4/$A1886+P$5</f>
        <v>5.2802278116652474E-2</v>
      </c>
    </row>
    <row r="1887" spans="1:16" x14ac:dyDescent="0.25">
      <c r="A1887" s="24">
        <f>HiPco_RawSpectra!A1879</f>
        <v>624</v>
      </c>
      <c r="B1887" s="24">
        <f>(HiPco_RawSpectra!C1879-B$3*HiPco_RawSpectra!$B1879)-B$4/$A1887+B$5</f>
        <v>4.2899539510256421E-2</v>
      </c>
      <c r="C1887" s="24">
        <f>(HiPco_RawSpectra!D1879-C$3*HiPco_RawSpectra!$B1879)-C$4/$A1887+C$5</f>
        <v>5.0808004360418088E-2</v>
      </c>
      <c r="D1887" s="24">
        <f>(HiPco_RawSpectra!E1879-D$3*HiPco_RawSpectra!$B1879)-D$4/$A1887+D$5</f>
        <v>4.9052763296624904E-2</v>
      </c>
      <c r="E1887" s="24">
        <f>(HiPco_RawSpectra!F1879-E$3*HiPco_RawSpectra!$B1879)-E$4/$A1887+E$5</f>
        <v>5.0976207110492534E-2</v>
      </c>
      <c r="F1887" s="24">
        <f>(HiPco_RawSpectra!G1879-F$3*HiPco_RawSpectra!$B1879)-F$4/$A1887+F$5</f>
        <v>5.0255867100345297E-2</v>
      </c>
      <c r="G1887" s="38">
        <f>(HiPco_RawSpectra!H1879-G$3*HiPco_RawSpectra!$B1879)-G$4/$A1887+G$5</f>
        <v>5.2790460459707436E-2</v>
      </c>
      <c r="H1887" s="24">
        <f>(HiPco_RawSpectra!I1879-H$3*HiPco_RawSpectra!$B1879)-H$4/$A1887+H$5</f>
        <v>5.2589774802649689E-2</v>
      </c>
      <c r="I1887" s="24">
        <f>(HiPco_RawSpectra!J1879-I$3*HiPco_RawSpectra!$B1879)-I$4/$A1887+I$5</f>
        <v>5.1245067076575425E-2</v>
      </c>
      <c r="J1887" s="24">
        <f>(HiPco_RawSpectra!K1879-J$3*HiPco_RawSpectra!$B1879)-J$4/$A1887+J$5</f>
        <v>5.0538147425308357E-2</v>
      </c>
      <c r="K1887" s="24">
        <f>(HiPco_RawSpectra!L1879-K$3*HiPco_RawSpectra!$B1879)-K$4/$A1887+K$5</f>
        <v>5.3116060966952927E-2</v>
      </c>
      <c r="L1887" s="24">
        <f>(HiPco_RawSpectra!M1879-L$3*HiPco_RawSpectra!$B1879)-L$4/$A1887+L$5</f>
        <v>5.0609668358128357E-2</v>
      </c>
      <c r="M1887" s="24">
        <f>(HiPco_RawSpectra!N1879-M$3*HiPco_RawSpectra!$B1879)-M$4/$A1887+M$5</f>
        <v>5.2002469072283848E-2</v>
      </c>
      <c r="N1887" s="24">
        <f>(HiPco_RawSpectra!O1879-N$3*HiPco_RawSpectra!$B1879)-N$4/$A1887+N$5</f>
        <v>5.1983087033682526E-2</v>
      </c>
      <c r="O1887" s="24">
        <f>(HiPco_RawSpectra!P1879-O$3*HiPco_RawSpectra!$B1879)-O$4/$A1887+O$5</f>
        <v>5.0319682318096963E-2</v>
      </c>
      <c r="P1887" s="38">
        <f>(HiPco_RawSpectra!Q1879-P$3*HiPco_RawSpectra!$B1879)-P$4/$A1887+P$5</f>
        <v>5.2352793067316605E-2</v>
      </c>
    </row>
    <row r="1888" spans="1:16" x14ac:dyDescent="0.25">
      <c r="A1888" s="24">
        <f>HiPco_RawSpectra!A1880</f>
        <v>623</v>
      </c>
      <c r="B1888" s="24">
        <f>(HiPco_RawSpectra!C1880-B$3*HiPco_RawSpectra!$B1880)-B$4/$A1888+B$5</f>
        <v>4.2138448191813796E-2</v>
      </c>
      <c r="C1888" s="24">
        <f>(HiPco_RawSpectra!D1880-C$3*HiPco_RawSpectra!$B1880)-C$4/$A1888+C$5</f>
        <v>5.0466821871414838E-2</v>
      </c>
      <c r="D1888" s="24">
        <f>(HiPco_RawSpectra!E1880-D$3*HiPco_RawSpectra!$B1880)-D$4/$A1888+D$5</f>
        <v>4.9086632002522043E-2</v>
      </c>
      <c r="E1888" s="24">
        <f>(HiPco_RawSpectra!F1880-E$3*HiPco_RawSpectra!$B1880)-E$4/$A1888+E$5</f>
        <v>5.1001367749905012E-2</v>
      </c>
      <c r="F1888" s="24">
        <f>(HiPco_RawSpectra!G1880-F$3*HiPco_RawSpectra!$B1880)-F$4/$A1888+F$5</f>
        <v>4.9845145612827185E-2</v>
      </c>
      <c r="G1888" s="38">
        <f>(HiPco_RawSpectra!H1880-G$3*HiPco_RawSpectra!$B1880)-G$4/$A1888+G$5</f>
        <v>5.3103612178559648E-2</v>
      </c>
      <c r="H1888" s="24">
        <f>(HiPco_RawSpectra!I1880-H$3*HiPco_RawSpectra!$B1880)-H$4/$A1888+H$5</f>
        <v>5.2526731778513108E-2</v>
      </c>
      <c r="I1888" s="24">
        <f>(HiPco_RawSpectra!J1880-I$3*HiPco_RawSpectra!$B1880)-I$4/$A1888+I$5</f>
        <v>5.1027240807435821E-2</v>
      </c>
      <c r="J1888" s="24">
        <f>(HiPco_RawSpectra!K1880-J$3*HiPco_RawSpectra!$B1880)-J$4/$A1888+J$5</f>
        <v>5.0312324097927859E-2</v>
      </c>
      <c r="K1888" s="24">
        <f>(HiPco_RawSpectra!L1880-K$3*HiPco_RawSpectra!$B1880)-K$4/$A1888+K$5</f>
        <v>5.3281774807508314E-2</v>
      </c>
      <c r="L1888" s="24">
        <f>(HiPco_RawSpectra!M1880-L$3*HiPco_RawSpectra!$B1880)-L$4/$A1888+L$5</f>
        <v>5.0414000386128074E-2</v>
      </c>
      <c r="M1888" s="24">
        <f>(HiPco_RawSpectra!N1880-M$3*HiPco_RawSpectra!$B1880)-M$4/$A1888+M$5</f>
        <v>5.1959069553775182E-2</v>
      </c>
      <c r="N1888" s="24">
        <f>(HiPco_RawSpectra!O1880-N$3*HiPco_RawSpectra!$B1880)-N$4/$A1888+N$5</f>
        <v>5.2002477905923217E-2</v>
      </c>
      <c r="O1888" s="24">
        <f>(HiPco_RawSpectra!P1880-O$3*HiPco_RawSpectra!$B1880)-O$4/$A1888+O$5</f>
        <v>5.019753099293011E-2</v>
      </c>
      <c r="P1888" s="38">
        <f>(HiPco_RawSpectra!Q1880-P$3*HiPco_RawSpectra!$B1880)-P$4/$A1888+P$5</f>
        <v>5.2184049742380945E-2</v>
      </c>
    </row>
    <row r="1889" spans="1:16" x14ac:dyDescent="0.25">
      <c r="A1889" s="24">
        <f>HiPco_RawSpectra!A1881</f>
        <v>622</v>
      </c>
      <c r="B1889" s="24">
        <f>(HiPco_RawSpectra!C1881-B$3*HiPco_RawSpectra!$B1881)-B$4/$A1889+B$5</f>
        <v>4.1426494106752407E-2</v>
      </c>
      <c r="C1889" s="24">
        <f>(HiPco_RawSpectra!D1881-C$3*HiPco_RawSpectra!$B1881)-C$4/$A1889+C$5</f>
        <v>5.0140979367334415E-2</v>
      </c>
      <c r="D1889" s="24">
        <f>(HiPco_RawSpectra!E1881-D$3*HiPco_RawSpectra!$B1881)-D$4/$A1889+D$5</f>
        <v>4.9103782312618208E-2</v>
      </c>
      <c r="E1889" s="24">
        <f>(HiPco_RawSpectra!F1881-E$3*HiPco_RawSpectra!$B1881)-E$4/$A1889+E$5</f>
        <v>5.1155416369187003E-2</v>
      </c>
      <c r="F1889" s="24">
        <f>(HiPco_RawSpectra!G1881-F$3*HiPco_RawSpectra!$B1881)-F$4/$A1889+F$5</f>
        <v>5.0096184789657869E-2</v>
      </c>
      <c r="G1889" s="38">
        <f>(HiPco_RawSpectra!H1881-G$3*HiPco_RawSpectra!$B1881)-G$4/$A1889+G$5</f>
        <v>5.3278123010655834E-2</v>
      </c>
      <c r="H1889" s="24">
        <f>(HiPco_RawSpectra!I1881-H$3*HiPco_RawSpectra!$B1881)-H$4/$A1889+H$5</f>
        <v>5.2446155160086716E-2</v>
      </c>
      <c r="I1889" s="24">
        <f>(HiPco_RawSpectra!J1881-I$3*HiPco_RawSpectra!$B1881)-I$4/$A1889+I$5</f>
        <v>5.1319639513315064E-2</v>
      </c>
      <c r="J1889" s="24">
        <f>(HiPco_RawSpectra!K1881-J$3*HiPco_RawSpectra!$B1881)-J$4/$A1889+J$5</f>
        <v>5.0665952369816185E-2</v>
      </c>
      <c r="K1889" s="24">
        <f>(HiPco_RawSpectra!L1881-K$3*HiPco_RawSpectra!$B1881)-K$4/$A1889+K$5</f>
        <v>5.3625928414753554E-2</v>
      </c>
      <c r="L1889" s="24">
        <f>(HiPco_RawSpectra!M1881-L$3*HiPco_RawSpectra!$B1881)-L$4/$A1889+L$5</f>
        <v>5.0585389920648635E-2</v>
      </c>
      <c r="M1889" s="24">
        <f>(HiPco_RawSpectra!N1881-M$3*HiPco_RawSpectra!$B1881)-M$4/$A1889+M$5</f>
        <v>5.2339339380223067E-2</v>
      </c>
      <c r="N1889" s="24">
        <f>(HiPco_RawSpectra!O1881-N$3*HiPco_RawSpectra!$B1881)-N$4/$A1889+N$5</f>
        <v>5.2421198676788475E-2</v>
      </c>
      <c r="O1889" s="24">
        <f>(HiPco_RawSpectra!P1881-O$3*HiPco_RawSpectra!$B1881)-O$4/$A1889+O$5</f>
        <v>5.0416527747103472E-2</v>
      </c>
      <c r="P1889" s="38">
        <f>(HiPco_RawSpectra!Q1881-P$3*HiPco_RawSpectra!$B1881)-P$4/$A1889+P$5</f>
        <v>5.2394142178458336E-2</v>
      </c>
    </row>
    <row r="1890" spans="1:16" x14ac:dyDescent="0.25">
      <c r="A1890" s="24">
        <f>HiPco_RawSpectra!A1882</f>
        <v>621</v>
      </c>
      <c r="B1890" s="24">
        <f>(HiPco_RawSpectra!C1882-B$3*HiPco_RawSpectra!$B1882)-B$4/$A1890+B$5</f>
        <v>4.1442921998228646E-2</v>
      </c>
      <c r="C1890" s="24">
        <f>(HiPco_RawSpectra!D1882-C$3*HiPco_RawSpectra!$B1882)-C$4/$A1890+C$5</f>
        <v>5.0605517711388978E-2</v>
      </c>
      <c r="D1890" s="24">
        <f>(HiPco_RawSpectra!E1882-D$3*HiPco_RawSpectra!$B1882)-D$4/$A1890+D$5</f>
        <v>4.987631588442161E-2</v>
      </c>
      <c r="E1890" s="24">
        <f>(HiPco_RawSpectra!F1882-E$3*HiPco_RawSpectra!$B1882)-E$4/$A1890+E$5</f>
        <v>5.1563010707371647E-2</v>
      </c>
      <c r="F1890" s="24">
        <f>(HiPco_RawSpectra!G1882-F$3*HiPco_RawSpectra!$B1882)-F$4/$A1890+F$5</f>
        <v>5.0365325681389767E-2</v>
      </c>
      <c r="G1890" s="38">
        <f>(HiPco_RawSpectra!H1882-G$3*HiPco_RawSpectra!$B1882)-G$4/$A1890+G$5</f>
        <v>5.3846442350262716E-2</v>
      </c>
      <c r="H1890" s="24">
        <f>(HiPco_RawSpectra!I1882-H$3*HiPco_RawSpectra!$B1882)-H$4/$A1890+H$5</f>
        <v>5.2783666264306264E-2</v>
      </c>
      <c r="I1890" s="24">
        <f>(HiPco_RawSpectra!J1882-I$3*HiPco_RawSpectra!$B1882)-I$4/$A1890+I$5</f>
        <v>5.1570913715831605E-2</v>
      </c>
      <c r="J1890" s="24">
        <f>(HiPco_RawSpectra!K1882-J$3*HiPco_RawSpectra!$B1882)-J$4/$A1890+J$5</f>
        <v>5.1105194202805633E-2</v>
      </c>
      <c r="K1890" s="24">
        <f>(HiPco_RawSpectra!L1882-K$3*HiPco_RawSpectra!$B1882)-K$4/$A1890+K$5</f>
        <v>5.3955176589493947E-2</v>
      </c>
      <c r="L1890" s="24">
        <f>(HiPco_RawSpectra!M1882-L$3*HiPco_RawSpectra!$B1882)-L$4/$A1890+L$5</f>
        <v>5.1113322893605664E-2</v>
      </c>
      <c r="M1890" s="24">
        <f>(HiPco_RawSpectra!N1882-M$3*HiPco_RawSpectra!$B1882)-M$4/$A1890+M$5</f>
        <v>5.2653430883245707E-2</v>
      </c>
      <c r="N1890" s="24">
        <f>(HiPco_RawSpectra!O1882-N$3*HiPco_RawSpectra!$B1882)-N$4/$A1890+N$5</f>
        <v>5.2679819813904502E-2</v>
      </c>
      <c r="O1890" s="24">
        <f>(HiPco_RawSpectra!P1882-O$3*HiPco_RawSpectra!$B1882)-O$4/$A1890+O$5</f>
        <v>5.0694845512401408E-2</v>
      </c>
      <c r="P1890" s="38">
        <f>(HiPco_RawSpectra!Q1882-P$3*HiPco_RawSpectra!$B1882)-P$4/$A1890+P$5</f>
        <v>5.2744285391785578E-2</v>
      </c>
    </row>
    <row r="1891" spans="1:16" x14ac:dyDescent="0.25">
      <c r="A1891" s="24">
        <f>HiPco_RawSpectra!A1883</f>
        <v>620</v>
      </c>
      <c r="B1891" s="24">
        <f>(HiPco_RawSpectra!C1883-B$3*HiPco_RawSpectra!$B1883)-B$4/$A1891+B$5</f>
        <v>4.1540533390322584E-2</v>
      </c>
      <c r="C1891" s="24">
        <f>(HiPco_RawSpectra!D1883-C$3*HiPco_RawSpectra!$B1883)-C$4/$A1891+C$5</f>
        <v>5.0976328447198585E-2</v>
      </c>
      <c r="D1891" s="24">
        <f>(HiPco_RawSpectra!E1883-D$3*HiPco_RawSpectra!$B1883)-D$4/$A1891+D$5</f>
        <v>5.1026886355166293E-2</v>
      </c>
      <c r="E1891" s="24">
        <f>(HiPco_RawSpectra!F1883-E$3*HiPco_RawSpectra!$B1883)-E$4/$A1891+E$5</f>
        <v>5.2044622689550464E-2</v>
      </c>
      <c r="F1891" s="24">
        <f>(HiPco_RawSpectra!G1883-F$3*HiPco_RawSpectra!$B1883)-F$4/$A1891+F$5</f>
        <v>5.065191152470791E-2</v>
      </c>
      <c r="G1891" s="38">
        <f>(HiPco_RawSpectra!H1883-G$3*HiPco_RawSpectra!$B1883)-G$4/$A1891+G$5</f>
        <v>5.4535351929674805E-2</v>
      </c>
      <c r="H1891" s="24">
        <f>(HiPco_RawSpectra!I1883-H$3*HiPco_RawSpectra!$B1883)-H$4/$A1891+H$5</f>
        <v>5.3446514291442704E-2</v>
      </c>
      <c r="I1891" s="24">
        <f>(HiPco_RawSpectra!J1883-I$3*HiPco_RawSpectra!$B1883)-I$4/$A1891+I$5</f>
        <v>5.2189014722549852E-2</v>
      </c>
      <c r="J1891" s="24">
        <f>(HiPco_RawSpectra!K1883-J$3*HiPco_RawSpectra!$B1883)-J$4/$A1891+J$5</f>
        <v>5.1680737142998291E-2</v>
      </c>
      <c r="K1891" s="24">
        <f>(HiPco_RawSpectra!L1883-K$3*HiPco_RawSpectra!$B1883)-K$4/$A1891+K$5</f>
        <v>5.4781834718991618E-2</v>
      </c>
      <c r="L1891" s="24">
        <f>(HiPco_RawSpectra!M1883-L$3*HiPco_RawSpectra!$B1883)-L$4/$A1891+L$5</f>
        <v>5.1783107622281915E-2</v>
      </c>
      <c r="M1891" s="24">
        <f>(HiPco_RawSpectra!N1883-M$3*HiPco_RawSpectra!$B1883)-M$4/$A1891+M$5</f>
        <v>5.3375555679826457E-2</v>
      </c>
      <c r="N1891" s="24">
        <f>(HiPco_RawSpectra!O1883-N$3*HiPco_RawSpectra!$B1883)-N$4/$A1891+N$5</f>
        <v>5.3549600367914452E-2</v>
      </c>
      <c r="O1891" s="24">
        <f>(HiPco_RawSpectra!P1883-O$3*HiPco_RawSpectra!$B1883)-O$4/$A1891+O$5</f>
        <v>5.1433960798877763E-2</v>
      </c>
      <c r="P1891" s="38">
        <f>(HiPco_RawSpectra!Q1883-P$3*HiPco_RawSpectra!$B1883)-P$4/$A1891+P$5</f>
        <v>5.3661742778059046E-2</v>
      </c>
    </row>
    <row r="1892" spans="1:16" x14ac:dyDescent="0.25">
      <c r="A1892" s="24">
        <f>HiPco_RawSpectra!A1884</f>
        <v>619</v>
      </c>
      <c r="B1892" s="24">
        <f>(HiPco_RawSpectra!C1884-B$3*HiPco_RawSpectra!$B1884)-B$4/$A1892+B$5</f>
        <v>4.1864775687883674E-2</v>
      </c>
      <c r="C1892" s="24">
        <f>(HiPco_RawSpectra!D1884-C$3*HiPco_RawSpectra!$B1884)-C$4/$A1892+C$5</f>
        <v>5.159251619863274E-2</v>
      </c>
      <c r="D1892" s="24">
        <f>(HiPco_RawSpectra!E1884-D$3*HiPco_RawSpectra!$B1884)-D$4/$A1892+D$5</f>
        <v>5.2015101641648478E-2</v>
      </c>
      <c r="E1892" s="24">
        <f>(HiPco_RawSpectra!F1884-E$3*HiPco_RawSpectra!$B1884)-E$4/$A1892+E$5</f>
        <v>5.2879468426760577E-2</v>
      </c>
      <c r="F1892" s="24">
        <f>(HiPco_RawSpectra!G1884-F$3*HiPco_RawSpectra!$B1884)-F$4/$A1892+F$5</f>
        <v>5.1464213142317888E-2</v>
      </c>
      <c r="G1892" s="38">
        <f>(HiPco_RawSpectra!H1884-G$3*HiPco_RawSpectra!$B1884)-G$4/$A1892+G$5</f>
        <v>5.5470155718713457E-2</v>
      </c>
      <c r="H1892" s="24">
        <f>(HiPco_RawSpectra!I1884-H$3*HiPco_RawSpectra!$B1884)-H$4/$A1892+H$5</f>
        <v>5.4427840424967247E-2</v>
      </c>
      <c r="I1892" s="24">
        <f>(HiPco_RawSpectra!J1884-I$3*HiPco_RawSpectra!$B1884)-I$4/$A1892+I$5</f>
        <v>5.2837230126866482E-2</v>
      </c>
      <c r="J1892" s="24">
        <f>(HiPco_RawSpectra!K1884-J$3*HiPco_RawSpectra!$B1884)-J$4/$A1892+J$5</f>
        <v>5.2637686520639028E-2</v>
      </c>
      <c r="K1892" s="24">
        <f>(HiPco_RawSpectra!L1884-K$3*HiPco_RawSpectra!$B1884)-K$4/$A1892+K$5</f>
        <v>5.5643946976855929E-2</v>
      </c>
      <c r="L1892" s="24">
        <f>(HiPco_RawSpectra!M1884-L$3*HiPco_RawSpectra!$B1884)-L$4/$A1892+L$5</f>
        <v>5.2571975009209154E-2</v>
      </c>
      <c r="M1892" s="24">
        <f>(HiPco_RawSpectra!N1884-M$3*HiPco_RawSpectra!$B1884)-M$4/$A1892+M$5</f>
        <v>5.4230979972195829E-2</v>
      </c>
      <c r="N1892" s="24">
        <f>(HiPco_RawSpectra!O1884-N$3*HiPco_RawSpectra!$B1884)-N$4/$A1892+N$5</f>
        <v>5.4335859572341216E-2</v>
      </c>
      <c r="O1892" s="24">
        <f>(HiPco_RawSpectra!P1884-O$3*HiPco_RawSpectra!$B1884)-O$4/$A1892+O$5</f>
        <v>5.2183966694680332E-2</v>
      </c>
      <c r="P1892" s="38">
        <f>(HiPco_RawSpectra!Q1884-P$3*HiPco_RawSpectra!$B1884)-P$4/$A1892+P$5</f>
        <v>5.4507169512268777E-2</v>
      </c>
    </row>
    <row r="1893" spans="1:16" x14ac:dyDescent="0.25">
      <c r="A1893" s="24">
        <f>HiPco_RawSpectra!A1885</f>
        <v>618</v>
      </c>
      <c r="B1893" s="24">
        <f>(HiPco_RawSpectra!C1885-B$3*HiPco_RawSpectra!$B1885)-B$4/$A1893+B$5</f>
        <v>4.2523000676375419E-2</v>
      </c>
      <c r="C1893" s="24">
        <f>(HiPco_RawSpectra!D1885-C$3*HiPco_RawSpectra!$B1885)-C$4/$A1893+C$5</f>
        <v>5.2590386369650841E-2</v>
      </c>
      <c r="D1893" s="24">
        <f>(HiPco_RawSpectra!E1885-D$3*HiPco_RawSpectra!$B1885)-D$4/$A1893+D$5</f>
        <v>5.3254056540061032E-2</v>
      </c>
      <c r="E1893" s="24">
        <f>(HiPco_RawSpectra!F1885-E$3*HiPco_RawSpectra!$B1885)-E$4/$A1893+E$5</f>
        <v>5.3655669015871009E-2</v>
      </c>
      <c r="F1893" s="24">
        <f>(HiPco_RawSpectra!G1885-F$3*HiPco_RawSpectra!$B1885)-F$4/$A1893+F$5</f>
        <v>5.2468454342832746E-2</v>
      </c>
      <c r="G1893" s="38">
        <f>(HiPco_RawSpectra!H1885-G$3*HiPco_RawSpectra!$B1885)-G$4/$A1893+G$5</f>
        <v>5.5966168524221441E-2</v>
      </c>
      <c r="H1893" s="24">
        <f>(HiPco_RawSpectra!I1885-H$3*HiPco_RawSpectra!$B1885)-H$4/$A1893+H$5</f>
        <v>5.5335534931415853E-2</v>
      </c>
      <c r="I1893" s="24">
        <f>(HiPco_RawSpectra!J1885-I$3*HiPco_RawSpectra!$B1885)-I$4/$A1893+I$5</f>
        <v>5.4126160407896147E-2</v>
      </c>
      <c r="J1893" s="24">
        <f>(HiPco_RawSpectra!K1885-J$3*HiPco_RawSpectra!$B1885)-J$4/$A1893+J$5</f>
        <v>5.3829518549987333E-2</v>
      </c>
      <c r="K1893" s="24">
        <f>(HiPco_RawSpectra!L1885-K$3*HiPco_RawSpectra!$B1885)-K$4/$A1893+K$5</f>
        <v>5.6644522922933441E-2</v>
      </c>
      <c r="L1893" s="24">
        <f>(HiPco_RawSpectra!M1885-L$3*HiPco_RawSpectra!$B1885)-L$4/$A1893+L$5</f>
        <v>5.3844692442048772E-2</v>
      </c>
      <c r="M1893" s="24">
        <f>(HiPco_RawSpectra!N1885-M$3*HiPco_RawSpectra!$B1885)-M$4/$A1893+M$5</f>
        <v>5.5116963347712038E-2</v>
      </c>
      <c r="N1893" s="24">
        <f>(HiPco_RawSpectra!O1885-N$3*HiPco_RawSpectra!$B1885)-N$4/$A1893+N$5</f>
        <v>5.5512423243449002E-2</v>
      </c>
      <c r="O1893" s="24">
        <f>(HiPco_RawSpectra!P1885-O$3*HiPco_RawSpectra!$B1885)-O$4/$A1893+O$5</f>
        <v>5.3389491765873869E-2</v>
      </c>
      <c r="P1893" s="38">
        <f>(HiPco_RawSpectra!Q1885-P$3*HiPco_RawSpectra!$B1885)-P$4/$A1893+P$5</f>
        <v>5.5842194348530938E-2</v>
      </c>
    </row>
    <row r="1894" spans="1:16" x14ac:dyDescent="0.25">
      <c r="A1894" s="24">
        <f>HiPco_RawSpectra!A1886</f>
        <v>617</v>
      </c>
      <c r="B1894" s="24">
        <f>(HiPco_RawSpectra!C1886-B$3*HiPco_RawSpectra!$B1886)-B$4/$A1894+B$5</f>
        <v>4.3331194421717997E-2</v>
      </c>
      <c r="C1894" s="24">
        <f>(HiPco_RawSpectra!D1886-C$3*HiPco_RawSpectra!$B1886)-C$4/$A1894+C$5</f>
        <v>5.3644446744140636E-2</v>
      </c>
      <c r="D1894" s="24">
        <f>(HiPco_RawSpectra!E1886-D$3*HiPco_RawSpectra!$B1886)-D$4/$A1894+D$5</f>
        <v>5.4608513525826588E-2</v>
      </c>
      <c r="E1894" s="24">
        <f>(HiPco_RawSpectra!F1886-E$3*HiPco_RawSpectra!$B1886)-E$4/$A1894+E$5</f>
        <v>5.4660434239468002E-2</v>
      </c>
      <c r="F1894" s="24">
        <f>(HiPco_RawSpectra!G1886-F$3*HiPco_RawSpectra!$B1886)-F$4/$A1894+F$5</f>
        <v>5.3535135320658844E-2</v>
      </c>
      <c r="G1894" s="38">
        <f>(HiPco_RawSpectra!H1886-G$3*HiPco_RawSpectra!$B1886)-G$4/$A1894+G$5</f>
        <v>5.6677422889552867E-2</v>
      </c>
      <c r="H1894" s="24">
        <f>(HiPco_RawSpectra!I1886-H$3*HiPco_RawSpectra!$B1886)-H$4/$A1894+H$5</f>
        <v>5.642598886025163E-2</v>
      </c>
      <c r="I1894" s="24">
        <f>(HiPco_RawSpectra!J1886-I$3*HiPco_RawSpectra!$B1886)-I$4/$A1894+I$5</f>
        <v>5.5249801230355396E-2</v>
      </c>
      <c r="J1894" s="24">
        <f>(HiPco_RawSpectra!K1886-J$3*HiPco_RawSpectra!$B1886)-J$4/$A1894+J$5</f>
        <v>5.4840865429187709E-2</v>
      </c>
      <c r="K1894" s="24">
        <f>(HiPco_RawSpectra!L1886-K$3*HiPco_RawSpectra!$B1886)-K$4/$A1894+K$5</f>
        <v>5.7847131803195964E-2</v>
      </c>
      <c r="L1894" s="24">
        <f>(HiPco_RawSpectra!M1886-L$3*HiPco_RawSpectra!$B1886)-L$4/$A1894+L$5</f>
        <v>5.4910188993471318E-2</v>
      </c>
      <c r="M1894" s="24">
        <f>(HiPco_RawSpectra!N1886-M$3*HiPco_RawSpectra!$B1886)-M$4/$A1894+M$5</f>
        <v>5.6220374478740433E-2</v>
      </c>
      <c r="N1894" s="24">
        <f>(HiPco_RawSpectra!O1886-N$3*HiPco_RawSpectra!$B1886)-N$4/$A1894+N$5</f>
        <v>5.6902583480103325E-2</v>
      </c>
      <c r="O1894" s="24">
        <f>(HiPco_RawSpectra!P1886-O$3*HiPco_RawSpectra!$B1886)-O$4/$A1894+O$5</f>
        <v>5.4467628956260887E-2</v>
      </c>
      <c r="P1894" s="38">
        <f>(HiPco_RawSpectra!Q1886-P$3*HiPco_RawSpectra!$B1886)-P$4/$A1894+P$5</f>
        <v>5.7193905019918806E-2</v>
      </c>
    </row>
    <row r="1895" spans="1:16" x14ac:dyDescent="0.25">
      <c r="A1895" s="24">
        <f>HiPco_RawSpectra!A1887</f>
        <v>616</v>
      </c>
      <c r="B1895" s="24">
        <f>(HiPco_RawSpectra!C1887-B$3*HiPco_RawSpectra!$B1887)-B$4/$A1895+B$5</f>
        <v>4.4368034270129864E-2</v>
      </c>
      <c r="C1895" s="24">
        <f>(HiPco_RawSpectra!D1887-C$3*HiPco_RawSpectra!$B1887)-C$4/$A1895+C$5</f>
        <v>5.4888038285755392E-2</v>
      </c>
      <c r="D1895" s="24">
        <f>(HiPco_RawSpectra!E1887-D$3*HiPco_RawSpectra!$B1887)-D$4/$A1895+D$5</f>
        <v>5.5928753153429059E-2</v>
      </c>
      <c r="E1895" s="24">
        <f>(HiPco_RawSpectra!F1887-E$3*HiPco_RawSpectra!$B1887)-E$4/$A1895+E$5</f>
        <v>5.5542019665739052E-2</v>
      </c>
      <c r="F1895" s="24">
        <f>(HiPco_RawSpectra!G1887-F$3*HiPco_RawSpectra!$B1887)-F$4/$A1895+F$5</f>
        <v>5.472689185588045E-2</v>
      </c>
      <c r="G1895" s="38">
        <f>(HiPco_RawSpectra!H1887-G$3*HiPco_RawSpectra!$B1887)-G$4/$A1895+G$5</f>
        <v>5.7484141494057409E-2</v>
      </c>
      <c r="H1895" s="24">
        <f>(HiPco_RawSpectra!I1887-H$3*HiPco_RawSpectra!$B1887)-H$4/$A1895+H$5</f>
        <v>5.7572070143726492E-2</v>
      </c>
      <c r="I1895" s="24">
        <f>(HiPco_RawSpectra!J1887-I$3*HiPco_RawSpectra!$B1887)-I$4/$A1895+I$5</f>
        <v>5.6569920644446027E-2</v>
      </c>
      <c r="J1895" s="24">
        <f>(HiPco_RawSpectra!K1887-J$3*HiPco_RawSpectra!$B1887)-J$4/$A1895+J$5</f>
        <v>5.6162829440138694E-2</v>
      </c>
      <c r="K1895" s="24">
        <f>(HiPco_RawSpectra!L1887-K$3*HiPco_RawSpectra!$B1887)-K$4/$A1895+K$5</f>
        <v>5.9147265949628158E-2</v>
      </c>
      <c r="L1895" s="24">
        <f>(HiPco_RawSpectra!M1887-L$3*HiPco_RawSpectra!$B1887)-L$4/$A1895+L$5</f>
        <v>5.6168208321034863E-2</v>
      </c>
      <c r="M1895" s="24">
        <f>(HiPco_RawSpectra!N1887-M$3*HiPco_RawSpectra!$B1887)-M$4/$A1895+M$5</f>
        <v>5.725735622253194E-2</v>
      </c>
      <c r="N1895" s="24">
        <f>(HiPco_RawSpectra!O1887-N$3*HiPco_RawSpectra!$B1887)-N$4/$A1895+N$5</f>
        <v>5.7962420363629905E-2</v>
      </c>
      <c r="O1895" s="24">
        <f>(HiPco_RawSpectra!P1887-O$3*HiPco_RawSpectra!$B1887)-O$4/$A1895+O$5</f>
        <v>5.5728410687201156E-2</v>
      </c>
      <c r="P1895" s="38">
        <f>(HiPco_RawSpectra!Q1887-P$3*HiPco_RawSpectra!$B1887)-P$4/$A1895+P$5</f>
        <v>5.8500382638291631E-2</v>
      </c>
    </row>
    <row r="1896" spans="1:16" x14ac:dyDescent="0.25">
      <c r="A1896" s="24">
        <f>HiPco_RawSpectra!A1888</f>
        <v>615</v>
      </c>
      <c r="B1896" s="24">
        <f>(HiPco_RawSpectra!C1888-B$3*HiPco_RawSpectra!$B1888)-B$4/$A1896+B$5</f>
        <v>4.5594387647967458E-2</v>
      </c>
      <c r="C1896" s="24">
        <f>(HiPco_RawSpectra!D1888-C$3*HiPco_RawSpectra!$B1888)-C$4/$A1896+C$5</f>
        <v>5.6080422037749378E-2</v>
      </c>
      <c r="D1896" s="24">
        <f>(HiPco_RawSpectra!E1888-D$3*HiPco_RawSpectra!$B1888)-D$4/$A1896+D$5</f>
        <v>5.6939190556243233E-2</v>
      </c>
      <c r="E1896" s="24">
        <f>(HiPco_RawSpectra!F1888-E$3*HiPco_RawSpectra!$B1888)-E$4/$A1896+E$5</f>
        <v>5.6389853048355691E-2</v>
      </c>
      <c r="F1896" s="24">
        <f>(HiPco_RawSpectra!G1888-F$3*HiPco_RawSpectra!$B1888)-F$4/$A1896+F$5</f>
        <v>5.5905084814143455E-2</v>
      </c>
      <c r="G1896" s="38">
        <f>(HiPco_RawSpectra!H1888-G$3*HiPco_RawSpectra!$B1888)-G$4/$A1896+G$5</f>
        <v>5.7857349552560347E-2</v>
      </c>
      <c r="H1896" s="24">
        <f>(HiPco_RawSpectra!I1888-H$3*HiPco_RawSpectra!$B1888)-H$4/$A1896+H$5</f>
        <v>5.8359279396741126E-2</v>
      </c>
      <c r="I1896" s="24">
        <f>(HiPco_RawSpectra!J1888-I$3*HiPco_RawSpectra!$B1888)-I$4/$A1896+I$5</f>
        <v>5.7605173885736917E-2</v>
      </c>
      <c r="J1896" s="24">
        <f>(HiPco_RawSpectra!K1888-J$3*HiPco_RawSpectra!$B1888)-J$4/$A1896+J$5</f>
        <v>5.7104137148361066E-2</v>
      </c>
      <c r="K1896" s="24">
        <f>(HiPco_RawSpectra!L1888-K$3*HiPco_RawSpectra!$B1888)-K$4/$A1896+K$5</f>
        <v>6.009170588011381E-2</v>
      </c>
      <c r="L1896" s="24">
        <f>(HiPco_RawSpectra!M1888-L$3*HiPco_RawSpectra!$B1888)-L$4/$A1896+L$5</f>
        <v>5.7123939467062027E-2</v>
      </c>
      <c r="M1896" s="24">
        <f>(HiPco_RawSpectra!N1888-M$3*HiPco_RawSpectra!$B1888)-M$4/$A1896+M$5</f>
        <v>5.8078745921099982E-2</v>
      </c>
      <c r="N1896" s="24">
        <f>(HiPco_RawSpectra!O1888-N$3*HiPco_RawSpectra!$B1888)-N$4/$A1896+N$5</f>
        <v>5.8990864357671993E-2</v>
      </c>
      <c r="O1896" s="24">
        <f>(HiPco_RawSpectra!P1888-O$3*HiPco_RawSpectra!$B1888)-O$4/$A1896+O$5</f>
        <v>5.6867280657429013E-2</v>
      </c>
      <c r="P1896" s="38">
        <f>(HiPco_RawSpectra!Q1888-P$3*HiPco_RawSpectra!$B1888)-P$4/$A1896+P$5</f>
        <v>5.9924653694122615E-2</v>
      </c>
    </row>
    <row r="1897" spans="1:16" x14ac:dyDescent="0.25">
      <c r="A1897" s="24">
        <f>HiPco_RawSpectra!A1889</f>
        <v>614</v>
      </c>
      <c r="B1897" s="24">
        <f>(HiPco_RawSpectra!C1889-B$3*HiPco_RawSpectra!$B1889)-B$4/$A1897+B$5</f>
        <v>4.6743720261563523E-2</v>
      </c>
      <c r="C1897" s="24">
        <f>(HiPco_RawSpectra!D1889-C$3*HiPco_RawSpectra!$B1889)-C$4/$A1897+C$5</f>
        <v>5.7196029722811792E-2</v>
      </c>
      <c r="D1897" s="24">
        <f>(HiPco_RawSpectra!E1889-D$3*HiPco_RawSpectra!$B1889)-D$4/$A1897+D$5</f>
        <v>5.7756428446363042E-2</v>
      </c>
      <c r="E1897" s="24">
        <f>(HiPco_RawSpectra!F1889-E$3*HiPco_RawSpectra!$B1889)-E$4/$A1897+E$5</f>
        <v>5.7086503026355435E-2</v>
      </c>
      <c r="F1897" s="24">
        <f>(HiPco_RawSpectra!G1889-F$3*HiPco_RawSpectra!$B1889)-F$4/$A1897+F$5</f>
        <v>5.6918154046537578E-2</v>
      </c>
      <c r="G1897" s="38">
        <f>(HiPco_RawSpectra!H1889-G$3*HiPco_RawSpectra!$B1889)-G$4/$A1897+G$5</f>
        <v>5.8425129814836788E-2</v>
      </c>
      <c r="H1897" s="24">
        <f>(HiPco_RawSpectra!I1889-H$3*HiPco_RawSpectra!$B1889)-H$4/$A1897+H$5</f>
        <v>5.932239841670367E-2</v>
      </c>
      <c r="I1897" s="24">
        <f>(HiPco_RawSpectra!J1889-I$3*HiPco_RawSpectra!$B1889)-I$4/$A1897+I$5</f>
        <v>5.8541556375045052E-2</v>
      </c>
      <c r="J1897" s="24">
        <f>(HiPco_RawSpectra!K1889-J$3*HiPco_RawSpectra!$B1889)-J$4/$A1897+J$5</f>
        <v>5.8031351302864319E-2</v>
      </c>
      <c r="K1897" s="24">
        <f>(HiPco_RawSpectra!L1889-K$3*HiPco_RawSpectra!$B1889)-K$4/$A1897+K$5</f>
        <v>6.1109736198320899E-2</v>
      </c>
      <c r="L1897" s="24">
        <f>(HiPco_RawSpectra!M1889-L$3*HiPco_RawSpectra!$B1889)-L$4/$A1897+L$5</f>
        <v>5.8107256958515985E-2</v>
      </c>
      <c r="M1897" s="24">
        <f>(HiPco_RawSpectra!N1889-M$3*HiPco_RawSpectra!$B1889)-M$4/$A1897+M$5</f>
        <v>5.8893209901096595E-2</v>
      </c>
      <c r="N1897" s="24">
        <f>(HiPco_RawSpectra!O1889-N$3*HiPco_RawSpectra!$B1889)-N$4/$A1897+N$5</f>
        <v>5.9958435908046476E-2</v>
      </c>
      <c r="O1897" s="24">
        <f>(HiPco_RawSpectra!P1889-O$3*HiPco_RawSpectra!$B1889)-O$4/$A1897+O$5</f>
        <v>5.7653731442869303E-2</v>
      </c>
      <c r="P1897" s="38">
        <f>(HiPco_RawSpectra!Q1889-P$3*HiPco_RawSpectra!$B1889)-P$4/$A1897+P$5</f>
        <v>6.1190440256324391E-2</v>
      </c>
    </row>
    <row r="1898" spans="1:16" x14ac:dyDescent="0.25">
      <c r="A1898" s="24">
        <f>HiPco_RawSpectra!A1890</f>
        <v>613</v>
      </c>
      <c r="B1898" s="24">
        <f>(HiPco_RawSpectra!C1890-B$3*HiPco_RawSpectra!$B1890)-B$4/$A1898+B$5</f>
        <v>4.8235920897063619E-2</v>
      </c>
      <c r="C1898" s="24">
        <f>(HiPco_RawSpectra!D1890-C$3*HiPco_RawSpectra!$B1890)-C$4/$A1898+C$5</f>
        <v>5.8376286342898848E-2</v>
      </c>
      <c r="D1898" s="24">
        <f>(HiPco_RawSpectra!E1890-D$3*HiPco_RawSpectra!$B1890)-D$4/$A1898+D$5</f>
        <v>5.8589183614427734E-2</v>
      </c>
      <c r="E1898" s="24">
        <f>(HiPco_RawSpectra!F1890-E$3*HiPco_RawSpectra!$B1890)-E$4/$A1898+E$5</f>
        <v>5.7644894824022401E-2</v>
      </c>
      <c r="F1898" s="24">
        <f>(HiPco_RawSpectra!G1890-F$3*HiPco_RawSpectra!$B1890)-F$4/$A1898+F$5</f>
        <v>5.8076716389477895E-2</v>
      </c>
      <c r="G1898" s="38">
        <f>(HiPco_RawSpectra!H1890-G$3*HiPco_RawSpectra!$B1890)-G$4/$A1898+G$5</f>
        <v>5.8800382465081694E-2</v>
      </c>
      <c r="H1898" s="24">
        <f>(HiPco_RawSpectra!I1890-H$3*HiPco_RawSpectra!$B1890)-H$4/$A1898+H$5</f>
        <v>5.9970903983387128E-2</v>
      </c>
      <c r="I1898" s="24">
        <f>(HiPco_RawSpectra!J1890-I$3*HiPco_RawSpectra!$B1890)-I$4/$A1898+I$5</f>
        <v>5.9579529718315045E-2</v>
      </c>
      <c r="J1898" s="24">
        <f>(HiPco_RawSpectra!K1890-J$3*HiPco_RawSpectra!$B1890)-J$4/$A1898+J$5</f>
        <v>5.9100078036011937E-2</v>
      </c>
      <c r="K1898" s="24">
        <f>(HiPco_RawSpectra!L1890-K$3*HiPco_RawSpectra!$B1890)-K$4/$A1898+K$5</f>
        <v>6.2203430693585748E-2</v>
      </c>
      <c r="L1898" s="24">
        <f>(HiPco_RawSpectra!M1890-L$3*HiPco_RawSpectra!$B1890)-L$4/$A1898+L$5</f>
        <v>5.9178431206875173E-2</v>
      </c>
      <c r="M1898" s="24">
        <f>(HiPco_RawSpectra!N1890-M$3*HiPco_RawSpectra!$B1890)-M$4/$A1898+M$5</f>
        <v>5.9666378573687E-2</v>
      </c>
      <c r="N1898" s="24">
        <f>(HiPco_RawSpectra!O1890-N$3*HiPco_RawSpectra!$B1890)-N$4/$A1898+N$5</f>
        <v>6.0873027342598349E-2</v>
      </c>
      <c r="O1898" s="24">
        <f>(HiPco_RawSpectra!P1890-O$3*HiPco_RawSpectra!$B1890)-O$4/$A1898+O$5</f>
        <v>5.8756817196451337E-2</v>
      </c>
      <c r="P1898" s="38">
        <f>(HiPco_RawSpectra!Q1890-P$3*HiPco_RawSpectra!$B1890)-P$4/$A1898+P$5</f>
        <v>6.2185675472073293E-2</v>
      </c>
    </row>
    <row r="1899" spans="1:16" x14ac:dyDescent="0.25">
      <c r="A1899" s="24">
        <f>HiPco_RawSpectra!A1891</f>
        <v>612</v>
      </c>
      <c r="B1899" s="24">
        <f>(HiPco_RawSpectra!C1891-B$3*HiPco_RawSpectra!$B1891)-B$4/$A1899+B$5</f>
        <v>4.9694619620261421E-2</v>
      </c>
      <c r="C1899" s="24">
        <f>(HiPco_RawSpectra!D1891-C$3*HiPco_RawSpectra!$B1891)-C$4/$A1899+C$5</f>
        <v>5.945263357906462E-2</v>
      </c>
      <c r="D1899" s="24">
        <f>(HiPco_RawSpectra!E1891-D$3*HiPco_RawSpectra!$B1891)-D$4/$A1899+D$5</f>
        <v>5.9264290529446859E-2</v>
      </c>
      <c r="E1899" s="24">
        <f>(HiPco_RawSpectra!F1891-E$3*HiPco_RawSpectra!$B1891)-E$4/$A1899+E$5</f>
        <v>5.801627925076671E-2</v>
      </c>
      <c r="F1899" s="24">
        <f>(HiPco_RawSpectra!G1891-F$3*HiPco_RawSpectra!$B1891)-F$4/$A1899+F$5</f>
        <v>5.9037061564584617E-2</v>
      </c>
      <c r="G1899" s="38">
        <f>(HiPco_RawSpectra!H1891-G$3*HiPco_RawSpectra!$B1891)-G$4/$A1899+G$5</f>
        <v>5.918090722137305E-2</v>
      </c>
      <c r="H1899" s="24">
        <f>(HiPco_RawSpectra!I1891-H$3*HiPco_RawSpectra!$B1891)-H$4/$A1899+H$5</f>
        <v>6.056580825878527E-2</v>
      </c>
      <c r="I1899" s="24">
        <f>(HiPco_RawSpectra!J1891-I$3*HiPco_RawSpectra!$B1891)-I$4/$A1899+I$5</f>
        <v>6.0361451206497697E-2</v>
      </c>
      <c r="J1899" s="24">
        <f>(HiPco_RawSpectra!K1891-J$3*HiPco_RawSpectra!$B1891)-J$4/$A1899+J$5</f>
        <v>5.9755729463385539E-2</v>
      </c>
      <c r="K1899" s="24">
        <f>(HiPco_RawSpectra!L1891-K$3*HiPco_RawSpectra!$B1891)-K$4/$A1899+K$5</f>
        <v>6.308295624079592E-2</v>
      </c>
      <c r="L1899" s="24">
        <f>(HiPco_RawSpectra!M1891-L$3*HiPco_RawSpectra!$B1891)-L$4/$A1899+L$5</f>
        <v>5.9905925808006799E-2</v>
      </c>
      <c r="M1899" s="24">
        <f>(HiPco_RawSpectra!N1891-M$3*HiPco_RawSpectra!$B1891)-M$4/$A1899+M$5</f>
        <v>6.02110886344231E-2</v>
      </c>
      <c r="N1899" s="24">
        <f>(HiPco_RawSpectra!O1891-N$3*HiPco_RawSpectra!$B1891)-N$4/$A1899+N$5</f>
        <v>6.1704544271054013E-2</v>
      </c>
      <c r="O1899" s="24">
        <f>(HiPco_RawSpectra!P1891-O$3*HiPco_RawSpectra!$B1891)-O$4/$A1899+O$5</f>
        <v>5.9463411247920921E-2</v>
      </c>
      <c r="P1899" s="38">
        <f>(HiPco_RawSpectra!Q1891-P$3*HiPco_RawSpectra!$B1891)-P$4/$A1899+P$5</f>
        <v>6.3064405766631859E-2</v>
      </c>
    </row>
    <row r="1900" spans="1:16" x14ac:dyDescent="0.25">
      <c r="A1900" s="24">
        <f>HiPco_RawSpectra!A1892</f>
        <v>611</v>
      </c>
      <c r="B1900" s="24">
        <f>(HiPco_RawSpectra!C1892-B$3*HiPco_RawSpectra!$B1892)-B$4/$A1900+B$5</f>
        <v>5.1286912676432081E-2</v>
      </c>
      <c r="C1900" s="24">
        <f>(HiPco_RawSpectra!D1892-C$3*HiPco_RawSpectra!$B1892)-C$4/$A1900+C$5</f>
        <v>6.0111206291289868E-2</v>
      </c>
      <c r="D1900" s="24">
        <f>(HiPco_RawSpectra!E1892-D$3*HiPco_RawSpectra!$B1892)-D$4/$A1900+D$5</f>
        <v>5.9731342638623217E-2</v>
      </c>
      <c r="E1900" s="24">
        <f>(HiPco_RawSpectra!F1892-E$3*HiPco_RawSpectra!$B1892)-E$4/$A1900+E$5</f>
        <v>5.8251980101002791E-2</v>
      </c>
      <c r="F1900" s="24">
        <f>(HiPco_RawSpectra!G1892-F$3*HiPco_RawSpectra!$B1892)-F$4/$A1900+F$5</f>
        <v>6.0047289578562479E-2</v>
      </c>
      <c r="G1900" s="38">
        <f>(HiPco_RawSpectra!H1892-G$3*HiPco_RawSpectra!$B1892)-G$4/$A1900+G$5</f>
        <v>5.9571660235131843E-2</v>
      </c>
      <c r="H1900" s="24">
        <f>(HiPco_RawSpectra!I1892-H$3*HiPco_RawSpectra!$B1892)-H$4/$A1900+H$5</f>
        <v>6.0995189686967002E-2</v>
      </c>
      <c r="I1900" s="24">
        <f>(HiPco_RawSpectra!J1892-I$3*HiPco_RawSpectra!$B1892)-I$4/$A1900+I$5</f>
        <v>6.105500281542723E-2</v>
      </c>
      <c r="J1900" s="24">
        <f>(HiPco_RawSpectra!K1892-J$3*HiPco_RawSpectra!$B1892)-J$4/$A1900+J$5</f>
        <v>6.0626763483647407E-2</v>
      </c>
      <c r="K1900" s="24">
        <f>(HiPco_RawSpectra!L1892-K$3*HiPco_RawSpectra!$B1892)-K$4/$A1900+K$5</f>
        <v>6.3689736900271923E-2</v>
      </c>
      <c r="L1900" s="24">
        <f>(HiPco_RawSpectra!M1892-L$3*HiPco_RawSpectra!$B1892)-L$4/$A1900+L$5</f>
        <v>6.0756743142039021E-2</v>
      </c>
      <c r="M1900" s="24">
        <f>(HiPco_RawSpectra!N1892-M$3*HiPco_RawSpectra!$B1892)-M$4/$A1900+M$5</f>
        <v>6.0890985763115822E-2</v>
      </c>
      <c r="N1900" s="24">
        <f>(HiPco_RawSpectra!O1892-N$3*HiPco_RawSpectra!$B1892)-N$4/$A1900+N$5</f>
        <v>6.2285969584872883E-2</v>
      </c>
      <c r="O1900" s="24">
        <f>(HiPco_RawSpectra!P1892-O$3*HiPco_RawSpectra!$B1892)-O$4/$A1900+O$5</f>
        <v>6.0248613203650624E-2</v>
      </c>
      <c r="P1900" s="38">
        <f>(HiPco_RawSpectra!Q1892-P$3*HiPco_RawSpectra!$B1892)-P$4/$A1900+P$5</f>
        <v>6.3374620143169302E-2</v>
      </c>
    </row>
    <row r="1901" spans="1:16" x14ac:dyDescent="0.25">
      <c r="A1901" s="24">
        <f>HiPco_RawSpectra!A1893</f>
        <v>610</v>
      </c>
      <c r="B1901" s="24">
        <f>(HiPco_RawSpectra!C1893-B$3*HiPco_RawSpectra!$B1893)-B$4/$A1901+B$5</f>
        <v>5.2944031390163931E-2</v>
      </c>
      <c r="C1901" s="24">
        <f>(HiPco_RawSpectra!D1893-C$3*HiPco_RawSpectra!$B1893)-C$4/$A1901+C$5</f>
        <v>6.0935534218309273E-2</v>
      </c>
      <c r="D1901" s="24">
        <f>(HiPco_RawSpectra!E1893-D$3*HiPco_RawSpectra!$B1893)-D$4/$A1901+D$5</f>
        <v>6.0647733167173881E-2</v>
      </c>
      <c r="E1901" s="24">
        <f>(HiPco_RawSpectra!F1893-E$3*HiPco_RawSpectra!$B1893)-E$4/$A1901+E$5</f>
        <v>5.8502590954026538E-2</v>
      </c>
      <c r="F1901" s="24">
        <f>(HiPco_RawSpectra!G1893-F$3*HiPco_RawSpectra!$B1893)-F$4/$A1901+F$5</f>
        <v>6.0905756923077911E-2</v>
      </c>
      <c r="G1901" s="38">
        <f>(HiPco_RawSpectra!H1893-G$3*HiPco_RawSpectra!$B1893)-G$4/$A1901+G$5</f>
        <v>6.0204812190575011E-2</v>
      </c>
      <c r="H1901" s="24">
        <f>(HiPco_RawSpectra!I1893-H$3*HiPco_RawSpectra!$B1893)-H$4/$A1901+H$5</f>
        <v>6.1565632493929684E-2</v>
      </c>
      <c r="I1901" s="24">
        <f>(HiPco_RawSpectra!J1893-I$3*HiPco_RawSpectra!$B1893)-I$4/$A1901+I$5</f>
        <v>6.1653492905697528E-2</v>
      </c>
      <c r="J1901" s="24">
        <f>(HiPco_RawSpectra!K1893-J$3*HiPco_RawSpectra!$B1893)-J$4/$A1901+J$5</f>
        <v>6.1372457878401947E-2</v>
      </c>
      <c r="K1901" s="24">
        <f>(HiPco_RawSpectra!L1893-K$3*HiPco_RawSpectra!$B1893)-K$4/$A1901+K$5</f>
        <v>6.4607149317647841E-2</v>
      </c>
      <c r="L1901" s="24">
        <f>(HiPco_RawSpectra!M1893-L$3*HiPco_RawSpectra!$B1893)-L$4/$A1901+L$5</f>
        <v>6.1409471973231974E-2</v>
      </c>
      <c r="M1901" s="24">
        <f>(HiPco_RawSpectra!N1893-M$3*HiPco_RawSpectra!$B1893)-M$4/$A1901+M$5</f>
        <v>6.1368696623705872E-2</v>
      </c>
      <c r="N1901" s="24">
        <f>(HiPco_RawSpectra!O1893-N$3*HiPco_RawSpectra!$B1893)-N$4/$A1901+N$5</f>
        <v>6.2891657557097691E-2</v>
      </c>
      <c r="O1901" s="24">
        <f>(HiPco_RawSpectra!P1893-O$3*HiPco_RawSpectra!$B1893)-O$4/$A1901+O$5</f>
        <v>6.091199984644826E-2</v>
      </c>
      <c r="P1901" s="38">
        <f>(HiPco_RawSpectra!Q1893-P$3*HiPco_RawSpectra!$B1893)-P$4/$A1901+P$5</f>
        <v>6.4167361882580681E-2</v>
      </c>
    </row>
    <row r="1902" spans="1:16" x14ac:dyDescent="0.25">
      <c r="A1902" s="24">
        <f>HiPco_RawSpectra!A1894</f>
        <v>609</v>
      </c>
      <c r="B1902" s="24">
        <f>(HiPco_RawSpectra!C1894-B$3*HiPco_RawSpectra!$B1894)-B$4/$A1902+B$5</f>
        <v>5.4591416365188827E-2</v>
      </c>
      <c r="C1902" s="24">
        <f>(HiPco_RawSpectra!D1894-C$3*HiPco_RawSpectra!$B1894)-C$4/$A1902+C$5</f>
        <v>6.150443157743711E-2</v>
      </c>
      <c r="D1902" s="24">
        <f>(HiPco_RawSpectra!E1894-D$3*HiPco_RawSpectra!$B1894)-D$4/$A1902+D$5</f>
        <v>6.1165790118150057E-2</v>
      </c>
      <c r="E1902" s="24">
        <f>(HiPco_RawSpectra!F1894-E$3*HiPco_RawSpectra!$B1894)-E$4/$A1902+E$5</f>
        <v>5.882265687389112E-2</v>
      </c>
      <c r="F1902" s="24">
        <f>(HiPco_RawSpectra!G1894-F$3*HiPco_RawSpectra!$B1894)-F$4/$A1902+F$5</f>
        <v>6.1715325374636101E-2</v>
      </c>
      <c r="G1902" s="38">
        <f>(HiPco_RawSpectra!H1894-G$3*HiPco_RawSpectra!$B1894)-G$4/$A1902+G$5</f>
        <v>6.0464826404164188E-2</v>
      </c>
      <c r="H1902" s="24">
        <f>(HiPco_RawSpectra!I1894-H$3*HiPco_RawSpectra!$B1894)-H$4/$A1902+H$5</f>
        <v>6.2008794087450539E-2</v>
      </c>
      <c r="I1902" s="24">
        <f>(HiPco_RawSpectra!J1894-I$3*HiPco_RawSpectra!$B1894)-I$4/$A1902+I$5</f>
        <v>6.2237525422536875E-2</v>
      </c>
      <c r="J1902" s="24">
        <f>(HiPco_RawSpectra!K1894-J$3*HiPco_RawSpectra!$B1894)-J$4/$A1902+J$5</f>
        <v>6.2298880112055539E-2</v>
      </c>
      <c r="K1902" s="24">
        <f>(HiPco_RawSpectra!L1894-K$3*HiPco_RawSpectra!$B1894)-K$4/$A1902+K$5</f>
        <v>6.5291667023750749E-2</v>
      </c>
      <c r="L1902" s="24">
        <f>(HiPco_RawSpectra!M1894-L$3*HiPco_RawSpectra!$B1894)-L$4/$A1902+L$5</f>
        <v>6.2268998349847587E-2</v>
      </c>
      <c r="M1902" s="24">
        <f>(HiPco_RawSpectra!N1894-M$3*HiPco_RawSpectra!$B1894)-M$4/$A1902+M$5</f>
        <v>6.1730893064133673E-2</v>
      </c>
      <c r="N1902" s="24">
        <f>(HiPco_RawSpectra!O1894-N$3*HiPco_RawSpectra!$B1894)-N$4/$A1902+N$5</f>
        <v>6.3550036842203367E-2</v>
      </c>
      <c r="O1902" s="24">
        <f>(HiPco_RawSpectra!P1894-O$3*HiPco_RawSpectra!$B1894)-O$4/$A1902+O$5</f>
        <v>6.1641319335363508E-2</v>
      </c>
      <c r="P1902" s="38">
        <f>(HiPco_RawSpectra!Q1894-P$3*HiPco_RawSpectra!$B1894)-P$4/$A1902+P$5</f>
        <v>6.4719734943303742E-2</v>
      </c>
    </row>
    <row r="1903" spans="1:16" x14ac:dyDescent="0.25">
      <c r="A1903" s="24">
        <f>HiPco_RawSpectra!A1895</f>
        <v>608</v>
      </c>
      <c r="B1903" s="24">
        <f>(HiPco_RawSpectra!C1895-B$3*HiPco_RawSpectra!$B1895)-B$4/$A1903+B$5</f>
        <v>5.6570498284210513E-2</v>
      </c>
      <c r="C1903" s="24">
        <f>(HiPco_RawSpectra!D1895-C$3*HiPco_RawSpectra!$B1895)-C$4/$A1903+C$5</f>
        <v>6.2371897564391043E-2</v>
      </c>
      <c r="D1903" s="24">
        <f>(HiPco_RawSpectra!E1895-D$3*HiPco_RawSpectra!$B1895)-D$4/$A1903+D$5</f>
        <v>6.2001347972254414E-2</v>
      </c>
      <c r="E1903" s="24">
        <f>(HiPco_RawSpectra!F1895-E$3*HiPco_RawSpectra!$B1895)-E$4/$A1903+E$5</f>
        <v>5.9190116509281542E-2</v>
      </c>
      <c r="F1903" s="24">
        <f>(HiPco_RawSpectra!G1895-F$3*HiPco_RawSpectra!$B1895)-F$4/$A1903+F$5</f>
        <v>6.279156449445597E-2</v>
      </c>
      <c r="G1903" s="38">
        <f>(HiPco_RawSpectra!H1895-G$3*HiPco_RawSpectra!$B1895)-G$4/$A1903+G$5</f>
        <v>6.1042112324048117E-2</v>
      </c>
      <c r="H1903" s="24">
        <f>(HiPco_RawSpectra!I1895-H$3*HiPco_RawSpectra!$B1895)-H$4/$A1903+H$5</f>
        <v>6.2597031456936916E-2</v>
      </c>
      <c r="I1903" s="24">
        <f>(HiPco_RawSpectra!J1895-I$3*HiPco_RawSpectra!$B1895)-I$4/$A1903+I$5</f>
        <v>6.2749414195681599E-2</v>
      </c>
      <c r="J1903" s="24">
        <f>(HiPco_RawSpectra!K1895-J$3*HiPco_RawSpectra!$B1895)-J$4/$A1903+J$5</f>
        <v>6.3151884931675076E-2</v>
      </c>
      <c r="K1903" s="24">
        <f>(HiPco_RawSpectra!L1895-K$3*HiPco_RawSpectra!$B1895)-K$4/$A1903+K$5</f>
        <v>6.6262985734479057E-2</v>
      </c>
      <c r="L1903" s="24">
        <f>(HiPco_RawSpectra!M1895-L$3*HiPco_RawSpectra!$B1895)-L$4/$A1903+L$5</f>
        <v>6.3183266304017854E-2</v>
      </c>
      <c r="M1903" s="24">
        <f>(HiPco_RawSpectra!N1895-M$3*HiPco_RawSpectra!$B1895)-M$4/$A1903+M$5</f>
        <v>6.2465064716207601E-2</v>
      </c>
      <c r="N1903" s="24">
        <f>(HiPco_RawSpectra!O1895-N$3*HiPco_RawSpectra!$B1895)-N$4/$A1903+N$5</f>
        <v>6.4086286975944276E-2</v>
      </c>
      <c r="O1903" s="24">
        <f>(HiPco_RawSpectra!P1895-O$3*HiPco_RawSpectra!$B1895)-O$4/$A1903+O$5</f>
        <v>6.2244572705492267E-2</v>
      </c>
      <c r="P1903" s="38">
        <f>(HiPco_RawSpectra!Q1895-P$3*HiPco_RawSpectra!$B1895)-P$4/$A1903+P$5</f>
        <v>6.5263109261134433E-2</v>
      </c>
    </row>
    <row r="1904" spans="1:16" x14ac:dyDescent="0.25">
      <c r="A1904" s="24">
        <f>HiPco_RawSpectra!A1896</f>
        <v>607</v>
      </c>
      <c r="B1904" s="24">
        <f>(HiPco_RawSpectra!C1896-B$3*HiPco_RawSpectra!$B1896)-B$4/$A1904+B$5</f>
        <v>5.8725656208731478E-2</v>
      </c>
      <c r="C1904" s="24">
        <f>(HiPco_RawSpectra!D1896-C$3*HiPco_RawSpectra!$B1896)-C$4/$A1904+C$5</f>
        <v>6.3007712453114179E-2</v>
      </c>
      <c r="D1904" s="24">
        <f>(HiPco_RawSpectra!E1896-D$3*HiPco_RawSpectra!$B1896)-D$4/$A1904+D$5</f>
        <v>6.2722090387657317E-2</v>
      </c>
      <c r="E1904" s="24">
        <f>(HiPco_RawSpectra!F1896-E$3*HiPco_RawSpectra!$B1896)-E$4/$A1904+E$5</f>
        <v>5.9629546893388279E-2</v>
      </c>
      <c r="F1904" s="24">
        <f>(HiPco_RawSpectra!G1896-F$3*HiPco_RawSpectra!$B1896)-F$4/$A1904+F$5</f>
        <v>6.385818232834449E-2</v>
      </c>
      <c r="G1904" s="38">
        <f>(HiPco_RawSpectra!H1896-G$3*HiPco_RawSpectra!$B1896)-G$4/$A1904+G$5</f>
        <v>6.1584292129500021E-2</v>
      </c>
      <c r="H1904" s="24">
        <f>(HiPco_RawSpectra!I1896-H$3*HiPco_RawSpectra!$B1896)-H$4/$A1904+H$5</f>
        <v>6.3120288773274968E-2</v>
      </c>
      <c r="I1904" s="24">
        <f>(HiPco_RawSpectra!J1896-I$3*HiPco_RawSpectra!$B1896)-I$4/$A1904+I$5</f>
        <v>6.3503223239248563E-2</v>
      </c>
      <c r="J1904" s="24">
        <f>(HiPco_RawSpectra!K1896-J$3*HiPco_RawSpectra!$B1896)-J$4/$A1904+J$5</f>
        <v>6.4112035266845252E-2</v>
      </c>
      <c r="K1904" s="24">
        <f>(HiPco_RawSpectra!L1896-K$3*HiPco_RawSpectra!$B1896)-K$4/$A1904+K$5</f>
        <v>6.6859329050679248E-2</v>
      </c>
      <c r="L1904" s="24">
        <f>(HiPco_RawSpectra!M1896-L$3*HiPco_RawSpectra!$B1896)-L$4/$A1904+L$5</f>
        <v>6.4108775951612088E-2</v>
      </c>
      <c r="M1904" s="24">
        <f>(HiPco_RawSpectra!N1896-M$3*HiPco_RawSpectra!$B1896)-M$4/$A1904+M$5</f>
        <v>6.2936022095471195E-2</v>
      </c>
      <c r="N1904" s="24">
        <f>(HiPco_RawSpectra!O1896-N$3*HiPco_RawSpectra!$B1896)-N$4/$A1904+N$5</f>
        <v>6.4678717975199987E-2</v>
      </c>
      <c r="O1904" s="24">
        <f>(HiPco_RawSpectra!P1896-O$3*HiPco_RawSpectra!$B1896)-O$4/$A1904+O$5</f>
        <v>6.2916163267779601E-2</v>
      </c>
      <c r="P1904" s="38">
        <f>(HiPco_RawSpectra!Q1896-P$3*HiPco_RawSpectra!$B1896)-P$4/$A1904+P$5</f>
        <v>6.587874334904037E-2</v>
      </c>
    </row>
    <row r="1905" spans="1:16" x14ac:dyDescent="0.25">
      <c r="A1905" s="24">
        <f>HiPco_RawSpectra!A1897</f>
        <v>606</v>
      </c>
      <c r="B1905" s="24">
        <f>(HiPco_RawSpectra!C1897-B$3*HiPco_RawSpectra!$B1897)-B$4/$A1905+B$5</f>
        <v>6.0958952078877873E-2</v>
      </c>
      <c r="C1905" s="24">
        <f>(HiPco_RawSpectra!D1897-C$3*HiPco_RawSpectra!$B1897)-C$4/$A1905+C$5</f>
        <v>6.3737291595595519E-2</v>
      </c>
      <c r="D1905" s="24">
        <f>(HiPco_RawSpectra!E1897-D$3*HiPco_RawSpectra!$B1897)-D$4/$A1905+D$5</f>
        <v>6.364878369981071E-2</v>
      </c>
      <c r="E1905" s="24">
        <f>(HiPco_RawSpectra!F1897-E$3*HiPco_RawSpectra!$B1897)-E$4/$A1905+E$5</f>
        <v>5.9972676943779134E-2</v>
      </c>
      <c r="F1905" s="24">
        <f>(HiPco_RawSpectra!G1897-F$3*HiPco_RawSpectra!$B1897)-F$4/$A1905+F$5</f>
        <v>6.4869603506569257E-2</v>
      </c>
      <c r="G1905" s="38">
        <f>(HiPco_RawSpectra!H1897-G$3*HiPco_RawSpectra!$B1897)-G$4/$A1905+G$5</f>
        <v>6.2260830930349356E-2</v>
      </c>
      <c r="H1905" s="24">
        <f>(HiPco_RawSpectra!I1897-H$3*HiPco_RawSpectra!$B1897)-H$4/$A1905+H$5</f>
        <v>6.3852059588676832E-2</v>
      </c>
      <c r="I1905" s="24">
        <f>(HiPco_RawSpectra!J1897-I$3*HiPco_RawSpectra!$B1897)-I$4/$A1905+I$5</f>
        <v>6.4196492451606149E-2</v>
      </c>
      <c r="J1905" s="24">
        <f>(HiPco_RawSpectra!K1897-J$3*HiPco_RawSpectra!$B1897)-J$4/$A1905+J$5</f>
        <v>6.4978044429524248E-2</v>
      </c>
      <c r="K1905" s="24">
        <f>(HiPco_RawSpectra!L1897-K$3*HiPco_RawSpectra!$B1897)-K$4/$A1905+K$5</f>
        <v>6.7691183758022022E-2</v>
      </c>
      <c r="L1905" s="24">
        <f>(HiPco_RawSpectra!M1897-L$3*HiPco_RawSpectra!$B1897)-L$4/$A1905+L$5</f>
        <v>6.5063132492102646E-2</v>
      </c>
      <c r="M1905" s="24">
        <f>(HiPco_RawSpectra!N1897-M$3*HiPco_RawSpectra!$B1897)-M$4/$A1905+M$5</f>
        <v>6.3655031301069059E-2</v>
      </c>
      <c r="N1905" s="24">
        <f>(HiPco_RawSpectra!O1897-N$3*HiPco_RawSpectra!$B1897)-N$4/$A1905+N$5</f>
        <v>6.5345819637819533E-2</v>
      </c>
      <c r="O1905" s="24">
        <f>(HiPco_RawSpectra!P1897-O$3*HiPco_RawSpectra!$B1897)-O$4/$A1905+O$5</f>
        <v>6.3620337208820377E-2</v>
      </c>
      <c r="P1905" s="38">
        <f>(HiPco_RawSpectra!Q1897-P$3*HiPco_RawSpectra!$B1897)-P$4/$A1905+P$5</f>
        <v>6.6412376896972353E-2</v>
      </c>
    </row>
    <row r="1906" spans="1:16" x14ac:dyDescent="0.25">
      <c r="A1906" s="24">
        <f>HiPco_RawSpectra!A1898</f>
        <v>605</v>
      </c>
      <c r="B1906" s="24">
        <f>(HiPco_RawSpectra!C1898-B$3*HiPco_RawSpectra!$B1898)-B$4/$A1906+B$5</f>
        <v>6.3130135013223135E-2</v>
      </c>
      <c r="C1906" s="24">
        <f>(HiPco_RawSpectra!D1898-C$3*HiPco_RawSpectra!$B1898)-C$4/$A1906+C$5</f>
        <v>6.4494318021688313E-2</v>
      </c>
      <c r="D1906" s="24">
        <f>(HiPco_RawSpectra!E1898-D$3*HiPco_RawSpectra!$B1898)-D$4/$A1906+D$5</f>
        <v>6.437844312126044E-2</v>
      </c>
      <c r="E1906" s="24">
        <f>(HiPco_RawSpectra!F1898-E$3*HiPco_RawSpectra!$B1898)-E$4/$A1906+E$5</f>
        <v>6.0172931262270517E-2</v>
      </c>
      <c r="F1906" s="24">
        <f>(HiPco_RawSpectra!G1898-F$3*HiPco_RawSpectra!$B1898)-F$4/$A1906+F$5</f>
        <v>6.5878121443730273E-2</v>
      </c>
      <c r="G1906" s="38">
        <f>(HiPco_RawSpectra!H1898-G$3*HiPco_RawSpectra!$B1898)-G$4/$A1906+G$5</f>
        <v>6.2985217466408241E-2</v>
      </c>
      <c r="H1906" s="24">
        <f>(HiPco_RawSpectra!I1898-H$3*HiPco_RawSpectra!$B1898)-H$4/$A1906+H$5</f>
        <v>6.4892310736526335E-2</v>
      </c>
      <c r="I1906" s="24">
        <f>(HiPco_RawSpectra!J1898-I$3*HiPco_RawSpectra!$B1898)-I$4/$A1906+I$5</f>
        <v>6.4826747915244301E-2</v>
      </c>
      <c r="J1906" s="24">
        <f>(HiPco_RawSpectra!K1898-J$3*HiPco_RawSpectra!$B1898)-J$4/$A1906+J$5</f>
        <v>6.6013940813898039E-2</v>
      </c>
      <c r="K1906" s="24">
        <f>(HiPco_RawSpectra!L1898-K$3*HiPco_RawSpectra!$B1898)-K$4/$A1906+K$5</f>
        <v>6.8774178726876647E-2</v>
      </c>
      <c r="L1906" s="24">
        <f>(HiPco_RawSpectra!M1898-L$3*HiPco_RawSpectra!$B1898)-L$4/$A1906+L$5</f>
        <v>6.6032634808429552E-2</v>
      </c>
      <c r="M1906" s="24">
        <f>(HiPco_RawSpectra!N1898-M$3*HiPco_RawSpectra!$B1898)-M$4/$A1906+M$5</f>
        <v>6.435652031561101E-2</v>
      </c>
      <c r="N1906" s="24">
        <f>(HiPco_RawSpectra!O1898-N$3*HiPco_RawSpectra!$B1898)-N$4/$A1906+N$5</f>
        <v>6.604323174246432E-2</v>
      </c>
      <c r="O1906" s="24">
        <f>(HiPco_RawSpectra!P1898-O$3*HiPco_RawSpectra!$B1898)-O$4/$A1906+O$5</f>
        <v>6.4508231790657955E-2</v>
      </c>
      <c r="P1906" s="38">
        <f>(HiPco_RawSpectra!Q1898-P$3*HiPco_RawSpectra!$B1898)-P$4/$A1906+P$5</f>
        <v>6.714312267167441E-2</v>
      </c>
    </row>
    <row r="1907" spans="1:16" x14ac:dyDescent="0.25">
      <c r="A1907" s="24">
        <f>HiPco_RawSpectra!A1899</f>
        <v>604</v>
      </c>
      <c r="B1907" s="24">
        <f>(HiPco_RawSpectra!C1899-B$3*HiPco_RawSpectra!$B1899)-B$4/$A1907+B$5</f>
        <v>6.5203083808609258E-2</v>
      </c>
      <c r="C1907" s="24">
        <f>(HiPco_RawSpectra!D1899-C$3*HiPco_RawSpectra!$B1899)-C$4/$A1907+C$5</f>
        <v>6.5559691738927145E-2</v>
      </c>
      <c r="D1907" s="24">
        <f>(HiPco_RawSpectra!E1899-D$3*HiPco_RawSpectra!$B1899)-D$4/$A1907+D$5</f>
        <v>6.5471496041456731E-2</v>
      </c>
      <c r="E1907" s="24">
        <f>(HiPco_RawSpectra!F1899-E$3*HiPco_RawSpectra!$B1899)-E$4/$A1907+E$5</f>
        <v>6.085027593479659E-2</v>
      </c>
      <c r="F1907" s="24">
        <f>(HiPco_RawSpectra!G1899-F$3*HiPco_RawSpectra!$B1899)-F$4/$A1907+F$5</f>
        <v>6.6805687338630265E-2</v>
      </c>
      <c r="G1907" s="38">
        <f>(HiPco_RawSpectra!H1899-G$3*HiPco_RawSpectra!$B1899)-G$4/$A1907+G$5</f>
        <v>6.3863742706891061E-2</v>
      </c>
      <c r="H1907" s="24">
        <f>(HiPco_RawSpectra!I1899-H$3*HiPco_RawSpectra!$B1899)-H$4/$A1907+H$5</f>
        <v>6.5854106031223006E-2</v>
      </c>
      <c r="I1907" s="24">
        <f>(HiPco_RawSpectra!J1899-I$3*HiPco_RawSpectra!$B1899)-I$4/$A1907+I$5</f>
        <v>6.5580972096642806E-2</v>
      </c>
      <c r="J1907" s="24">
        <f>(HiPco_RawSpectra!K1899-J$3*HiPco_RawSpectra!$B1899)-J$4/$A1907+J$5</f>
        <v>6.7008026296233369E-2</v>
      </c>
      <c r="K1907" s="24">
        <f>(HiPco_RawSpectra!L1899-K$3*HiPco_RawSpectra!$B1899)-K$4/$A1907+K$5</f>
        <v>6.9482669312184497E-2</v>
      </c>
      <c r="L1907" s="24">
        <f>(HiPco_RawSpectra!M1899-L$3*HiPco_RawSpectra!$B1899)-L$4/$A1907+L$5</f>
        <v>6.6948496666863477E-2</v>
      </c>
      <c r="M1907" s="24">
        <f>(HiPco_RawSpectra!N1899-M$3*HiPco_RawSpectra!$B1899)-M$4/$A1907+M$5</f>
        <v>6.5281730205035568E-2</v>
      </c>
      <c r="N1907" s="24">
        <f>(HiPco_RawSpectra!O1899-N$3*HiPco_RawSpectra!$B1899)-N$4/$A1907+N$5</f>
        <v>6.6758085248448937E-2</v>
      </c>
      <c r="O1907" s="24">
        <f>(HiPco_RawSpectra!P1899-O$3*HiPco_RawSpectra!$B1899)-O$4/$A1907+O$5</f>
        <v>6.5212432050581082E-2</v>
      </c>
      <c r="P1907" s="38">
        <f>(HiPco_RawSpectra!Q1899-P$3*HiPco_RawSpectra!$B1899)-P$4/$A1907+P$5</f>
        <v>6.7796700816491362E-2</v>
      </c>
    </row>
    <row r="1908" spans="1:16" x14ac:dyDescent="0.25">
      <c r="A1908" s="24">
        <f>HiPco_RawSpectra!A1900</f>
        <v>603</v>
      </c>
      <c r="B1908" s="24">
        <f>(HiPco_RawSpectra!C1900-B$3*HiPco_RawSpectra!$B1900)-B$4/$A1908+B$5</f>
        <v>6.6823167939966829E-2</v>
      </c>
      <c r="C1908" s="24">
        <f>(HiPco_RawSpectra!D1900-C$3*HiPco_RawSpectra!$B1900)-C$4/$A1908+C$5</f>
        <v>6.6318975532342506E-2</v>
      </c>
      <c r="D1908" s="24">
        <f>(HiPco_RawSpectra!E1900-D$3*HiPco_RawSpectra!$B1900)-D$4/$A1908+D$5</f>
        <v>6.6365521526562457E-2</v>
      </c>
      <c r="E1908" s="24">
        <f>(HiPco_RawSpectra!F1900-E$3*HiPco_RawSpectra!$B1900)-E$4/$A1908+E$5</f>
        <v>6.1240854331277982E-2</v>
      </c>
      <c r="F1908" s="24">
        <f>(HiPco_RawSpectra!G1900-F$3*HiPco_RawSpectra!$B1900)-F$4/$A1908+F$5</f>
        <v>6.7868726874143526E-2</v>
      </c>
      <c r="G1908" s="38">
        <f>(HiPco_RawSpectra!H1900-G$3*HiPco_RawSpectra!$B1900)-G$4/$A1908+G$5</f>
        <v>6.4596761049829934E-2</v>
      </c>
      <c r="H1908" s="24">
        <f>(HiPco_RawSpectra!I1900-H$3*HiPco_RawSpectra!$B1900)-H$4/$A1908+H$5</f>
        <v>6.674996346802485E-2</v>
      </c>
      <c r="I1908" s="24">
        <f>(HiPco_RawSpectra!J1900-I$3*HiPco_RawSpectra!$B1900)-I$4/$A1908+I$5</f>
        <v>6.6258710646138835E-2</v>
      </c>
      <c r="J1908" s="24">
        <f>(HiPco_RawSpectra!K1900-J$3*HiPco_RawSpectra!$B1900)-J$4/$A1908+J$5</f>
        <v>6.7930067734728983E-2</v>
      </c>
      <c r="K1908" s="24">
        <f>(HiPco_RawSpectra!L1900-K$3*HiPco_RawSpectra!$B1900)-K$4/$A1908+K$5</f>
        <v>7.0235376853330769E-2</v>
      </c>
      <c r="L1908" s="24">
        <f>(HiPco_RawSpectra!M1900-L$3*HiPco_RawSpectra!$B1900)-L$4/$A1908+L$5</f>
        <v>6.7996911016867681E-2</v>
      </c>
      <c r="M1908" s="24">
        <f>(HiPco_RawSpectra!N1900-M$3*HiPco_RawSpectra!$B1900)-M$4/$A1908+M$5</f>
        <v>6.6060079518471496E-2</v>
      </c>
      <c r="N1908" s="24">
        <f>(HiPco_RawSpectra!O1900-N$3*HiPco_RawSpectra!$B1900)-N$4/$A1908+N$5</f>
        <v>6.7527712195581166E-2</v>
      </c>
      <c r="O1908" s="24">
        <f>(HiPco_RawSpectra!P1900-O$3*HiPco_RawSpectra!$B1900)-O$4/$A1908+O$5</f>
        <v>6.6007958600918598E-2</v>
      </c>
      <c r="P1908" s="38">
        <f>(HiPco_RawSpectra!Q1900-P$3*HiPco_RawSpectra!$B1900)-P$4/$A1908+P$5</f>
        <v>6.8636025351175023E-2</v>
      </c>
    </row>
    <row r="1909" spans="1:16" x14ac:dyDescent="0.25">
      <c r="A1909" s="24">
        <f>HiPco_RawSpectra!A1901</f>
        <v>602</v>
      </c>
      <c r="B1909" s="24">
        <f>(HiPco_RawSpectra!C1901-B$3*HiPco_RawSpectra!$B1901)-B$4/$A1909+B$5</f>
        <v>6.8304373360132883E-2</v>
      </c>
      <c r="C1909" s="24">
        <f>(HiPco_RawSpectra!D1901-C$3*HiPco_RawSpectra!$B1901)-C$4/$A1909+C$5</f>
        <v>6.7567663764274255E-2</v>
      </c>
      <c r="D1909" s="24">
        <f>(HiPco_RawSpectra!E1901-D$3*HiPco_RawSpectra!$B1901)-D$4/$A1909+D$5</f>
        <v>6.7449721619259898E-2</v>
      </c>
      <c r="E1909" s="24">
        <f>(HiPco_RawSpectra!F1901-E$3*HiPco_RawSpectra!$B1901)-E$4/$A1909+E$5</f>
        <v>6.1680629905488567E-2</v>
      </c>
      <c r="F1909" s="24">
        <f>(HiPco_RawSpectra!G1901-F$3*HiPco_RawSpectra!$B1901)-F$4/$A1909+F$5</f>
        <v>6.8966644717083733E-2</v>
      </c>
      <c r="G1909" s="38">
        <f>(HiPco_RawSpectra!H1901-G$3*HiPco_RawSpectra!$B1901)-G$4/$A1909+G$5</f>
        <v>6.5597688621482866E-2</v>
      </c>
      <c r="H1909" s="24">
        <f>(HiPco_RawSpectra!I1901-H$3*HiPco_RawSpectra!$B1901)-H$4/$A1909+H$5</f>
        <v>6.786894122288907E-2</v>
      </c>
      <c r="I1909" s="24">
        <f>(HiPco_RawSpectra!J1901-I$3*HiPco_RawSpectra!$B1901)-I$4/$A1909+I$5</f>
        <v>6.7066652597792625E-2</v>
      </c>
      <c r="J1909" s="24">
        <f>(HiPco_RawSpectra!K1901-J$3*HiPco_RawSpectra!$B1901)-J$4/$A1909+J$5</f>
        <v>6.8957349469365797E-2</v>
      </c>
      <c r="K1909" s="24">
        <f>(HiPco_RawSpectra!L1901-K$3*HiPco_RawSpectra!$B1901)-K$4/$A1909+K$5</f>
        <v>7.103899997401579E-2</v>
      </c>
      <c r="L1909" s="24">
        <f>(HiPco_RawSpectra!M1901-L$3*HiPco_RawSpectra!$B1901)-L$4/$A1909+L$5</f>
        <v>6.9057469890958276E-2</v>
      </c>
      <c r="M1909" s="24">
        <f>(HiPco_RawSpectra!N1901-M$3*HiPco_RawSpectra!$B1901)-M$4/$A1909+M$5</f>
        <v>6.6733841788098228E-2</v>
      </c>
      <c r="N1909" s="24">
        <f>(HiPco_RawSpectra!O1901-N$3*HiPco_RawSpectra!$B1901)-N$4/$A1909+N$5</f>
        <v>6.8217781103999522E-2</v>
      </c>
      <c r="O1909" s="24">
        <f>(HiPco_RawSpectra!P1901-O$3*HiPco_RawSpectra!$B1901)-O$4/$A1909+O$5</f>
        <v>6.6793268628831948E-2</v>
      </c>
      <c r="P1909" s="38">
        <f>(HiPco_RawSpectra!Q1901-P$3*HiPco_RawSpectra!$B1901)-P$4/$A1909+P$5</f>
        <v>6.9358575571688202E-2</v>
      </c>
    </row>
    <row r="1910" spans="1:16" x14ac:dyDescent="0.25">
      <c r="A1910" s="24">
        <f>HiPco_RawSpectra!A1902</f>
        <v>601</v>
      </c>
      <c r="B1910" s="24">
        <f>(HiPco_RawSpectra!C1902-B$3*HiPco_RawSpectra!$B1902)-B$4/$A1910+B$5</f>
        <v>6.9595797899667203E-2</v>
      </c>
      <c r="C1910" s="24">
        <f>(HiPco_RawSpectra!D1902-C$3*HiPco_RawSpectra!$B1902)-C$4/$A1910+C$5</f>
        <v>6.8635878474182427E-2</v>
      </c>
      <c r="D1910" s="24">
        <f>(HiPco_RawSpectra!E1902-D$3*HiPco_RawSpectra!$B1902)-D$4/$A1910+D$5</f>
        <v>6.8797958838555343E-2</v>
      </c>
      <c r="E1910" s="24">
        <f>(HiPco_RawSpectra!F1902-E$3*HiPco_RawSpectra!$B1902)-E$4/$A1910+E$5</f>
        <v>6.2185583694921158E-2</v>
      </c>
      <c r="F1910" s="24">
        <f>(HiPco_RawSpectra!G1902-F$3*HiPco_RawSpectra!$B1902)-F$4/$A1910+F$5</f>
        <v>7.0045565618070307E-2</v>
      </c>
      <c r="G1910" s="38">
        <f>(HiPco_RawSpectra!H1902-G$3*HiPco_RawSpectra!$B1902)-G$4/$A1910+G$5</f>
        <v>6.6774355175736946E-2</v>
      </c>
      <c r="H1910" s="24">
        <f>(HiPco_RawSpectra!I1902-H$3*HiPco_RawSpectra!$B1902)-H$4/$A1910+H$5</f>
        <v>6.8917509852311987E-2</v>
      </c>
      <c r="I1910" s="24">
        <f>(HiPco_RawSpectra!J1902-I$3*HiPco_RawSpectra!$B1902)-I$4/$A1910+I$5</f>
        <v>6.7855111669252288E-2</v>
      </c>
      <c r="J1910" s="24">
        <f>(HiPco_RawSpectra!K1902-J$3*HiPco_RawSpectra!$B1902)-J$4/$A1910+J$5</f>
        <v>6.9877747621755137E-2</v>
      </c>
      <c r="K1910" s="24">
        <f>(HiPco_RawSpectra!L1902-K$3*HiPco_RawSpectra!$B1902)-K$4/$A1910+K$5</f>
        <v>7.194214888212401E-2</v>
      </c>
      <c r="L1910" s="24">
        <f>(HiPco_RawSpectra!M1902-L$3*HiPco_RawSpectra!$B1902)-L$4/$A1910+L$5</f>
        <v>7.0107742504563336E-2</v>
      </c>
      <c r="M1910" s="24">
        <f>(HiPco_RawSpectra!N1902-M$3*HiPco_RawSpectra!$B1902)-M$4/$A1910+M$5</f>
        <v>6.775484802900493E-2</v>
      </c>
      <c r="N1910" s="24">
        <f>(HiPco_RawSpectra!O1902-N$3*HiPco_RawSpectra!$B1902)-N$4/$A1910+N$5</f>
        <v>6.8976170774009943E-2</v>
      </c>
      <c r="O1910" s="24">
        <f>(HiPco_RawSpectra!P1902-O$3*HiPco_RawSpectra!$B1902)-O$4/$A1910+O$5</f>
        <v>6.7736359896106102E-2</v>
      </c>
      <c r="P1910" s="38">
        <f>(HiPco_RawSpectra!Q1902-P$3*HiPco_RawSpectra!$B1902)-P$4/$A1910+P$5</f>
        <v>7.0125953950006759E-2</v>
      </c>
    </row>
    <row r="1911" spans="1:16" x14ac:dyDescent="0.25">
      <c r="A1911" s="24">
        <f>HiPco_RawSpectra!A1903</f>
        <v>600</v>
      </c>
      <c r="B1911" s="24">
        <f>(HiPco_RawSpectra!C1903-B$3*HiPco_RawSpectra!$B1903)-B$4/$A1911+B$5</f>
        <v>7.056647516666667E-2</v>
      </c>
      <c r="C1911" s="24">
        <f>(HiPco_RawSpectra!D1903-C$3*HiPco_RawSpectra!$B1903)-C$4/$A1911+C$5</f>
        <v>6.9609627778456973E-2</v>
      </c>
      <c r="D1911" s="24">
        <f>(HiPco_RawSpectra!E1903-D$3*HiPco_RawSpectra!$B1903)-D$4/$A1911+D$5</f>
        <v>6.9718537279581785E-2</v>
      </c>
      <c r="E1911" s="24">
        <f>(HiPco_RawSpectra!F1903-E$3*HiPco_RawSpectra!$B1903)-E$4/$A1911+E$5</f>
        <v>6.2899122820651826E-2</v>
      </c>
      <c r="F1911" s="24">
        <f>(HiPco_RawSpectra!G1903-F$3*HiPco_RawSpectra!$B1903)-F$4/$A1911+F$5</f>
        <v>7.1041056111393511E-2</v>
      </c>
      <c r="G1911" s="38">
        <f>(HiPco_RawSpectra!H1903-G$3*HiPco_RawSpectra!$B1903)-G$4/$A1911+G$5</f>
        <v>6.7563264693505279E-2</v>
      </c>
      <c r="H1911" s="24">
        <f>(HiPco_RawSpectra!I1903-H$3*HiPco_RawSpectra!$B1903)-H$4/$A1911+H$5</f>
        <v>6.9703911293166249E-2</v>
      </c>
      <c r="I1911" s="24">
        <f>(HiPco_RawSpectra!J1903-I$3*HiPco_RawSpectra!$B1903)-I$4/$A1911+I$5</f>
        <v>6.8496725661616825E-2</v>
      </c>
      <c r="J1911" s="24">
        <f>(HiPco_RawSpectra!K1903-J$3*HiPco_RawSpectra!$B1903)-J$4/$A1911+J$5</f>
        <v>7.0711443194985749E-2</v>
      </c>
      <c r="K1911" s="24">
        <f>(HiPco_RawSpectra!L1903-K$3*HiPco_RawSpectra!$B1903)-K$4/$A1911+K$5</f>
        <v>7.2552790669592623E-2</v>
      </c>
      <c r="L1911" s="24">
        <f>(HiPco_RawSpectra!M1903-L$3*HiPco_RawSpectra!$B1903)-L$4/$A1911+L$5</f>
        <v>7.1039625855880376E-2</v>
      </c>
      <c r="M1911" s="24">
        <f>(HiPco_RawSpectra!N1903-M$3*HiPco_RawSpectra!$B1903)-M$4/$A1911+M$5</f>
        <v>6.8591345839047954E-2</v>
      </c>
      <c r="N1911" s="24">
        <f>(HiPco_RawSpectra!O1903-N$3*HiPco_RawSpectra!$B1903)-N$4/$A1911+N$5</f>
        <v>6.9767806285920358E-2</v>
      </c>
      <c r="O1911" s="24">
        <f>(HiPco_RawSpectra!P1903-O$3*HiPco_RawSpectra!$B1903)-O$4/$A1911+O$5</f>
        <v>6.8471736038937775E-2</v>
      </c>
      <c r="P1911" s="38">
        <f>(HiPco_RawSpectra!Q1903-P$3*HiPco_RawSpectra!$B1903)-P$4/$A1911+P$5</f>
        <v>7.0697211133919691E-2</v>
      </c>
    </row>
    <row r="1912" spans="1:16" x14ac:dyDescent="0.25">
      <c r="A1912" s="24">
        <f>HiPco_RawSpectra!A1904</f>
        <v>599</v>
      </c>
      <c r="B1912" s="24">
        <f>(HiPco_RawSpectra!C1904-B$3*HiPco_RawSpectra!$B1904)-B$4/$A1912+B$5</f>
        <v>7.1863431846577605E-2</v>
      </c>
      <c r="C1912" s="24">
        <f>(HiPco_RawSpectra!D1904-C$3*HiPco_RawSpectra!$B1904)-C$4/$A1912+C$5</f>
        <v>7.0587324470224977E-2</v>
      </c>
      <c r="D1912" s="24">
        <f>(HiPco_RawSpectra!E1904-D$3*HiPco_RawSpectra!$B1904)-D$4/$A1912+D$5</f>
        <v>7.0684049213399561E-2</v>
      </c>
      <c r="E1912" s="24">
        <f>(HiPco_RawSpectra!F1904-E$3*HiPco_RawSpectra!$B1904)-E$4/$A1912+E$5</f>
        <v>6.3440276887202995E-2</v>
      </c>
      <c r="F1912" s="24">
        <f>(HiPco_RawSpectra!G1904-F$3*HiPco_RawSpectra!$B1904)-F$4/$A1912+F$5</f>
        <v>7.188495231487807E-2</v>
      </c>
      <c r="G1912" s="38">
        <f>(HiPco_RawSpectra!H1904-G$3*HiPco_RawSpectra!$B1904)-G$4/$A1912+G$5</f>
        <v>6.8655290282117545E-2</v>
      </c>
      <c r="H1912" s="24">
        <f>(HiPco_RawSpectra!I1904-H$3*HiPco_RawSpectra!$B1904)-H$4/$A1912+H$5</f>
        <v>7.0602330062537591E-2</v>
      </c>
      <c r="I1912" s="24">
        <f>(HiPco_RawSpectra!J1904-I$3*HiPco_RawSpectra!$B1904)-I$4/$A1912+I$5</f>
        <v>6.9079526659298077E-2</v>
      </c>
      <c r="J1912" s="24">
        <f>(HiPco_RawSpectra!K1904-J$3*HiPco_RawSpectra!$B1904)-J$4/$A1912+J$5</f>
        <v>7.1312406773469242E-2</v>
      </c>
      <c r="K1912" s="24">
        <f>(HiPco_RawSpectra!L1904-K$3*HiPco_RawSpectra!$B1904)-K$4/$A1912+K$5</f>
        <v>7.289143591227816E-2</v>
      </c>
      <c r="L1912" s="24">
        <f>(HiPco_RawSpectra!M1904-L$3*HiPco_RawSpectra!$B1904)-L$4/$A1912+L$5</f>
        <v>7.1734882525732749E-2</v>
      </c>
      <c r="M1912" s="24">
        <f>(HiPco_RawSpectra!N1904-M$3*HiPco_RawSpectra!$B1904)-M$4/$A1912+M$5</f>
        <v>6.9148008798707153E-2</v>
      </c>
      <c r="N1912" s="24">
        <f>(HiPco_RawSpectra!O1904-N$3*HiPco_RawSpectra!$B1904)-N$4/$A1912+N$5</f>
        <v>7.0218360399873947E-2</v>
      </c>
      <c r="O1912" s="24">
        <f>(HiPco_RawSpectra!P1904-O$3*HiPco_RawSpectra!$B1904)-O$4/$A1912+O$5</f>
        <v>6.920848036772223E-2</v>
      </c>
      <c r="P1912" s="38">
        <f>(HiPco_RawSpectra!Q1904-P$3*HiPco_RawSpectra!$B1904)-P$4/$A1912+P$5</f>
        <v>7.1238023746827334E-2</v>
      </c>
    </row>
    <row r="1913" spans="1:16" x14ac:dyDescent="0.25">
      <c r="A1913" s="24">
        <f>HiPco_RawSpectra!A1905</f>
        <v>598</v>
      </c>
      <c r="B1913" s="24">
        <f>(HiPco_RawSpectra!C1905-B$3*HiPco_RawSpectra!$B1905)-B$4/$A1913+B$5</f>
        <v>7.3096109902006698E-2</v>
      </c>
      <c r="C1913" s="24">
        <f>(HiPco_RawSpectra!D1905-C$3*HiPco_RawSpectra!$B1905)-C$4/$A1913+C$5</f>
        <v>7.1525520219156036E-2</v>
      </c>
      <c r="D1913" s="24">
        <f>(HiPco_RawSpectra!E1905-D$3*HiPco_RawSpectra!$B1905)-D$4/$A1913+D$5</f>
        <v>7.1741846486795394E-2</v>
      </c>
      <c r="E1913" s="24">
        <f>(HiPco_RawSpectra!F1905-E$3*HiPco_RawSpectra!$B1905)-E$4/$A1913+E$5</f>
        <v>6.4113024582404796E-2</v>
      </c>
      <c r="F1913" s="24">
        <f>(HiPco_RawSpectra!G1905-F$3*HiPco_RawSpectra!$B1905)-F$4/$A1913+F$5</f>
        <v>7.2529107029745563E-2</v>
      </c>
      <c r="G1913" s="38">
        <f>(HiPco_RawSpectra!H1905-G$3*HiPco_RawSpectra!$B1905)-G$4/$A1913+G$5</f>
        <v>6.9628939574705132E-2</v>
      </c>
      <c r="H1913" s="24">
        <f>(HiPco_RawSpectra!I1905-H$3*HiPco_RawSpectra!$B1905)-H$4/$A1913+H$5</f>
        <v>7.1037839357559002E-2</v>
      </c>
      <c r="I1913" s="24">
        <f>(HiPco_RawSpectra!J1905-I$3*HiPco_RawSpectra!$B1905)-I$4/$A1913+I$5</f>
        <v>6.9728387129881289E-2</v>
      </c>
      <c r="J1913" s="24">
        <f>(HiPco_RawSpectra!K1905-J$3*HiPco_RawSpectra!$B1905)-J$4/$A1913+J$5</f>
        <v>7.1816586322783788E-2</v>
      </c>
      <c r="K1913" s="24">
        <f>(HiPco_RawSpectra!L1905-K$3*HiPco_RawSpectra!$B1905)-K$4/$A1913+K$5</f>
        <v>7.3179697769822152E-2</v>
      </c>
      <c r="L1913" s="24">
        <f>(HiPco_RawSpectra!M1905-L$3*HiPco_RawSpectra!$B1905)-L$4/$A1913+L$5</f>
        <v>7.2267677377424025E-2</v>
      </c>
      <c r="M1913" s="24">
        <f>(HiPco_RawSpectra!N1905-M$3*HiPco_RawSpectra!$B1905)-M$4/$A1913+M$5</f>
        <v>6.974969907094046E-2</v>
      </c>
      <c r="N1913" s="24">
        <f>(HiPco_RawSpectra!O1905-N$3*HiPco_RawSpectra!$B1905)-N$4/$A1913+N$5</f>
        <v>7.0636343855680184E-2</v>
      </c>
      <c r="O1913" s="24">
        <f>(HiPco_RawSpectra!P1905-O$3*HiPco_RawSpectra!$B1905)-O$4/$A1913+O$5</f>
        <v>6.9720477566837025E-2</v>
      </c>
      <c r="P1913" s="38">
        <f>(HiPco_RawSpectra!Q1905-P$3*HiPco_RawSpectra!$B1905)-P$4/$A1913+P$5</f>
        <v>7.1598799087537385E-2</v>
      </c>
    </row>
    <row r="1914" spans="1:16" x14ac:dyDescent="0.25">
      <c r="A1914" s="24">
        <f>HiPco_RawSpectra!A1906</f>
        <v>597</v>
      </c>
      <c r="B1914" s="24">
        <f>(HiPco_RawSpectra!C1906-B$3*HiPco_RawSpectra!$B1906)-B$4/$A1914+B$5</f>
        <v>7.4252432272529298E-2</v>
      </c>
      <c r="C1914" s="24">
        <f>(HiPco_RawSpectra!D1906-C$3*HiPco_RawSpectra!$B1906)-C$4/$A1914+C$5</f>
        <v>7.2014744371266121E-2</v>
      </c>
      <c r="D1914" s="24">
        <f>(HiPco_RawSpectra!E1906-D$3*HiPco_RawSpectra!$B1906)-D$4/$A1914+D$5</f>
        <v>7.2499963622078625E-2</v>
      </c>
      <c r="E1914" s="24">
        <f>(HiPco_RawSpectra!F1906-E$3*HiPco_RawSpectra!$B1906)-E$4/$A1914+E$5</f>
        <v>6.439750657725557E-2</v>
      </c>
      <c r="F1914" s="24">
        <f>(HiPco_RawSpectra!G1906-F$3*HiPco_RawSpectra!$B1906)-F$4/$A1914+F$5</f>
        <v>7.3064863640475222E-2</v>
      </c>
      <c r="G1914" s="38">
        <f>(HiPco_RawSpectra!H1906-G$3*HiPco_RawSpectra!$B1906)-G$4/$A1914+G$5</f>
        <v>7.0584413629579415E-2</v>
      </c>
      <c r="H1914" s="24">
        <f>(HiPco_RawSpectra!I1906-H$3*HiPco_RawSpectra!$B1906)-H$4/$A1914+H$5</f>
        <v>7.1432798555243815E-2</v>
      </c>
      <c r="I1914" s="24">
        <f>(HiPco_RawSpectra!J1906-I$3*HiPco_RawSpectra!$B1906)-I$4/$A1914+I$5</f>
        <v>7.0056939723984024E-2</v>
      </c>
      <c r="J1914" s="24">
        <f>(HiPco_RawSpectra!K1906-J$3*HiPco_RawSpectra!$B1906)-J$4/$A1914+J$5</f>
        <v>7.2094595989516466E-2</v>
      </c>
      <c r="K1914" s="24">
        <f>(HiPco_RawSpectra!L1906-K$3*HiPco_RawSpectra!$B1906)-K$4/$A1914+K$5</f>
        <v>7.3143069985515397E-2</v>
      </c>
      <c r="L1914" s="24">
        <f>(HiPco_RawSpectra!M1906-L$3*HiPco_RawSpectra!$B1906)-L$4/$A1914+L$5</f>
        <v>7.2724788556591716E-2</v>
      </c>
      <c r="M1914" s="24">
        <f>(HiPco_RawSpectra!N1906-M$3*HiPco_RawSpectra!$B1906)-M$4/$A1914+M$5</f>
        <v>7.0167297601037237E-2</v>
      </c>
      <c r="N1914" s="24">
        <f>(HiPco_RawSpectra!O1906-N$3*HiPco_RawSpectra!$B1906)-N$4/$A1914+N$5</f>
        <v>7.0892687172644936E-2</v>
      </c>
      <c r="O1914" s="24">
        <f>(HiPco_RawSpectra!P1906-O$3*HiPco_RawSpectra!$B1906)-O$4/$A1914+O$5</f>
        <v>7.0200093894424553E-2</v>
      </c>
      <c r="P1914" s="38">
        <f>(HiPco_RawSpectra!Q1906-P$3*HiPco_RawSpectra!$B1906)-P$4/$A1914+P$5</f>
        <v>7.1837865730058792E-2</v>
      </c>
    </row>
    <row r="1915" spans="1:16" x14ac:dyDescent="0.25">
      <c r="A1915" s="24">
        <f>HiPco_RawSpectra!A1907</f>
        <v>596</v>
      </c>
      <c r="B1915" s="24">
        <f>(HiPco_RawSpectra!C1907-B$3*HiPco_RawSpectra!$B1907)-B$4/$A1915+B$5</f>
        <v>7.557825437449664E-2</v>
      </c>
      <c r="C1915" s="24">
        <f>(HiPco_RawSpectra!D1907-C$3*HiPco_RawSpectra!$B1907)-C$4/$A1915+C$5</f>
        <v>7.2447589748718816E-2</v>
      </c>
      <c r="D1915" s="24">
        <f>(HiPco_RawSpectra!E1907-D$3*HiPco_RawSpectra!$B1907)-D$4/$A1915+D$5</f>
        <v>7.3037520216876248E-2</v>
      </c>
      <c r="E1915" s="24">
        <f>(HiPco_RawSpectra!F1907-E$3*HiPco_RawSpectra!$B1907)-E$4/$A1915+E$5</f>
        <v>6.4817557425780284E-2</v>
      </c>
      <c r="F1915" s="24">
        <f>(HiPco_RawSpectra!G1907-F$3*HiPco_RawSpectra!$B1907)-F$4/$A1915+F$5</f>
        <v>7.3092386314663707E-2</v>
      </c>
      <c r="G1915" s="38">
        <f>(HiPco_RawSpectra!H1907-G$3*HiPco_RawSpectra!$B1907)-G$4/$A1915+G$5</f>
        <v>7.133135012960419E-2</v>
      </c>
      <c r="H1915" s="24">
        <f>(HiPco_RawSpectra!I1907-H$3*HiPco_RawSpectra!$B1907)-H$4/$A1915+H$5</f>
        <v>7.1408946912316834E-2</v>
      </c>
      <c r="I1915" s="24">
        <f>(HiPco_RawSpectra!J1907-I$3*HiPco_RawSpectra!$B1907)-I$4/$A1915+I$5</f>
        <v>7.020361397511396E-2</v>
      </c>
      <c r="J1915" s="24">
        <f>(HiPco_RawSpectra!K1907-J$3*HiPco_RawSpectra!$B1907)-J$4/$A1915+J$5</f>
        <v>7.1959729901103955E-2</v>
      </c>
      <c r="K1915" s="24">
        <f>(HiPco_RawSpectra!L1907-K$3*HiPco_RawSpectra!$B1907)-K$4/$A1915+K$5</f>
        <v>7.2644218186160625E-2</v>
      </c>
      <c r="L1915" s="24">
        <f>(HiPco_RawSpectra!M1907-L$3*HiPco_RawSpectra!$B1907)-L$4/$A1915+L$5</f>
        <v>7.2652093591058592E-2</v>
      </c>
      <c r="M1915" s="24">
        <f>(HiPco_RawSpectra!N1907-M$3*HiPco_RawSpectra!$B1907)-M$4/$A1915+M$5</f>
        <v>7.0056777316469879E-2</v>
      </c>
      <c r="N1915" s="24">
        <f>(HiPco_RawSpectra!O1907-N$3*HiPco_RawSpectra!$B1907)-N$4/$A1915+N$5</f>
        <v>7.076397984939814E-2</v>
      </c>
      <c r="O1915" s="24">
        <f>(HiPco_RawSpectra!P1907-O$3*HiPco_RawSpectra!$B1907)-O$4/$A1915+O$5</f>
        <v>7.0236668082171771E-2</v>
      </c>
      <c r="P1915" s="38">
        <f>(HiPco_RawSpectra!Q1907-P$3*HiPco_RawSpectra!$B1907)-P$4/$A1915+P$5</f>
        <v>7.1584880223394071E-2</v>
      </c>
    </row>
    <row r="1916" spans="1:16" x14ac:dyDescent="0.25">
      <c r="A1916" s="24">
        <f>HiPco_RawSpectra!A1908</f>
        <v>595</v>
      </c>
      <c r="B1916" s="24">
        <f>(HiPco_RawSpectra!C1908-B$3*HiPco_RawSpectra!$B1908)-B$4/$A1916+B$5</f>
        <v>7.6489527500840329E-2</v>
      </c>
      <c r="C1916" s="24">
        <f>(HiPco_RawSpectra!D1908-C$3*HiPco_RawSpectra!$B1908)-C$4/$A1916+C$5</f>
        <v>7.2467822949625171E-2</v>
      </c>
      <c r="D1916" s="24">
        <f>(HiPco_RawSpectra!E1908-D$3*HiPco_RawSpectra!$B1908)-D$4/$A1916+D$5</f>
        <v>7.2969911943925256E-2</v>
      </c>
      <c r="E1916" s="24">
        <f>(HiPco_RawSpectra!F1908-E$3*HiPco_RawSpectra!$B1908)-E$4/$A1916+E$5</f>
        <v>6.4759549564888316E-2</v>
      </c>
      <c r="F1916" s="24">
        <f>(HiPco_RawSpectra!G1908-F$3*HiPco_RawSpectra!$B1908)-F$4/$A1916+F$5</f>
        <v>7.2939910202883082E-2</v>
      </c>
      <c r="G1916" s="38">
        <f>(HiPco_RawSpectra!H1908-G$3*HiPco_RawSpectra!$B1908)-G$4/$A1916+G$5</f>
        <v>7.1729353481561967E-2</v>
      </c>
      <c r="H1916" s="24">
        <f>(HiPco_RawSpectra!I1908-H$3*HiPco_RawSpectra!$B1908)-H$4/$A1916+H$5</f>
        <v>7.1169521565043831E-2</v>
      </c>
      <c r="I1916" s="24">
        <f>(HiPco_RawSpectra!J1908-I$3*HiPco_RawSpectra!$B1908)-I$4/$A1916+I$5</f>
        <v>7.0064473099525001E-2</v>
      </c>
      <c r="J1916" s="24">
        <f>(HiPco_RawSpectra!K1908-J$3*HiPco_RawSpectra!$B1908)-J$4/$A1916+J$5</f>
        <v>7.1620723665671585E-2</v>
      </c>
      <c r="K1916" s="24">
        <f>(HiPco_RawSpectra!L1908-K$3*HiPco_RawSpectra!$B1908)-K$4/$A1916+K$5</f>
        <v>7.2019617581934078E-2</v>
      </c>
      <c r="L1916" s="24">
        <f>(HiPco_RawSpectra!M1908-L$3*HiPco_RawSpectra!$B1908)-L$4/$A1916+L$5</f>
        <v>7.2197545390683363E-2</v>
      </c>
      <c r="M1916" s="24">
        <f>(HiPco_RawSpectra!N1908-M$3*HiPco_RawSpectra!$B1908)-M$4/$A1916+M$5</f>
        <v>6.9884098926744298E-2</v>
      </c>
      <c r="N1916" s="24">
        <f>(HiPco_RawSpectra!O1908-N$3*HiPco_RawSpectra!$B1908)-N$4/$A1916+N$5</f>
        <v>7.0421092363720239E-2</v>
      </c>
      <c r="O1916" s="24">
        <f>(HiPco_RawSpectra!P1908-O$3*HiPco_RawSpectra!$B1908)-O$4/$A1916+O$5</f>
        <v>7.0044582635087921E-2</v>
      </c>
      <c r="P1916" s="38">
        <f>(HiPco_RawSpectra!Q1908-P$3*HiPco_RawSpectra!$B1908)-P$4/$A1916+P$5</f>
        <v>7.1177386491328792E-2</v>
      </c>
    </row>
    <row r="1917" spans="1:16" x14ac:dyDescent="0.25">
      <c r="A1917" s="24">
        <f>HiPco_RawSpectra!A1909</f>
        <v>594</v>
      </c>
      <c r="B1917" s="24">
        <f>(HiPco_RawSpectra!C1909-B$3*HiPco_RawSpectra!$B1909)-B$4/$A1917+B$5</f>
        <v>7.7188696420875447E-2</v>
      </c>
      <c r="C1917" s="24">
        <f>(HiPco_RawSpectra!D1909-C$3*HiPco_RawSpectra!$B1909)-C$4/$A1917+C$5</f>
        <v>7.2236183847840973E-2</v>
      </c>
      <c r="D1917" s="24">
        <f>(HiPco_RawSpectra!E1909-D$3*HiPco_RawSpectra!$B1909)-D$4/$A1917+D$5</f>
        <v>7.2702277550863378E-2</v>
      </c>
      <c r="E1917" s="24">
        <f>(HiPco_RawSpectra!F1909-E$3*HiPco_RawSpectra!$B1909)-E$4/$A1917+E$5</f>
        <v>6.4513647214229031E-2</v>
      </c>
      <c r="F1917" s="24">
        <f>(HiPco_RawSpectra!G1909-F$3*HiPco_RawSpectra!$B1909)-F$4/$A1917+F$5</f>
        <v>7.2299737738537498E-2</v>
      </c>
      <c r="G1917" s="38">
        <f>(HiPco_RawSpectra!H1909-G$3*HiPco_RawSpectra!$B1909)-G$4/$A1917+G$5</f>
        <v>7.1957415315512821E-2</v>
      </c>
      <c r="H1917" s="24">
        <f>(HiPco_RawSpectra!I1909-H$3*HiPco_RawSpectra!$B1909)-H$4/$A1917+H$5</f>
        <v>7.0458352929059512E-2</v>
      </c>
      <c r="I1917" s="24">
        <f>(HiPco_RawSpectra!J1909-I$3*HiPco_RawSpectra!$B1909)-I$4/$A1917+I$5</f>
        <v>6.9515599096072148E-2</v>
      </c>
      <c r="J1917" s="24">
        <f>(HiPco_RawSpectra!K1909-J$3*HiPco_RawSpectra!$B1909)-J$4/$A1917+J$5</f>
        <v>7.0643279571870748E-2</v>
      </c>
      <c r="K1917" s="24">
        <f>(HiPco_RawSpectra!L1909-K$3*HiPco_RawSpectra!$B1909)-K$4/$A1917+K$5</f>
        <v>7.0973806766245512E-2</v>
      </c>
      <c r="L1917" s="24">
        <f>(HiPco_RawSpectra!M1909-L$3*HiPco_RawSpectra!$B1909)-L$4/$A1917+L$5</f>
        <v>7.1491388847209195E-2</v>
      </c>
      <c r="M1917" s="24">
        <f>(HiPco_RawSpectra!N1909-M$3*HiPco_RawSpectra!$B1909)-M$4/$A1917+M$5</f>
        <v>6.9209860523248623E-2</v>
      </c>
      <c r="N1917" s="24">
        <f>(HiPco_RawSpectra!O1909-N$3*HiPco_RawSpectra!$B1909)-N$4/$A1917+N$5</f>
        <v>6.9621127472366678E-2</v>
      </c>
      <c r="O1917" s="24">
        <f>(HiPco_RawSpectra!P1909-O$3*HiPco_RawSpectra!$B1909)-O$4/$A1917+O$5</f>
        <v>6.9472358631279846E-2</v>
      </c>
      <c r="P1917" s="38">
        <f>(HiPco_RawSpectra!Q1909-P$3*HiPco_RawSpectra!$B1909)-P$4/$A1917+P$5</f>
        <v>7.0619789332219518E-2</v>
      </c>
    </row>
    <row r="1918" spans="1:16" x14ac:dyDescent="0.25">
      <c r="A1918" s="24">
        <f>HiPco_RawSpectra!A1910</f>
        <v>593</v>
      </c>
      <c r="B1918" s="24">
        <f>(HiPco_RawSpectra!C1910-B$3*HiPco_RawSpectra!$B1910)-B$4/$A1918+B$5</f>
        <v>7.711519878010116E-2</v>
      </c>
      <c r="C1918" s="24">
        <f>(HiPco_RawSpectra!D1910-C$3*HiPco_RawSpectra!$B1910)-C$4/$A1918+C$5</f>
        <v>7.1517574792762384E-2</v>
      </c>
      <c r="D1918" s="24">
        <f>(HiPco_RawSpectra!E1910-D$3*HiPco_RawSpectra!$B1910)-D$4/$A1918+D$5</f>
        <v>7.1819681360017082E-2</v>
      </c>
      <c r="E1918" s="24">
        <f>(HiPco_RawSpectra!F1910-E$3*HiPco_RawSpectra!$B1910)-E$4/$A1918+E$5</f>
        <v>6.4120650476046426E-2</v>
      </c>
      <c r="F1918" s="24">
        <f>(HiPco_RawSpectra!G1910-F$3*HiPco_RawSpectra!$B1910)-F$4/$A1918+F$5</f>
        <v>7.1300731537718612E-2</v>
      </c>
      <c r="G1918" s="38">
        <f>(HiPco_RawSpectra!H1910-G$3*HiPco_RawSpectra!$B1910)-G$4/$A1918+G$5</f>
        <v>7.1973655284148078E-2</v>
      </c>
      <c r="H1918" s="24">
        <f>(HiPco_RawSpectra!I1910-H$3*HiPco_RawSpectra!$B1910)-H$4/$A1918+H$5</f>
        <v>6.9682402199193291E-2</v>
      </c>
      <c r="I1918" s="24">
        <f>(HiPco_RawSpectra!J1910-I$3*HiPco_RawSpectra!$B1910)-I$4/$A1918+I$5</f>
        <v>6.8632144246064591E-2</v>
      </c>
      <c r="J1918" s="24">
        <f>(HiPco_RawSpectra!K1910-J$3*HiPco_RawSpectra!$B1910)-J$4/$A1918+J$5</f>
        <v>6.9578974588714745E-2</v>
      </c>
      <c r="K1918" s="24">
        <f>(HiPco_RawSpectra!L1910-K$3*HiPco_RawSpectra!$B1910)-K$4/$A1918+K$5</f>
        <v>6.972655621559673E-2</v>
      </c>
      <c r="L1918" s="24">
        <f>(HiPco_RawSpectra!M1910-L$3*HiPco_RawSpectra!$B1910)-L$4/$A1918+L$5</f>
        <v>7.030106403411121E-2</v>
      </c>
      <c r="M1918" s="24">
        <f>(HiPco_RawSpectra!N1910-M$3*HiPco_RawSpectra!$B1910)-M$4/$A1918+M$5</f>
        <v>6.8275233779100344E-2</v>
      </c>
      <c r="N1918" s="24">
        <f>(HiPco_RawSpectra!O1910-N$3*HiPco_RawSpectra!$B1910)-N$4/$A1918+N$5</f>
        <v>6.8665660510890514E-2</v>
      </c>
      <c r="O1918" s="24">
        <f>(HiPco_RawSpectra!P1910-O$3*HiPco_RawSpectra!$B1910)-O$4/$A1918+O$5</f>
        <v>6.8643499021725368E-2</v>
      </c>
      <c r="P1918" s="38">
        <f>(HiPco_RawSpectra!Q1910-P$3*HiPco_RawSpectra!$B1910)-P$4/$A1918+P$5</f>
        <v>6.9711982418779322E-2</v>
      </c>
    </row>
    <row r="1919" spans="1:16" x14ac:dyDescent="0.25">
      <c r="A1919" s="24">
        <f>HiPco_RawSpectra!A1911</f>
        <v>592</v>
      </c>
      <c r="B1919" s="24">
        <f>(HiPco_RawSpectra!C1911-B$3*HiPco_RawSpectra!$B1911)-B$4/$A1919+B$5</f>
        <v>7.6658610400000007E-2</v>
      </c>
      <c r="C1919" s="24">
        <f>(HiPco_RawSpectra!D1911-C$3*HiPco_RawSpectra!$B1911)-C$4/$A1919+C$5</f>
        <v>7.0395650809119331E-2</v>
      </c>
      <c r="D1919" s="24">
        <f>(HiPco_RawSpectra!E1911-D$3*HiPco_RawSpectra!$B1911)-D$4/$A1919+D$5</f>
        <v>7.057755746818821E-2</v>
      </c>
      <c r="E1919" s="24">
        <f>(HiPco_RawSpectra!F1911-E$3*HiPco_RawSpectra!$B1911)-E$4/$A1919+E$5</f>
        <v>6.3374255135032115E-2</v>
      </c>
      <c r="F1919" s="24">
        <f>(HiPco_RawSpectra!G1911-F$3*HiPco_RawSpectra!$B1911)-F$4/$A1919+F$5</f>
        <v>7.0000959799059126E-2</v>
      </c>
      <c r="G1919" s="38">
        <f>(HiPco_RawSpectra!H1911-G$3*HiPco_RawSpectra!$B1911)-G$4/$A1919+G$5</f>
        <v>7.1630590762136973E-2</v>
      </c>
      <c r="H1919" s="24">
        <f>(HiPco_RawSpectra!I1911-H$3*HiPco_RawSpectra!$B1911)-H$4/$A1919+H$5</f>
        <v>6.8354974849293718E-2</v>
      </c>
      <c r="I1919" s="24">
        <f>(HiPco_RawSpectra!J1911-I$3*HiPco_RawSpectra!$B1911)-I$4/$A1919+I$5</f>
        <v>6.7666652113117856E-2</v>
      </c>
      <c r="J1919" s="24">
        <f>(HiPco_RawSpectra!K1911-J$3*HiPco_RawSpectra!$B1911)-J$4/$A1919+J$5</f>
        <v>6.8077936865412955E-2</v>
      </c>
      <c r="K1919" s="24">
        <f>(HiPco_RawSpectra!L1911-K$3*HiPco_RawSpectra!$B1911)-K$4/$A1919+K$5</f>
        <v>6.8270232489439003E-2</v>
      </c>
      <c r="L1919" s="24">
        <f>(HiPco_RawSpectra!M1911-L$3*HiPco_RawSpectra!$B1911)-L$4/$A1919+L$5</f>
        <v>6.8925151906441912E-2</v>
      </c>
      <c r="M1919" s="24">
        <f>(HiPco_RawSpectra!N1911-M$3*HiPco_RawSpectra!$B1911)-M$4/$A1919+M$5</f>
        <v>6.7318447148992072E-2</v>
      </c>
      <c r="N1919" s="24">
        <f>(HiPco_RawSpectra!O1911-N$3*HiPco_RawSpectra!$B1911)-N$4/$A1919+N$5</f>
        <v>6.7543226493463393E-2</v>
      </c>
      <c r="O1919" s="24">
        <f>(HiPco_RawSpectra!P1911-O$3*HiPco_RawSpectra!$B1911)-O$4/$A1919+O$5</f>
        <v>6.7592973830044034E-2</v>
      </c>
      <c r="P1919" s="38">
        <f>(HiPco_RawSpectra!Q1911-P$3*HiPco_RawSpectra!$B1911)-P$4/$A1919+P$5</f>
        <v>6.8663152397861332E-2</v>
      </c>
    </row>
    <row r="1920" spans="1:16" x14ac:dyDescent="0.25">
      <c r="A1920" s="24">
        <f>HiPco_RawSpectra!A1912</f>
        <v>591</v>
      </c>
      <c r="B1920" s="24">
        <f>(HiPco_RawSpectra!C1912-B$3*HiPco_RawSpectra!$B1912)-B$4/$A1920+B$5</f>
        <v>7.5322620477834182E-2</v>
      </c>
      <c r="C1920" s="24">
        <f>(HiPco_RawSpectra!D1912-C$3*HiPco_RawSpectra!$B1912)-C$4/$A1920+C$5</f>
        <v>6.8871354896766823E-2</v>
      </c>
      <c r="D1920" s="24">
        <f>(HiPco_RawSpectra!E1912-D$3*HiPco_RawSpectra!$B1912)-D$4/$A1920+D$5</f>
        <v>6.8836377546437746E-2</v>
      </c>
      <c r="E1920" s="24">
        <f>(HiPco_RawSpectra!F1912-E$3*HiPco_RawSpectra!$B1912)-E$4/$A1920+E$5</f>
        <v>6.2313726758176848E-2</v>
      </c>
      <c r="F1920" s="24">
        <f>(HiPco_RawSpectra!G1912-F$3*HiPco_RawSpectra!$B1912)-F$4/$A1920+F$5</f>
        <v>6.8426831003585223E-2</v>
      </c>
      <c r="G1920" s="38">
        <f>(HiPco_RawSpectra!H1912-G$3*HiPco_RawSpectra!$B1912)-G$4/$A1920+G$5</f>
        <v>7.1326364145465851E-2</v>
      </c>
      <c r="H1920" s="24">
        <f>(HiPco_RawSpectra!I1912-H$3*HiPco_RawSpectra!$B1912)-H$4/$A1920+H$5</f>
        <v>6.7001667532051029E-2</v>
      </c>
      <c r="I1920" s="24">
        <f>(HiPco_RawSpectra!J1912-I$3*HiPco_RawSpectra!$B1912)-I$4/$A1920+I$5</f>
        <v>6.6292539643003759E-2</v>
      </c>
      <c r="J1920" s="24">
        <f>(HiPco_RawSpectra!K1912-J$3*HiPco_RawSpectra!$B1912)-J$4/$A1920+J$5</f>
        <v>6.6581512231203219E-2</v>
      </c>
      <c r="K1920" s="24">
        <f>(HiPco_RawSpectra!L1912-K$3*HiPco_RawSpectra!$B1912)-K$4/$A1920+K$5</f>
        <v>6.659918523002864E-2</v>
      </c>
      <c r="L1920" s="24">
        <f>(HiPco_RawSpectra!M1912-L$3*HiPco_RawSpectra!$B1912)-L$4/$A1920+L$5</f>
        <v>6.736263420067562E-2</v>
      </c>
      <c r="M1920" s="24">
        <f>(HiPco_RawSpectra!N1912-M$3*HiPco_RawSpectra!$B1912)-M$4/$A1920+M$5</f>
        <v>6.6042430069035762E-2</v>
      </c>
      <c r="N1920" s="24">
        <f>(HiPco_RawSpectra!O1912-N$3*HiPco_RawSpectra!$B1912)-N$4/$A1920+N$5</f>
        <v>6.609812381269474E-2</v>
      </c>
      <c r="O1920" s="24">
        <f>(HiPco_RawSpectra!P1912-O$3*HiPco_RawSpectra!$B1912)-O$4/$A1920+O$5</f>
        <v>6.610201895226564E-2</v>
      </c>
      <c r="P1920" s="38">
        <f>(HiPco_RawSpectra!Q1912-P$3*HiPco_RawSpectra!$B1912)-P$4/$A1920+P$5</f>
        <v>6.721206979023972E-2</v>
      </c>
    </row>
    <row r="1921" spans="1:16" x14ac:dyDescent="0.25">
      <c r="A1921" s="24">
        <f>HiPco_RawSpectra!A1913</f>
        <v>590</v>
      </c>
      <c r="B1921" s="24">
        <f>(HiPco_RawSpectra!C1913-B$3*HiPco_RawSpectra!$B1913)-B$4/$A1921+B$5</f>
        <v>7.3439373386440673E-2</v>
      </c>
      <c r="C1921" s="24">
        <f>(HiPco_RawSpectra!D1913-C$3*HiPco_RawSpectra!$B1913)-C$4/$A1921+C$5</f>
        <v>6.7276689230474168E-2</v>
      </c>
      <c r="D1921" s="24">
        <f>(HiPco_RawSpectra!E1913-D$3*HiPco_RawSpectra!$B1913)-D$4/$A1921+D$5</f>
        <v>6.6724336939867859E-2</v>
      </c>
      <c r="E1921" s="24">
        <f>(HiPco_RawSpectra!F1913-E$3*HiPco_RawSpectra!$B1913)-E$4/$A1921+E$5</f>
        <v>6.1365404594620358E-2</v>
      </c>
      <c r="F1921" s="24">
        <f>(HiPco_RawSpectra!G1913-F$3*HiPco_RawSpectra!$B1913)-F$4/$A1921+F$5</f>
        <v>6.6589680314567329E-2</v>
      </c>
      <c r="G1921" s="38">
        <f>(HiPco_RawSpectra!H1913-G$3*HiPco_RawSpectra!$B1913)-G$4/$A1921+G$5</f>
        <v>7.0583369350772099E-2</v>
      </c>
      <c r="H1921" s="24">
        <f>(HiPco_RawSpectra!I1913-H$3*HiPco_RawSpectra!$B1913)-H$4/$A1921+H$5</f>
        <v>6.5328988778817626E-2</v>
      </c>
      <c r="I1921" s="24">
        <f>(HiPco_RawSpectra!J1913-I$3*HiPco_RawSpectra!$B1913)-I$4/$A1921+I$5</f>
        <v>6.4703300563499461E-2</v>
      </c>
      <c r="J1921" s="24">
        <f>(HiPco_RawSpectra!K1913-J$3*HiPco_RawSpectra!$B1913)-J$4/$A1921+J$5</f>
        <v>6.4799204295182586E-2</v>
      </c>
      <c r="K1921" s="24">
        <f>(HiPco_RawSpectra!L1913-K$3*HiPco_RawSpectra!$B1913)-K$4/$A1921+K$5</f>
        <v>6.4944399562281305E-2</v>
      </c>
      <c r="L1921" s="24">
        <f>(HiPco_RawSpectra!M1913-L$3*HiPco_RawSpectra!$B1913)-L$4/$A1921+L$5</f>
        <v>6.5658882034550795E-2</v>
      </c>
      <c r="M1921" s="24">
        <f>(HiPco_RawSpectra!N1913-M$3*HiPco_RawSpectra!$B1913)-M$4/$A1921+M$5</f>
        <v>6.4680420656604981E-2</v>
      </c>
      <c r="N1921" s="24">
        <f>(HiPco_RawSpectra!O1913-N$3*HiPco_RawSpectra!$B1913)-N$4/$A1921+N$5</f>
        <v>6.4660135239448926E-2</v>
      </c>
      <c r="O1921" s="24">
        <f>(HiPco_RawSpectra!P1913-O$3*HiPco_RawSpectra!$B1913)-O$4/$A1921+O$5</f>
        <v>6.449214385659649E-2</v>
      </c>
      <c r="P1921" s="38">
        <f>(HiPco_RawSpectra!Q1913-P$3*HiPco_RawSpectra!$B1913)-P$4/$A1921+P$5</f>
        <v>6.5680954990388868E-2</v>
      </c>
    </row>
    <row r="1922" spans="1:16" x14ac:dyDescent="0.25">
      <c r="A1922" s="24">
        <f>HiPco_RawSpectra!A1914</f>
        <v>589</v>
      </c>
      <c r="B1922" s="24">
        <f>(HiPco_RawSpectra!C1914-B$3*HiPco_RawSpectra!$B1914)-B$4/$A1922+B$5</f>
        <v>7.1311433474023786E-2</v>
      </c>
      <c r="C1922" s="24">
        <f>(HiPco_RawSpectra!D1914-C$3*HiPco_RawSpectra!$B1914)-C$4/$A1922+C$5</f>
        <v>6.5523146059711906E-2</v>
      </c>
      <c r="D1922" s="24">
        <f>(HiPco_RawSpectra!E1914-D$3*HiPco_RawSpectra!$B1914)-D$4/$A1922+D$5</f>
        <v>6.473096416740122E-2</v>
      </c>
      <c r="E1922" s="24">
        <f>(HiPco_RawSpectra!F1914-E$3*HiPco_RawSpectra!$B1914)-E$4/$A1922+E$5</f>
        <v>6.0212407375499995E-2</v>
      </c>
      <c r="F1922" s="24">
        <f>(HiPco_RawSpectra!G1914-F$3*HiPco_RawSpectra!$B1914)-F$4/$A1922+F$5</f>
        <v>6.4887109777369403E-2</v>
      </c>
      <c r="G1922" s="38">
        <f>(HiPco_RawSpectra!H1914-G$3*HiPco_RawSpectra!$B1914)-G$4/$A1922+G$5</f>
        <v>6.9787392014670283E-2</v>
      </c>
      <c r="H1922" s="24">
        <f>(HiPco_RawSpectra!I1914-H$3*HiPco_RawSpectra!$B1914)-H$4/$A1922+H$5</f>
        <v>6.3506898199427286E-2</v>
      </c>
      <c r="I1922" s="24">
        <f>(HiPco_RawSpectra!J1914-I$3*HiPco_RawSpectra!$B1914)-I$4/$A1922+I$5</f>
        <v>6.3098748084234532E-2</v>
      </c>
      <c r="J1922" s="24">
        <f>(HiPco_RawSpectra!K1914-J$3*HiPco_RawSpectra!$B1914)-J$4/$A1922+J$5</f>
        <v>6.2904504646136422E-2</v>
      </c>
      <c r="K1922" s="24">
        <f>(HiPco_RawSpectra!L1914-K$3*HiPco_RawSpectra!$B1914)-K$4/$A1922+K$5</f>
        <v>6.320303589362479E-2</v>
      </c>
      <c r="L1922" s="24">
        <f>(HiPco_RawSpectra!M1914-L$3*HiPco_RawSpectra!$B1914)-L$4/$A1922+L$5</f>
        <v>6.367174470691106E-2</v>
      </c>
      <c r="M1922" s="24">
        <f>(HiPco_RawSpectra!N1914-M$3*HiPco_RawSpectra!$B1914)-M$4/$A1922+M$5</f>
        <v>6.2892569810176172E-2</v>
      </c>
      <c r="N1922" s="24">
        <f>(HiPco_RawSpectra!O1914-N$3*HiPco_RawSpectra!$B1914)-N$4/$A1922+N$5</f>
        <v>6.281346552266065E-2</v>
      </c>
      <c r="O1922" s="24">
        <f>(HiPco_RawSpectra!P1914-O$3*HiPco_RawSpectra!$B1914)-O$4/$A1922+O$5</f>
        <v>6.2782807983183114E-2</v>
      </c>
      <c r="P1922" s="38">
        <f>(HiPco_RawSpectra!Q1914-P$3*HiPco_RawSpectra!$B1914)-P$4/$A1922+P$5</f>
        <v>6.3946449666260091E-2</v>
      </c>
    </row>
    <row r="1923" spans="1:16" x14ac:dyDescent="0.25">
      <c r="A1923" s="24">
        <f>HiPco_RawSpectra!A1915</f>
        <v>588</v>
      </c>
      <c r="B1923" s="24">
        <f>(HiPco_RawSpectra!C1915-B$3*HiPco_RawSpectra!$B1915)-B$4/$A1923+B$5</f>
        <v>6.8765067963945561E-2</v>
      </c>
      <c r="C1923" s="24">
        <f>(HiPco_RawSpectra!D1915-C$3*HiPco_RawSpectra!$B1915)-C$4/$A1923+C$5</f>
        <v>6.3640594708436832E-2</v>
      </c>
      <c r="D1923" s="24">
        <f>(HiPco_RawSpectra!E1915-D$3*HiPco_RawSpectra!$B1915)-D$4/$A1923+D$5</f>
        <v>6.2523825421558862E-2</v>
      </c>
      <c r="E1923" s="24">
        <f>(HiPco_RawSpectra!F1915-E$3*HiPco_RawSpectra!$B1915)-E$4/$A1923+E$5</f>
        <v>5.8961960613797597E-2</v>
      </c>
      <c r="F1923" s="24">
        <f>(HiPco_RawSpectra!G1915-F$3*HiPco_RawSpectra!$B1915)-F$4/$A1923+F$5</f>
        <v>6.3015196219296674E-2</v>
      </c>
      <c r="G1923" s="38">
        <f>(HiPco_RawSpectra!H1915-G$3*HiPco_RawSpectra!$B1915)-G$4/$A1923+G$5</f>
        <v>6.8951819393071503E-2</v>
      </c>
      <c r="H1923" s="24">
        <f>(HiPco_RawSpectra!I1915-H$3*HiPco_RawSpectra!$B1915)-H$4/$A1923+H$5</f>
        <v>6.1743902482011823E-2</v>
      </c>
      <c r="I1923" s="24">
        <f>(HiPco_RawSpectra!J1915-I$3*HiPco_RawSpectra!$B1915)-I$4/$A1923+I$5</f>
        <v>6.1609707696536779E-2</v>
      </c>
      <c r="J1923" s="24">
        <f>(HiPco_RawSpectra!K1915-J$3*HiPco_RawSpectra!$B1915)-J$4/$A1923+J$5</f>
        <v>6.1127645852365624E-2</v>
      </c>
      <c r="K1923" s="24">
        <f>(HiPco_RawSpectra!L1915-K$3*HiPco_RawSpectra!$B1915)-K$4/$A1923+K$5</f>
        <v>6.1525798813850438E-2</v>
      </c>
      <c r="L1923" s="24">
        <f>(HiPco_RawSpectra!M1915-L$3*HiPco_RawSpectra!$B1915)-L$4/$A1923+L$5</f>
        <v>6.212570049754472E-2</v>
      </c>
      <c r="M1923" s="24">
        <f>(HiPco_RawSpectra!N1915-M$3*HiPco_RawSpectra!$B1915)-M$4/$A1923+M$5</f>
        <v>6.1518490809167665E-2</v>
      </c>
      <c r="N1923" s="24">
        <f>(HiPco_RawSpectra!O1915-N$3*HiPco_RawSpectra!$B1915)-N$4/$A1923+N$5</f>
        <v>6.1192670989148629E-2</v>
      </c>
      <c r="O1923" s="24">
        <f>(HiPco_RawSpectra!P1915-O$3*HiPco_RawSpectra!$B1915)-O$4/$A1923+O$5</f>
        <v>6.0995684743873728E-2</v>
      </c>
      <c r="P1923" s="38">
        <f>(HiPco_RawSpectra!Q1915-P$3*HiPco_RawSpectra!$B1915)-P$4/$A1923+P$5</f>
        <v>6.251760125905606E-2</v>
      </c>
    </row>
    <row r="1924" spans="1:16" x14ac:dyDescent="0.25">
      <c r="A1924" s="24">
        <f>HiPco_RawSpectra!A1916</f>
        <v>587</v>
      </c>
      <c r="B1924" s="24">
        <f>(HiPco_RawSpectra!C1916-B$3*HiPco_RawSpectra!$B1916)-B$4/$A1924+B$5</f>
        <v>6.6072069154514482E-2</v>
      </c>
      <c r="C1924" s="24">
        <f>(HiPco_RawSpectra!D1916-C$3*HiPco_RawSpectra!$B1916)-C$4/$A1924+C$5</f>
        <v>6.1733719774874629E-2</v>
      </c>
      <c r="D1924" s="24">
        <f>(HiPco_RawSpectra!E1916-D$3*HiPco_RawSpectra!$B1916)-D$4/$A1924+D$5</f>
        <v>6.0248117368234946E-2</v>
      </c>
      <c r="E1924" s="24">
        <f>(HiPco_RawSpectra!F1916-E$3*HiPco_RawSpectra!$B1916)-E$4/$A1924+E$5</f>
        <v>5.781013410418482E-2</v>
      </c>
      <c r="F1924" s="24">
        <f>(HiPco_RawSpectra!G1916-F$3*HiPco_RawSpectra!$B1916)-F$4/$A1924+F$5</f>
        <v>6.1184750249441741E-2</v>
      </c>
      <c r="G1924" s="38">
        <f>(HiPco_RawSpectra!H1916-G$3*HiPco_RawSpectra!$B1916)-G$4/$A1924+G$5</f>
        <v>6.8274819760496222E-2</v>
      </c>
      <c r="H1924" s="24">
        <f>(HiPco_RawSpectra!I1916-H$3*HiPco_RawSpectra!$B1916)-H$4/$A1924+H$5</f>
        <v>6.004727199281637E-2</v>
      </c>
      <c r="I1924" s="24">
        <f>(HiPco_RawSpectra!J1916-I$3*HiPco_RawSpectra!$B1916)-I$4/$A1924+I$5</f>
        <v>5.9876165373276093E-2</v>
      </c>
      <c r="J1924" s="24">
        <f>(HiPco_RawSpectra!K1916-J$3*HiPco_RawSpectra!$B1916)-J$4/$A1924+J$5</f>
        <v>5.9501588061512116E-2</v>
      </c>
      <c r="K1924" s="24">
        <f>(HiPco_RawSpectra!L1916-K$3*HiPco_RawSpectra!$B1916)-K$4/$A1924+K$5</f>
        <v>6.009065169496268E-2</v>
      </c>
      <c r="L1924" s="24">
        <f>(HiPco_RawSpectra!M1916-L$3*HiPco_RawSpectra!$B1916)-L$4/$A1924+L$5</f>
        <v>6.01022402670221E-2</v>
      </c>
      <c r="M1924" s="24">
        <f>(HiPco_RawSpectra!N1916-M$3*HiPco_RawSpectra!$B1916)-M$4/$A1924+M$5</f>
        <v>6.0057032413777529E-2</v>
      </c>
      <c r="N1924" s="24">
        <f>(HiPco_RawSpectra!O1916-N$3*HiPco_RawSpectra!$B1916)-N$4/$A1924+N$5</f>
        <v>5.9708973443427002E-2</v>
      </c>
      <c r="O1924" s="24">
        <f>(HiPco_RawSpectra!P1916-O$3*HiPco_RawSpectra!$B1916)-O$4/$A1924+O$5</f>
        <v>5.9319773421977355E-2</v>
      </c>
      <c r="P1924" s="38">
        <f>(HiPco_RawSpectra!Q1916-P$3*HiPco_RawSpectra!$B1916)-P$4/$A1924+P$5</f>
        <v>6.0946590783002907E-2</v>
      </c>
    </row>
    <row r="1925" spans="1:16" x14ac:dyDescent="0.25">
      <c r="A1925" s="24">
        <f>HiPco_RawSpectra!A1917</f>
        <v>586</v>
      </c>
      <c r="B1925" s="24">
        <f>(HiPco_RawSpectra!C1917-B$3*HiPco_RawSpectra!$B1917)-B$4/$A1925+B$5</f>
        <v>6.3590433718771336E-2</v>
      </c>
      <c r="C1925" s="24">
        <f>(HiPco_RawSpectra!D1917-C$3*HiPco_RawSpectra!$B1917)-C$4/$A1925+C$5</f>
        <v>5.9933645831300314E-2</v>
      </c>
      <c r="D1925" s="24">
        <f>(HiPco_RawSpectra!E1917-D$3*HiPco_RawSpectra!$B1917)-D$4/$A1925+D$5</f>
        <v>5.8230527546469638E-2</v>
      </c>
      <c r="E1925" s="24">
        <f>(HiPco_RawSpectra!F1917-E$3*HiPco_RawSpectra!$B1917)-E$4/$A1925+E$5</f>
        <v>5.6382175422866825E-2</v>
      </c>
      <c r="F1925" s="24">
        <f>(HiPco_RawSpectra!G1917-F$3*HiPco_RawSpectra!$B1917)-F$4/$A1925+F$5</f>
        <v>5.9508323258529297E-2</v>
      </c>
      <c r="G1925" s="38">
        <f>(HiPco_RawSpectra!H1917-G$3*HiPco_RawSpectra!$B1917)-G$4/$A1925+G$5</f>
        <v>6.7374230709379659E-2</v>
      </c>
      <c r="H1925" s="24">
        <f>(HiPco_RawSpectra!I1917-H$3*HiPco_RawSpectra!$B1917)-H$4/$A1925+H$5</f>
        <v>5.8481288676012752E-2</v>
      </c>
      <c r="I1925" s="24">
        <f>(HiPco_RawSpectra!J1917-I$3*HiPco_RawSpectra!$B1917)-I$4/$A1925+I$5</f>
        <v>5.8390009468707378E-2</v>
      </c>
      <c r="J1925" s="24">
        <f>(HiPco_RawSpectra!K1917-J$3*HiPco_RawSpectra!$B1917)-J$4/$A1925+J$5</f>
        <v>5.7641880000382652E-2</v>
      </c>
      <c r="K1925" s="24">
        <f>(HiPco_RawSpectra!L1917-K$3*HiPco_RawSpectra!$B1917)-K$4/$A1925+K$5</f>
        <v>5.8597067691027516E-2</v>
      </c>
      <c r="L1925" s="24">
        <f>(HiPco_RawSpectra!M1917-L$3*HiPco_RawSpectra!$B1917)-L$4/$A1925+L$5</f>
        <v>5.8389272856531824E-2</v>
      </c>
      <c r="M1925" s="24">
        <f>(HiPco_RawSpectra!N1917-M$3*HiPco_RawSpectra!$B1917)-M$4/$A1925+M$5</f>
        <v>5.8520394664819501E-2</v>
      </c>
      <c r="N1925" s="24">
        <f>(HiPco_RawSpectra!O1917-N$3*HiPco_RawSpectra!$B1917)-N$4/$A1925+N$5</f>
        <v>5.8015158667515235E-2</v>
      </c>
      <c r="O1925" s="24">
        <f>(HiPco_RawSpectra!P1917-O$3*HiPco_RawSpectra!$B1917)-O$4/$A1925+O$5</f>
        <v>5.7590583572019814E-2</v>
      </c>
      <c r="P1925" s="38">
        <f>(HiPco_RawSpectra!Q1917-P$3*HiPco_RawSpectra!$B1917)-P$4/$A1925+P$5</f>
        <v>5.9467041925120256E-2</v>
      </c>
    </row>
    <row r="1926" spans="1:16" x14ac:dyDescent="0.25">
      <c r="A1926" s="24">
        <f>HiPco_RawSpectra!A1918</f>
        <v>585</v>
      </c>
      <c r="B1926" s="24">
        <f>(HiPco_RawSpectra!C1918-B$3*HiPco_RawSpectra!$B1918)-B$4/$A1926+B$5</f>
        <v>6.1215066904273516E-2</v>
      </c>
      <c r="C1926" s="24">
        <f>(HiPco_RawSpectra!D1918-C$3*HiPco_RawSpectra!$B1918)-C$4/$A1926+C$5</f>
        <v>5.8255535623816274E-2</v>
      </c>
      <c r="D1926" s="24">
        <f>(HiPco_RawSpectra!E1918-D$3*HiPco_RawSpectra!$B1918)-D$4/$A1926+D$5</f>
        <v>5.6256505668219672E-2</v>
      </c>
      <c r="E1926" s="24">
        <f>(HiPco_RawSpectra!F1918-E$3*HiPco_RawSpectra!$B1918)-E$4/$A1926+E$5</f>
        <v>5.551728902742472E-2</v>
      </c>
      <c r="F1926" s="24">
        <f>(HiPco_RawSpectra!G1918-F$3*HiPco_RawSpectra!$B1918)-F$4/$A1926+F$5</f>
        <v>5.8023235518759014E-2</v>
      </c>
      <c r="G1926" s="38">
        <f>(HiPco_RawSpectra!H1918-G$3*HiPco_RawSpectra!$B1918)-G$4/$A1926+G$5</f>
        <v>6.6713152549370561E-2</v>
      </c>
      <c r="H1926" s="24">
        <f>(HiPco_RawSpectra!I1918-H$3*HiPco_RawSpectra!$B1918)-H$4/$A1926+H$5</f>
        <v>5.6878171853510642E-2</v>
      </c>
      <c r="I1926" s="24">
        <f>(HiPco_RawSpectra!J1918-I$3*HiPco_RawSpectra!$B1918)-I$4/$A1926+I$5</f>
        <v>5.7106072618311098E-2</v>
      </c>
      <c r="J1926" s="24">
        <f>(HiPco_RawSpectra!K1918-J$3*HiPco_RawSpectra!$B1918)-J$4/$A1926+J$5</f>
        <v>5.619733967477069E-2</v>
      </c>
      <c r="K1926" s="24">
        <f>(HiPco_RawSpectra!L1918-K$3*HiPco_RawSpectra!$B1918)-K$4/$A1926+K$5</f>
        <v>5.7476445738019077E-2</v>
      </c>
      <c r="L1926" s="24">
        <f>(HiPco_RawSpectra!M1918-L$3*HiPco_RawSpectra!$B1918)-L$4/$A1926+L$5</f>
        <v>5.6905190587715093E-2</v>
      </c>
      <c r="M1926" s="24">
        <f>(HiPco_RawSpectra!N1918-M$3*HiPco_RawSpectra!$B1918)-M$4/$A1926+M$5</f>
        <v>5.7504681183557359E-2</v>
      </c>
      <c r="N1926" s="24">
        <f>(HiPco_RawSpectra!O1918-N$3*HiPco_RawSpectra!$B1918)-N$4/$A1926+N$5</f>
        <v>5.6864379120745587E-2</v>
      </c>
      <c r="O1926" s="24">
        <f>(HiPco_RawSpectra!P1918-O$3*HiPco_RawSpectra!$B1918)-O$4/$A1926+O$5</f>
        <v>5.6160439119498355E-2</v>
      </c>
      <c r="P1926" s="38">
        <f>(HiPco_RawSpectra!Q1918-P$3*HiPco_RawSpectra!$B1918)-P$4/$A1926+P$5</f>
        <v>5.8354188244988447E-2</v>
      </c>
    </row>
    <row r="1927" spans="1:16" x14ac:dyDescent="0.25">
      <c r="A1927" s="24">
        <f>HiPco_RawSpectra!A1919</f>
        <v>584</v>
      </c>
      <c r="B1927" s="24">
        <f>(HiPco_RawSpectra!C1919-B$3*HiPco_RawSpectra!$B1919)-B$4/$A1927+B$5</f>
        <v>5.8873342432876716E-2</v>
      </c>
      <c r="C1927" s="24">
        <f>(HiPco_RawSpectra!D1919-C$3*HiPco_RawSpectra!$B1919)-C$4/$A1927+C$5</f>
        <v>5.6425672272128552E-2</v>
      </c>
      <c r="D1927" s="24">
        <f>(HiPco_RawSpectra!E1919-D$3*HiPco_RawSpectra!$B1919)-D$4/$A1927+D$5</f>
        <v>5.4315197518126371E-2</v>
      </c>
      <c r="E1927" s="24">
        <f>(HiPco_RawSpectra!F1919-E$3*HiPco_RawSpectra!$B1919)-E$4/$A1927+E$5</f>
        <v>5.4505148256655735E-2</v>
      </c>
      <c r="F1927" s="24">
        <f>(HiPco_RawSpectra!G1919-F$3*HiPco_RawSpectra!$B1919)-F$4/$A1927+F$5</f>
        <v>5.6616480383647041E-2</v>
      </c>
      <c r="G1927" s="38">
        <f>(HiPco_RawSpectra!H1919-G$3*HiPco_RawSpectra!$B1919)-G$4/$A1927+G$5</f>
        <v>6.6220098506621541E-2</v>
      </c>
      <c r="H1927" s="24">
        <f>(HiPco_RawSpectra!I1919-H$3*HiPco_RawSpectra!$B1919)-H$4/$A1927+H$5</f>
        <v>5.5676701324767111E-2</v>
      </c>
      <c r="I1927" s="24">
        <f>(HiPco_RawSpectra!J1919-I$3*HiPco_RawSpectra!$B1919)-I$4/$A1927+I$5</f>
        <v>5.5740924338632612E-2</v>
      </c>
      <c r="J1927" s="24">
        <f>(HiPco_RawSpectra!K1919-J$3*HiPco_RawSpectra!$B1919)-J$4/$A1927+J$5</f>
        <v>5.4770300069276516E-2</v>
      </c>
      <c r="K1927" s="24">
        <f>(HiPco_RawSpectra!L1919-K$3*HiPco_RawSpectra!$B1919)-K$4/$A1927+K$5</f>
        <v>5.6211002853664746E-2</v>
      </c>
      <c r="L1927" s="24">
        <f>(HiPco_RawSpectra!M1919-L$3*HiPco_RawSpectra!$B1919)-L$4/$A1927+L$5</f>
        <v>5.5566808362498263E-2</v>
      </c>
      <c r="M1927" s="24">
        <f>(HiPco_RawSpectra!N1919-M$3*HiPco_RawSpectra!$B1919)-M$4/$A1927+M$5</f>
        <v>5.6153781071537422E-2</v>
      </c>
      <c r="N1927" s="24">
        <f>(HiPco_RawSpectra!O1919-N$3*HiPco_RawSpectra!$B1919)-N$4/$A1927+N$5</f>
        <v>5.5528647539569251E-2</v>
      </c>
      <c r="O1927" s="24">
        <f>(HiPco_RawSpectra!P1919-O$3*HiPco_RawSpectra!$B1919)-O$4/$A1927+O$5</f>
        <v>5.4757410360632634E-2</v>
      </c>
      <c r="P1927" s="38">
        <f>(HiPco_RawSpectra!Q1919-P$3*HiPco_RawSpectra!$B1919)-P$4/$A1927+P$5</f>
        <v>5.7124308574513699E-2</v>
      </c>
    </row>
    <row r="1928" spans="1:16" x14ac:dyDescent="0.25">
      <c r="A1928" s="24">
        <f>HiPco_RawSpectra!A1920</f>
        <v>583</v>
      </c>
      <c r="B1928" s="24">
        <f>(HiPco_RawSpectra!C1920-B$3*HiPco_RawSpectra!$B1920)-B$4/$A1928+B$5</f>
        <v>5.6992569000514595E-2</v>
      </c>
      <c r="C1928" s="24">
        <f>(HiPco_RawSpectra!D1920-C$3*HiPco_RawSpectra!$B1920)-C$4/$A1928+C$5</f>
        <v>5.5431752769320108E-2</v>
      </c>
      <c r="D1928" s="24">
        <f>(HiPco_RawSpectra!E1920-D$3*HiPco_RawSpectra!$B1920)-D$4/$A1928+D$5</f>
        <v>5.2936979953281491E-2</v>
      </c>
      <c r="E1928" s="24">
        <f>(HiPco_RawSpectra!F1920-E$3*HiPco_RawSpectra!$B1920)-E$4/$A1928+E$5</f>
        <v>5.3653096630412393E-2</v>
      </c>
      <c r="F1928" s="24">
        <f>(HiPco_RawSpectra!G1920-F$3*HiPco_RawSpectra!$B1920)-F$4/$A1928+F$5</f>
        <v>5.5473949387865776E-2</v>
      </c>
      <c r="G1928" s="38">
        <f>(HiPco_RawSpectra!H1920-G$3*HiPco_RawSpectra!$B1920)-G$4/$A1928+G$5</f>
        <v>6.594942742307415E-2</v>
      </c>
      <c r="H1928" s="24">
        <f>(HiPco_RawSpectra!I1920-H$3*HiPco_RawSpectra!$B1920)-H$4/$A1928+H$5</f>
        <v>5.4612786666593943E-2</v>
      </c>
      <c r="I1928" s="24">
        <f>(HiPco_RawSpectra!J1920-I$3*HiPco_RawSpectra!$B1920)-I$4/$A1928+I$5</f>
        <v>5.4691888927119924E-2</v>
      </c>
      <c r="J1928" s="24">
        <f>(HiPco_RawSpectra!K1920-J$3*HiPco_RawSpectra!$B1920)-J$4/$A1928+J$5</f>
        <v>5.3583178947125422E-2</v>
      </c>
      <c r="K1928" s="24">
        <f>(HiPco_RawSpectra!L1920-K$3*HiPco_RawSpectra!$B1920)-K$4/$A1928+K$5</f>
        <v>5.5276139837288588E-2</v>
      </c>
      <c r="L1928" s="24">
        <f>(HiPco_RawSpectra!M1920-L$3*HiPco_RawSpectra!$B1920)-L$4/$A1928+L$5</f>
        <v>5.4381085762923942E-2</v>
      </c>
      <c r="M1928" s="24">
        <f>(HiPco_RawSpectra!N1920-M$3*HiPco_RawSpectra!$B1920)-M$4/$A1928+M$5</f>
        <v>5.5059414310419684E-2</v>
      </c>
      <c r="N1928" s="24">
        <f>(HiPco_RawSpectra!O1920-N$3*HiPco_RawSpectra!$B1920)-N$4/$A1928+N$5</f>
        <v>5.4388321737359691E-2</v>
      </c>
      <c r="O1928" s="24">
        <f>(HiPco_RawSpectra!P1920-O$3*HiPco_RawSpectra!$B1920)-O$4/$A1928+O$5</f>
        <v>5.3569502762113884E-2</v>
      </c>
      <c r="P1928" s="38">
        <f>(HiPco_RawSpectra!Q1920-P$3*HiPco_RawSpectra!$B1920)-P$4/$A1928+P$5</f>
        <v>5.6247680917690807E-2</v>
      </c>
    </row>
    <row r="1929" spans="1:16" x14ac:dyDescent="0.25">
      <c r="A1929" s="24">
        <f>HiPco_RawSpectra!A1921</f>
        <v>582</v>
      </c>
      <c r="B1929" s="24">
        <f>(HiPco_RawSpectra!C1921-B$3*HiPco_RawSpectra!$B1921)-B$4/$A1929+B$5</f>
        <v>5.4946170776975958E-2</v>
      </c>
      <c r="C1929" s="24">
        <f>(HiPco_RawSpectra!D1921-C$3*HiPco_RawSpectra!$B1921)-C$4/$A1929+C$5</f>
        <v>5.4169386181622314E-2</v>
      </c>
      <c r="D1929" s="24">
        <f>(HiPco_RawSpectra!E1921-D$3*HiPco_RawSpectra!$B1921)-D$4/$A1929+D$5</f>
        <v>5.1552852902990373E-2</v>
      </c>
      <c r="E1929" s="24">
        <f>(HiPco_RawSpectra!F1921-E$3*HiPco_RawSpectra!$B1921)-E$4/$A1929+E$5</f>
        <v>5.2772586949439752E-2</v>
      </c>
      <c r="F1929" s="24">
        <f>(HiPco_RawSpectra!G1921-F$3*HiPco_RawSpectra!$B1921)-F$4/$A1929+F$5</f>
        <v>5.4162006247081784E-2</v>
      </c>
      <c r="G1929" s="38">
        <f>(HiPco_RawSpectra!H1921-G$3*HiPco_RawSpectra!$B1921)-G$4/$A1929+G$5</f>
        <v>6.5554054455734492E-2</v>
      </c>
      <c r="H1929" s="24">
        <f>(HiPco_RawSpectra!I1921-H$3*HiPco_RawSpectra!$B1921)-H$4/$A1929+H$5</f>
        <v>5.3487991232963106E-2</v>
      </c>
      <c r="I1929" s="24">
        <f>(HiPco_RawSpectra!J1921-I$3*HiPco_RawSpectra!$B1921)-I$4/$A1929+I$5</f>
        <v>5.3482673961959389E-2</v>
      </c>
      <c r="J1929" s="24">
        <f>(HiPco_RawSpectra!K1921-J$3*HiPco_RawSpectra!$B1921)-J$4/$A1929+J$5</f>
        <v>5.2355285649984089E-2</v>
      </c>
      <c r="K1929" s="24">
        <f>(HiPco_RawSpectra!L1921-K$3*HiPco_RawSpectra!$B1921)-K$4/$A1929+K$5</f>
        <v>5.4460765169653425E-2</v>
      </c>
      <c r="L1929" s="24">
        <f>(HiPco_RawSpectra!M1921-L$3*HiPco_RawSpectra!$B1921)-L$4/$A1929+L$5</f>
        <v>5.3200463050979974E-2</v>
      </c>
      <c r="M1929" s="24">
        <f>(HiPco_RawSpectra!N1921-M$3*HiPco_RawSpectra!$B1921)-M$4/$A1929+M$5</f>
        <v>5.4163695061806717E-2</v>
      </c>
      <c r="N1929" s="24">
        <f>(HiPco_RawSpectra!O1921-N$3*HiPco_RawSpectra!$B1921)-N$4/$A1929+N$5</f>
        <v>5.3373018804214717E-2</v>
      </c>
      <c r="O1929" s="24">
        <f>(HiPco_RawSpectra!P1921-O$3*HiPco_RawSpectra!$B1921)-O$4/$A1929+O$5</f>
        <v>5.2297987960851021E-2</v>
      </c>
      <c r="P1929" s="38">
        <f>(HiPco_RawSpectra!Q1921-P$3*HiPco_RawSpectra!$B1921)-P$4/$A1929+P$5</f>
        <v>5.5599448450363437E-2</v>
      </c>
    </row>
    <row r="1930" spans="1:16" x14ac:dyDescent="0.25">
      <c r="A1930" s="24">
        <f>HiPco_RawSpectra!A1922</f>
        <v>581</v>
      </c>
      <c r="B1930" s="24">
        <f>(HiPco_RawSpectra!C1922-B$3*HiPco_RawSpectra!$B1922)-B$4/$A1930+B$5</f>
        <v>5.3504373505679867E-2</v>
      </c>
      <c r="C1930" s="24">
        <f>(HiPco_RawSpectra!D1922-C$3*HiPco_RawSpectra!$B1922)-C$4/$A1930+C$5</f>
        <v>5.3184796448183747E-2</v>
      </c>
      <c r="D1930" s="24">
        <f>(HiPco_RawSpectra!E1922-D$3*HiPco_RawSpectra!$B1922)-D$4/$A1930+D$5</f>
        <v>5.0340791868533061E-2</v>
      </c>
      <c r="E1930" s="24">
        <f>(HiPco_RawSpectra!F1922-E$3*HiPco_RawSpectra!$B1922)-E$4/$A1930+E$5</f>
        <v>5.2285318595210691E-2</v>
      </c>
      <c r="F1930" s="24">
        <f>(HiPco_RawSpectra!G1922-F$3*HiPco_RawSpectra!$B1922)-F$4/$A1930+F$5</f>
        <v>5.3468893557792538E-2</v>
      </c>
      <c r="G1930" s="38">
        <f>(HiPco_RawSpectra!H1922-G$3*HiPco_RawSpectra!$B1922)-G$4/$A1930+G$5</f>
        <v>6.5572661975942706E-2</v>
      </c>
      <c r="H1930" s="24">
        <f>(HiPco_RawSpectra!I1922-H$3*HiPco_RawSpectra!$B1922)-H$4/$A1930+H$5</f>
        <v>5.2948200354810335E-2</v>
      </c>
      <c r="I1930" s="24">
        <f>(HiPco_RawSpectra!J1922-I$3*HiPco_RawSpectra!$B1922)-I$4/$A1930+I$5</f>
        <v>5.2843519001910207E-2</v>
      </c>
      <c r="J1930" s="24">
        <f>(HiPco_RawSpectra!K1922-J$3*HiPco_RawSpectra!$B1922)-J$4/$A1930+J$5</f>
        <v>5.1458458297775157E-2</v>
      </c>
      <c r="K1930" s="24">
        <f>(HiPco_RawSpectra!L1922-K$3*HiPco_RawSpectra!$B1922)-K$4/$A1930+K$5</f>
        <v>5.3904750112800909E-2</v>
      </c>
      <c r="L1930" s="24">
        <f>(HiPco_RawSpectra!M1922-L$3*HiPco_RawSpectra!$B1922)-L$4/$A1930+L$5</f>
        <v>5.2472763368426864E-2</v>
      </c>
      <c r="M1930" s="24">
        <f>(HiPco_RawSpectra!N1922-M$3*HiPco_RawSpectra!$B1922)-M$4/$A1930+M$5</f>
        <v>5.3494629667071129E-2</v>
      </c>
      <c r="N1930" s="24">
        <f>(HiPco_RawSpectra!O1922-N$3*HiPco_RawSpectra!$B1922)-N$4/$A1930+N$5</f>
        <v>5.2594040606755987E-2</v>
      </c>
      <c r="O1930" s="24">
        <f>(HiPco_RawSpectra!P1922-O$3*HiPco_RawSpectra!$B1922)-O$4/$A1930+O$5</f>
        <v>5.1575471763714652E-2</v>
      </c>
      <c r="P1930" s="38">
        <f>(HiPco_RawSpectra!Q1922-P$3*HiPco_RawSpectra!$B1922)-P$4/$A1930+P$5</f>
        <v>5.5131459219981555E-2</v>
      </c>
    </row>
    <row r="1931" spans="1:16" x14ac:dyDescent="0.25">
      <c r="A1931" s="24">
        <f>HiPco_RawSpectra!A1923</f>
        <v>580</v>
      </c>
      <c r="B1931" s="24">
        <f>(HiPco_RawSpectra!C1923-B$3*HiPco_RawSpectra!$B1923)-B$4/$A1931+B$5</f>
        <v>5.1962610703448278E-2</v>
      </c>
      <c r="C1931" s="24">
        <f>(HiPco_RawSpectra!D1923-C$3*HiPco_RawSpectra!$B1923)-C$4/$A1931+C$5</f>
        <v>5.2350621080836712E-2</v>
      </c>
      <c r="D1931" s="24">
        <f>(HiPco_RawSpectra!E1923-D$3*HiPco_RawSpectra!$B1923)-D$4/$A1931+D$5</f>
        <v>4.9145396822922391E-2</v>
      </c>
      <c r="E1931" s="24">
        <f>(HiPco_RawSpectra!F1923-E$3*HiPco_RawSpectra!$B1923)-E$4/$A1931+E$5</f>
        <v>5.1657561229760195E-2</v>
      </c>
      <c r="F1931" s="24">
        <f>(HiPco_RawSpectra!G1923-F$3*HiPco_RawSpectra!$B1923)-F$4/$A1931+F$5</f>
        <v>5.3004913897160888E-2</v>
      </c>
      <c r="G1931" s="38">
        <f>(HiPco_RawSpectra!H1923-G$3*HiPco_RawSpectra!$B1923)-G$4/$A1931+G$5</f>
        <v>6.5449456668634401E-2</v>
      </c>
      <c r="H1931" s="24">
        <f>(HiPco_RawSpectra!I1923-H$3*HiPco_RawSpectra!$B1923)-H$4/$A1931+H$5</f>
        <v>5.2077307239836321E-2</v>
      </c>
      <c r="I1931" s="24">
        <f>(HiPco_RawSpectra!J1923-I$3*HiPco_RawSpectra!$B1923)-I$4/$A1931+I$5</f>
        <v>5.2171096286136705E-2</v>
      </c>
      <c r="J1931" s="24">
        <f>(HiPco_RawSpectra!K1923-J$3*HiPco_RawSpectra!$B1923)-J$4/$A1931+J$5</f>
        <v>5.0827625288489657E-2</v>
      </c>
      <c r="K1931" s="24">
        <f>(HiPco_RawSpectra!L1923-K$3*HiPco_RawSpectra!$B1923)-K$4/$A1931+K$5</f>
        <v>5.3511486909890299E-2</v>
      </c>
      <c r="L1931" s="24">
        <f>(HiPco_RawSpectra!M1923-L$3*HiPco_RawSpectra!$B1923)-L$4/$A1931+L$5</f>
        <v>5.1768738136623596E-2</v>
      </c>
      <c r="M1931" s="24">
        <f>(HiPco_RawSpectra!N1923-M$3*HiPco_RawSpectra!$B1923)-M$4/$A1931+M$5</f>
        <v>5.2858346547181252E-2</v>
      </c>
      <c r="N1931" s="24">
        <f>(HiPco_RawSpectra!O1923-N$3*HiPco_RawSpectra!$B1923)-N$4/$A1931+N$5</f>
        <v>5.206610438792672E-2</v>
      </c>
      <c r="O1931" s="24">
        <f>(HiPco_RawSpectra!P1923-O$3*HiPco_RawSpectra!$B1923)-O$4/$A1931+O$5</f>
        <v>5.112455764727785E-2</v>
      </c>
      <c r="P1931" s="38">
        <f>(HiPco_RawSpectra!Q1923-P$3*HiPco_RawSpectra!$B1923)-P$4/$A1931+P$5</f>
        <v>5.5016842345356975E-2</v>
      </c>
    </row>
    <row r="1932" spans="1:16" x14ac:dyDescent="0.25">
      <c r="A1932" s="24">
        <f>HiPco_RawSpectra!A1924</f>
        <v>579</v>
      </c>
      <c r="B1932" s="24">
        <f>(HiPco_RawSpectra!C1924-B$3*HiPco_RawSpectra!$B1924)-B$4/$A1932+B$5</f>
        <v>5.0675536560276332E-2</v>
      </c>
      <c r="C1932" s="24">
        <f>(HiPco_RawSpectra!D1924-C$3*HiPco_RawSpectra!$B1924)-C$4/$A1932+C$5</f>
        <v>5.1859076263861575E-2</v>
      </c>
      <c r="D1932" s="24">
        <f>(HiPco_RawSpectra!E1924-D$3*HiPco_RawSpectra!$B1924)-D$4/$A1932+D$5</f>
        <v>4.839595351066027E-2</v>
      </c>
      <c r="E1932" s="24">
        <f>(HiPco_RawSpectra!F1924-E$3*HiPco_RawSpectra!$B1924)-E$4/$A1932+E$5</f>
        <v>5.1318901195517082E-2</v>
      </c>
      <c r="F1932" s="24">
        <f>(HiPco_RawSpectra!G1924-F$3*HiPco_RawSpectra!$B1924)-F$4/$A1932+F$5</f>
        <v>5.257047172284833E-2</v>
      </c>
      <c r="G1932" s="38">
        <f>(HiPco_RawSpectra!H1924-G$3*HiPco_RawSpectra!$B1924)-G$4/$A1932+G$5</f>
        <v>6.5979221131594448E-2</v>
      </c>
      <c r="H1932" s="24">
        <f>(HiPco_RawSpectra!I1924-H$3*HiPco_RawSpectra!$B1924)-H$4/$A1932+H$5</f>
        <v>5.1810243172306258E-2</v>
      </c>
      <c r="I1932" s="24">
        <f>(HiPco_RawSpectra!J1924-I$3*HiPco_RawSpectra!$B1924)-I$4/$A1932+I$5</f>
        <v>5.1928822234039294E-2</v>
      </c>
      <c r="J1932" s="24">
        <f>(HiPco_RawSpectra!K1924-J$3*HiPco_RawSpectra!$B1924)-J$4/$A1932+J$5</f>
        <v>5.0314776297997625E-2</v>
      </c>
      <c r="K1932" s="24">
        <f>(HiPco_RawSpectra!L1924-K$3*HiPco_RawSpectra!$B1924)-K$4/$A1932+K$5</f>
        <v>5.3348467185035262E-2</v>
      </c>
      <c r="L1932" s="24">
        <f>(HiPco_RawSpectra!M1924-L$3*HiPco_RawSpectra!$B1924)-L$4/$A1932+L$5</f>
        <v>5.1452640756351198E-2</v>
      </c>
      <c r="M1932" s="24">
        <f>(HiPco_RawSpectra!N1924-M$3*HiPco_RawSpectra!$B1924)-M$4/$A1932+M$5</f>
        <v>5.2667929502524961E-2</v>
      </c>
      <c r="N1932" s="24">
        <f>(HiPco_RawSpectra!O1924-N$3*HiPco_RawSpectra!$B1924)-N$4/$A1932+N$5</f>
        <v>5.1771562766787169E-2</v>
      </c>
      <c r="O1932" s="24">
        <f>(HiPco_RawSpectra!P1924-O$3*HiPco_RawSpectra!$B1924)-O$4/$A1932+O$5</f>
        <v>5.0669772057554512E-2</v>
      </c>
      <c r="P1932" s="38">
        <f>(HiPco_RawSpectra!Q1924-P$3*HiPco_RawSpectra!$B1924)-P$4/$A1932+P$5</f>
        <v>5.5103128816415881E-2</v>
      </c>
    </row>
    <row r="1933" spans="1:16" x14ac:dyDescent="0.25">
      <c r="A1933" s="24">
        <f>HiPco_RawSpectra!A1925</f>
        <v>578</v>
      </c>
      <c r="B1933" s="24">
        <f>(HiPco_RawSpectra!C1925-B$3*HiPco_RawSpectra!$B1925)-B$4/$A1933+B$5</f>
        <v>4.9715791539100343E-2</v>
      </c>
      <c r="C1933" s="24">
        <f>(HiPco_RawSpectra!D1925-C$3*HiPco_RawSpectra!$B1925)-C$4/$A1933+C$5</f>
        <v>5.1387626753748111E-2</v>
      </c>
      <c r="D1933" s="24">
        <f>(HiPco_RawSpectra!E1925-D$3*HiPco_RawSpectra!$B1925)-D$4/$A1933+D$5</f>
        <v>4.7849261447490646E-2</v>
      </c>
      <c r="E1933" s="24">
        <f>(HiPco_RawSpectra!F1925-E$3*HiPco_RawSpectra!$B1925)-E$4/$A1933+E$5</f>
        <v>5.089899681513476E-2</v>
      </c>
      <c r="F1933" s="24">
        <f>(HiPco_RawSpectra!G1925-F$3*HiPco_RawSpectra!$B1925)-F$4/$A1933+F$5</f>
        <v>5.2128166672846102E-2</v>
      </c>
      <c r="G1933" s="38">
        <f>(HiPco_RawSpectra!H1925-G$3*HiPco_RawSpectra!$B1925)-G$4/$A1933+G$5</f>
        <v>6.660835367470315E-2</v>
      </c>
      <c r="H1933" s="24">
        <f>(HiPco_RawSpectra!I1925-H$3*HiPco_RawSpectra!$B1925)-H$4/$A1933+H$5</f>
        <v>5.1754466812847025E-2</v>
      </c>
      <c r="I1933" s="24">
        <f>(HiPco_RawSpectra!J1925-I$3*HiPco_RawSpectra!$B1925)-I$4/$A1933+I$5</f>
        <v>5.1479468245083392E-2</v>
      </c>
      <c r="J1933" s="24">
        <f>(HiPco_RawSpectra!K1925-J$3*HiPco_RawSpectra!$B1925)-J$4/$A1933+J$5</f>
        <v>4.9738117579856807E-2</v>
      </c>
      <c r="K1933" s="24">
        <f>(HiPco_RawSpectra!L1925-K$3*HiPco_RawSpectra!$B1925)-K$4/$A1933+K$5</f>
        <v>5.3153858043139171E-2</v>
      </c>
      <c r="L1933" s="24">
        <f>(HiPco_RawSpectra!M1925-L$3*HiPco_RawSpectra!$B1925)-L$4/$A1933+L$5</f>
        <v>5.0976131607634978E-2</v>
      </c>
      <c r="M1933" s="24">
        <f>(HiPco_RawSpectra!N1925-M$3*HiPco_RawSpectra!$B1925)-M$4/$A1933+M$5</f>
        <v>5.2429787912731431E-2</v>
      </c>
      <c r="N1933" s="24">
        <f>(HiPco_RawSpectra!O1925-N$3*HiPco_RawSpectra!$B1925)-N$4/$A1933+N$5</f>
        <v>5.1564204438308003E-2</v>
      </c>
      <c r="O1933" s="24">
        <f>(HiPco_RawSpectra!P1925-O$3*HiPco_RawSpectra!$B1925)-O$4/$A1933+O$5</f>
        <v>5.0484026409735282E-2</v>
      </c>
      <c r="P1933" s="38">
        <f>(HiPco_RawSpectra!Q1925-P$3*HiPco_RawSpectra!$B1925)-P$4/$A1933+P$5</f>
        <v>5.5133872193949079E-2</v>
      </c>
    </row>
    <row r="1934" spans="1:16" x14ac:dyDescent="0.25">
      <c r="A1934" s="24">
        <f>HiPco_RawSpectra!A1926</f>
        <v>577</v>
      </c>
      <c r="B1934" s="24">
        <f>(HiPco_RawSpectra!C1926-B$3*HiPco_RawSpectra!$B1926)-B$4/$A1934+B$5</f>
        <v>4.8862323075563249E-2</v>
      </c>
      <c r="C1934" s="24">
        <f>(HiPco_RawSpectra!D1926-C$3*HiPco_RawSpectra!$B1926)-C$4/$A1934+C$5</f>
        <v>5.1228599578954842E-2</v>
      </c>
      <c r="D1934" s="24">
        <f>(HiPco_RawSpectra!E1926-D$3*HiPco_RawSpectra!$B1926)-D$4/$A1934+D$5</f>
        <v>4.7349791320150561E-2</v>
      </c>
      <c r="E1934" s="24">
        <f>(HiPco_RawSpectra!F1926-E$3*HiPco_RawSpectra!$B1926)-E$4/$A1934+E$5</f>
        <v>5.0973578591319561E-2</v>
      </c>
      <c r="F1934" s="24">
        <f>(HiPco_RawSpectra!G1926-F$3*HiPco_RawSpectra!$B1926)-F$4/$A1934+F$5</f>
        <v>5.2176664965304861E-2</v>
      </c>
      <c r="G1934" s="38">
        <f>(HiPco_RawSpectra!H1926-G$3*HiPco_RawSpectra!$B1926)-G$4/$A1934+G$5</f>
        <v>6.7315576419174475E-2</v>
      </c>
      <c r="H1934" s="24">
        <f>(HiPco_RawSpectra!I1926-H$3*HiPco_RawSpectra!$B1926)-H$4/$A1934+H$5</f>
        <v>5.1592217098242382E-2</v>
      </c>
      <c r="I1934" s="24">
        <f>(HiPco_RawSpectra!J1926-I$3*HiPco_RawSpectra!$B1926)-I$4/$A1934+I$5</f>
        <v>5.1666831198626799E-2</v>
      </c>
      <c r="J1934" s="24">
        <f>(HiPco_RawSpectra!K1926-J$3*HiPco_RawSpectra!$B1926)-J$4/$A1934+J$5</f>
        <v>4.9751771465119367E-2</v>
      </c>
      <c r="K1934" s="24">
        <f>(HiPco_RawSpectra!L1926-K$3*HiPco_RawSpectra!$B1926)-K$4/$A1934+K$5</f>
        <v>5.3259424069728736E-2</v>
      </c>
      <c r="L1934" s="24">
        <f>(HiPco_RawSpectra!M1926-L$3*HiPco_RawSpectra!$B1926)-L$4/$A1934+L$5</f>
        <v>5.0931188549564438E-2</v>
      </c>
      <c r="M1934" s="24">
        <f>(HiPco_RawSpectra!N1926-M$3*HiPco_RawSpectra!$B1926)-M$4/$A1934+M$5</f>
        <v>5.2482517036491504E-2</v>
      </c>
      <c r="N1934" s="24">
        <f>(HiPco_RawSpectra!O1926-N$3*HiPco_RawSpectra!$B1926)-N$4/$A1934+N$5</f>
        <v>5.1562307573161673E-2</v>
      </c>
      <c r="O1934" s="24">
        <f>(HiPco_RawSpectra!P1926-O$3*HiPco_RawSpectra!$B1926)-O$4/$A1934+O$5</f>
        <v>5.0440384987920132E-2</v>
      </c>
      <c r="P1934" s="38">
        <f>(HiPco_RawSpectra!Q1926-P$3*HiPco_RawSpectra!$B1926)-P$4/$A1934+P$5</f>
        <v>5.5946291009359328E-2</v>
      </c>
    </row>
    <row r="1935" spans="1:16" x14ac:dyDescent="0.25">
      <c r="A1935" s="24">
        <f>HiPco_RawSpectra!A1927</f>
        <v>576</v>
      </c>
      <c r="B1935" s="24">
        <f>(HiPco_RawSpectra!C1927-B$3*HiPco_RawSpectra!$B1927)-B$4/$A1935+B$5</f>
        <v>4.8430538877777776E-2</v>
      </c>
      <c r="C1935" s="24">
        <f>(HiPco_RawSpectra!D1927-C$3*HiPco_RawSpectra!$B1927)-C$4/$A1935+C$5</f>
        <v>5.1285156739665827E-2</v>
      </c>
      <c r="D1935" s="24">
        <f>(HiPco_RawSpectra!E1927-D$3*HiPco_RawSpectra!$B1927)-D$4/$A1935+D$5</f>
        <v>4.7180370986118339E-2</v>
      </c>
      <c r="E1935" s="24">
        <f>(HiPco_RawSpectra!F1927-E$3*HiPco_RawSpectra!$B1927)-E$4/$A1935+E$5</f>
        <v>5.0799492506657766E-2</v>
      </c>
      <c r="F1935" s="24">
        <f>(HiPco_RawSpectra!G1927-F$3*HiPco_RawSpectra!$B1927)-F$4/$A1935+F$5</f>
        <v>5.2082844498362424E-2</v>
      </c>
      <c r="G1935" s="38">
        <f>(HiPco_RawSpectra!H1927-G$3*HiPco_RawSpectra!$B1927)-G$4/$A1935+G$5</f>
        <v>6.8335108696786342E-2</v>
      </c>
      <c r="H1935" s="24">
        <f>(HiPco_RawSpectra!I1927-H$3*HiPco_RawSpectra!$B1927)-H$4/$A1935+H$5</f>
        <v>5.1856651941225892E-2</v>
      </c>
      <c r="I1935" s="24">
        <f>(HiPco_RawSpectra!J1927-I$3*HiPco_RawSpectra!$B1927)-I$4/$A1935+I$5</f>
        <v>5.1731347553745012E-2</v>
      </c>
      <c r="J1935" s="24">
        <f>(HiPco_RawSpectra!K1927-J$3*HiPco_RawSpectra!$B1927)-J$4/$A1935+J$5</f>
        <v>4.9636155462136282E-2</v>
      </c>
      <c r="K1935" s="24">
        <f>(HiPco_RawSpectra!L1927-K$3*HiPco_RawSpectra!$B1927)-K$4/$A1935+K$5</f>
        <v>5.3559338930785613E-2</v>
      </c>
      <c r="L1935" s="24">
        <f>(HiPco_RawSpectra!M1927-L$3*HiPco_RawSpectra!$B1927)-L$4/$A1935+L$5</f>
        <v>5.0893574420111762E-2</v>
      </c>
      <c r="M1935" s="24">
        <f>(HiPco_RawSpectra!N1927-M$3*HiPco_RawSpectra!$B1927)-M$4/$A1935+M$5</f>
        <v>5.2451185811375707E-2</v>
      </c>
      <c r="N1935" s="24">
        <f>(HiPco_RawSpectra!O1927-N$3*HiPco_RawSpectra!$B1927)-N$4/$A1935+N$5</f>
        <v>5.1581048317511369E-2</v>
      </c>
      <c r="O1935" s="24">
        <f>(HiPco_RawSpectra!P1927-O$3*HiPco_RawSpectra!$B1927)-O$4/$A1935+O$5</f>
        <v>5.0699379844848701E-2</v>
      </c>
      <c r="P1935" s="38">
        <f>(HiPco_RawSpectra!Q1927-P$3*HiPco_RawSpectra!$B1927)-P$4/$A1935+P$5</f>
        <v>5.64696583644064E-2</v>
      </c>
    </row>
    <row r="1936" spans="1:16" x14ac:dyDescent="0.25">
      <c r="A1936" s="24">
        <f>HiPco_RawSpectra!A1928</f>
        <v>575</v>
      </c>
      <c r="B1936" s="24">
        <f>(HiPco_RawSpectra!C1928-B$3*HiPco_RawSpectra!$B1928)-B$4/$A1936+B$5</f>
        <v>4.8155252926086953E-2</v>
      </c>
      <c r="C1936" s="24">
        <f>(HiPco_RawSpectra!D1928-C$3*HiPco_RawSpectra!$B1928)-C$4/$A1936+C$5</f>
        <v>5.1612304907544482E-2</v>
      </c>
      <c r="D1936" s="24">
        <f>(HiPco_RawSpectra!E1928-D$3*HiPco_RawSpectra!$B1928)-D$4/$A1936+D$5</f>
        <v>4.728801697335909E-2</v>
      </c>
      <c r="E1936" s="24">
        <f>(HiPco_RawSpectra!F1928-E$3*HiPco_RawSpectra!$B1928)-E$4/$A1936+E$5</f>
        <v>5.1041163623440626E-2</v>
      </c>
      <c r="F1936" s="24">
        <f>(HiPco_RawSpectra!G1928-F$3*HiPco_RawSpectra!$B1928)-F$4/$A1936+F$5</f>
        <v>5.2414238549969766E-2</v>
      </c>
      <c r="G1936" s="38">
        <f>(HiPco_RawSpectra!H1928-G$3*HiPco_RawSpectra!$B1928)-G$4/$A1936+G$5</f>
        <v>6.9185938649102843E-2</v>
      </c>
      <c r="H1936" s="24">
        <f>(HiPco_RawSpectra!I1928-H$3*HiPco_RawSpectra!$B1928)-H$4/$A1936+H$5</f>
        <v>5.2071001430271949E-2</v>
      </c>
      <c r="I1936" s="24">
        <f>(HiPco_RawSpectra!J1928-I$3*HiPco_RawSpectra!$B1928)-I$4/$A1936+I$5</f>
        <v>5.1994797449054921E-2</v>
      </c>
      <c r="J1936" s="24">
        <f>(HiPco_RawSpectra!K1928-J$3*HiPco_RawSpectra!$B1928)-J$4/$A1936+J$5</f>
        <v>4.9783952856360204E-2</v>
      </c>
      <c r="K1936" s="24">
        <f>(HiPco_RawSpectra!L1928-K$3*HiPco_RawSpectra!$B1928)-K$4/$A1936+K$5</f>
        <v>5.4011520872576643E-2</v>
      </c>
      <c r="L1936" s="24">
        <f>(HiPco_RawSpectra!M1928-L$3*HiPco_RawSpectra!$B1928)-L$4/$A1936+L$5</f>
        <v>5.1249244735947885E-2</v>
      </c>
      <c r="M1936" s="24">
        <f>(HiPco_RawSpectra!N1928-M$3*HiPco_RawSpectra!$B1928)-M$4/$A1936+M$5</f>
        <v>5.2776658253650834E-2</v>
      </c>
      <c r="N1936" s="24">
        <f>(HiPco_RawSpectra!O1928-N$3*HiPco_RawSpectra!$B1928)-N$4/$A1936+N$5</f>
        <v>5.1989641392797936E-2</v>
      </c>
      <c r="O1936" s="24">
        <f>(HiPco_RawSpectra!P1928-O$3*HiPco_RawSpectra!$B1928)-O$4/$A1936+O$5</f>
        <v>5.1261094701627395E-2</v>
      </c>
      <c r="P1936" s="38">
        <f>(HiPco_RawSpectra!Q1928-P$3*HiPco_RawSpectra!$B1928)-P$4/$A1936+P$5</f>
        <v>5.74757538309493E-2</v>
      </c>
    </row>
    <row r="1937" spans="1:16" x14ac:dyDescent="0.25">
      <c r="A1937" s="24">
        <f>HiPco_RawSpectra!A1929</f>
        <v>574</v>
      </c>
      <c r="B1937" s="24">
        <f>(HiPco_RawSpectra!C1929-B$3*HiPco_RawSpectra!$B1929)-B$4/$A1937+B$5</f>
        <v>4.7990069072822286E-2</v>
      </c>
      <c r="C1937" s="24">
        <f>(HiPco_RawSpectra!D1929-C$3*HiPco_RawSpectra!$B1929)-C$4/$A1937+C$5</f>
        <v>5.1775176625485447E-2</v>
      </c>
      <c r="D1937" s="24">
        <f>(HiPco_RawSpectra!E1929-D$3*HiPco_RawSpectra!$B1929)-D$4/$A1937+D$5</f>
        <v>4.7367254880067558E-2</v>
      </c>
      <c r="E1937" s="24">
        <f>(HiPco_RawSpectra!F1929-E$3*HiPco_RawSpectra!$B1929)-E$4/$A1937+E$5</f>
        <v>5.1153761583487535E-2</v>
      </c>
      <c r="F1937" s="24">
        <f>(HiPco_RawSpectra!G1929-F$3*HiPco_RawSpectra!$B1929)-F$4/$A1937+F$5</f>
        <v>5.294659937771512E-2</v>
      </c>
      <c r="G1937" s="38">
        <f>(HiPco_RawSpectra!H1929-G$3*HiPco_RawSpectra!$B1929)-G$4/$A1937+G$5</f>
        <v>7.023272102668883E-2</v>
      </c>
      <c r="H1937" s="24">
        <f>(HiPco_RawSpectra!I1929-H$3*HiPco_RawSpectra!$B1929)-H$4/$A1937+H$5</f>
        <v>5.2512576929384408E-2</v>
      </c>
      <c r="I1937" s="24">
        <f>(HiPco_RawSpectra!J1929-I$3*HiPco_RawSpectra!$B1929)-I$4/$A1937+I$5</f>
        <v>5.252340340253666E-2</v>
      </c>
      <c r="J1937" s="24">
        <f>(HiPco_RawSpectra!K1929-J$3*HiPco_RawSpectra!$B1929)-J$4/$A1937+J$5</f>
        <v>5.0112582510145921E-2</v>
      </c>
      <c r="K1937" s="24">
        <f>(HiPco_RawSpectra!L1929-K$3*HiPco_RawSpectra!$B1929)-K$4/$A1937+K$5</f>
        <v>5.4556426321481888E-2</v>
      </c>
      <c r="L1937" s="24">
        <f>(HiPco_RawSpectra!M1929-L$3*HiPco_RawSpectra!$B1929)-L$4/$A1937+L$5</f>
        <v>5.1444915892257331E-2</v>
      </c>
      <c r="M1937" s="24">
        <f>(HiPco_RawSpectra!N1929-M$3*HiPco_RawSpectra!$B1929)-M$4/$A1937+M$5</f>
        <v>5.326943075809417E-2</v>
      </c>
      <c r="N1937" s="24">
        <f>(HiPco_RawSpectra!O1929-N$3*HiPco_RawSpectra!$B1929)-N$4/$A1937+N$5</f>
        <v>5.2391307995524522E-2</v>
      </c>
      <c r="O1937" s="24">
        <f>(HiPco_RawSpectra!P1929-O$3*HiPco_RawSpectra!$B1929)-O$4/$A1937+O$5</f>
        <v>5.1846456847454168E-2</v>
      </c>
      <c r="P1937" s="38">
        <f>(HiPco_RawSpectra!Q1929-P$3*HiPco_RawSpectra!$B1929)-P$4/$A1937+P$5</f>
        <v>5.8618445550685738E-2</v>
      </c>
    </row>
    <row r="1938" spans="1:16" x14ac:dyDescent="0.25">
      <c r="A1938" s="24">
        <f>HiPco_RawSpectra!A1930</f>
        <v>573</v>
      </c>
      <c r="B1938" s="24">
        <f>(HiPco_RawSpectra!C1930-B$3*HiPco_RawSpectra!$B1930)-B$4/$A1938+B$5</f>
        <v>4.8236598942059353E-2</v>
      </c>
      <c r="C1938" s="24">
        <f>(HiPco_RawSpectra!D1930-C$3*HiPco_RawSpectra!$B1930)-C$4/$A1938+C$5</f>
        <v>5.2440519907363314E-2</v>
      </c>
      <c r="D1938" s="24">
        <f>(HiPco_RawSpectra!E1930-D$3*HiPco_RawSpectra!$B1930)-D$4/$A1938+D$5</f>
        <v>4.8050335074408521E-2</v>
      </c>
      <c r="E1938" s="24">
        <f>(HiPco_RawSpectra!F1930-E$3*HiPco_RawSpectra!$B1930)-E$4/$A1938+E$5</f>
        <v>5.1448705507967436E-2</v>
      </c>
      <c r="F1938" s="24">
        <f>(HiPco_RawSpectra!G1930-F$3*HiPco_RawSpectra!$B1930)-F$4/$A1938+F$5</f>
        <v>5.3327040718646301E-2</v>
      </c>
      <c r="G1938" s="38">
        <f>(HiPco_RawSpectra!H1930-G$3*HiPco_RawSpectra!$B1930)-G$4/$A1938+G$5</f>
        <v>7.1586717988315243E-2</v>
      </c>
      <c r="H1938" s="24">
        <f>(HiPco_RawSpectra!I1930-H$3*HiPco_RawSpectra!$B1930)-H$4/$A1938+H$5</f>
        <v>5.3229293077882892E-2</v>
      </c>
      <c r="I1938" s="24">
        <f>(HiPco_RawSpectra!J1930-I$3*HiPco_RawSpectra!$B1930)-I$4/$A1938+I$5</f>
        <v>5.3147606411353403E-2</v>
      </c>
      <c r="J1938" s="24">
        <f>(HiPco_RawSpectra!K1930-J$3*HiPco_RawSpectra!$B1930)-J$4/$A1938+J$5</f>
        <v>5.0710907462548631E-2</v>
      </c>
      <c r="K1938" s="24">
        <f>(HiPco_RawSpectra!L1930-K$3*HiPco_RawSpectra!$B1930)-K$4/$A1938+K$5</f>
        <v>5.526502698382138E-2</v>
      </c>
      <c r="L1938" s="24">
        <f>(HiPco_RawSpectra!M1930-L$3*HiPco_RawSpectra!$B1930)-L$4/$A1938+L$5</f>
        <v>5.1993727762550401E-2</v>
      </c>
      <c r="M1938" s="24">
        <f>(HiPco_RawSpectra!N1930-M$3*HiPco_RawSpectra!$B1930)-M$4/$A1938+M$5</f>
        <v>5.3606327597806057E-2</v>
      </c>
      <c r="N1938" s="24">
        <f>(HiPco_RawSpectra!O1930-N$3*HiPco_RawSpectra!$B1930)-N$4/$A1938+N$5</f>
        <v>5.2957226297039015E-2</v>
      </c>
      <c r="O1938" s="24">
        <f>(HiPco_RawSpectra!P1930-O$3*HiPco_RawSpectra!$B1930)-O$4/$A1938+O$5</f>
        <v>5.2625983139339659E-2</v>
      </c>
      <c r="P1938" s="38">
        <f>(HiPco_RawSpectra!Q1930-P$3*HiPco_RawSpectra!$B1930)-P$4/$A1938+P$5</f>
        <v>5.9882366834888956E-2</v>
      </c>
    </row>
    <row r="1939" spans="1:16" x14ac:dyDescent="0.25">
      <c r="A1939" s="24">
        <f>HiPco_RawSpectra!A1931</f>
        <v>572</v>
      </c>
      <c r="B1939" s="24">
        <f>(HiPco_RawSpectra!C1931-B$3*HiPco_RawSpectra!$B1931)-B$4/$A1939+B$5</f>
        <v>4.863248732937063E-2</v>
      </c>
      <c r="C1939" s="24">
        <f>(HiPco_RawSpectra!D1931-C$3*HiPco_RawSpectra!$B1931)-C$4/$A1939+C$5</f>
        <v>5.3199934037779256E-2</v>
      </c>
      <c r="D1939" s="24">
        <f>(HiPco_RawSpectra!E1931-D$3*HiPco_RawSpectra!$B1931)-D$4/$A1939+D$5</f>
        <v>4.8519966694254166E-2</v>
      </c>
      <c r="E1939" s="24">
        <f>(HiPco_RawSpectra!F1931-E$3*HiPco_RawSpectra!$B1931)-E$4/$A1939+E$5</f>
        <v>5.2167690097218215E-2</v>
      </c>
      <c r="F1939" s="24">
        <f>(HiPco_RawSpectra!G1931-F$3*HiPco_RawSpectra!$B1931)-F$4/$A1939+F$5</f>
        <v>5.3994442589091279E-2</v>
      </c>
      <c r="G1939" s="38">
        <f>(HiPco_RawSpectra!H1931-G$3*HiPco_RawSpectra!$B1931)-G$4/$A1939+G$5</f>
        <v>7.2370968200157107E-2</v>
      </c>
      <c r="H1939" s="24">
        <f>(HiPco_RawSpectra!I1931-H$3*HiPco_RawSpectra!$B1931)-H$4/$A1939+H$5</f>
        <v>5.3807691890187387E-2</v>
      </c>
      <c r="I1939" s="24">
        <f>(HiPco_RawSpectra!J1931-I$3*HiPco_RawSpectra!$B1931)-I$4/$A1939+I$5</f>
        <v>5.39048651516695E-2</v>
      </c>
      <c r="J1939" s="24">
        <f>(HiPco_RawSpectra!K1931-J$3*HiPco_RawSpectra!$B1931)-J$4/$A1939+J$5</f>
        <v>5.1188894629120636E-2</v>
      </c>
      <c r="K1939" s="24">
        <f>(HiPco_RawSpectra!L1931-K$3*HiPco_RawSpectra!$B1931)-K$4/$A1939+K$5</f>
        <v>5.6116797545679498E-2</v>
      </c>
      <c r="L1939" s="24">
        <f>(HiPco_RawSpectra!M1931-L$3*HiPco_RawSpectra!$B1931)-L$4/$A1939+L$5</f>
        <v>5.2615408898473881E-2</v>
      </c>
      <c r="M1939" s="24">
        <f>(HiPco_RawSpectra!N1931-M$3*HiPco_RawSpectra!$B1931)-M$4/$A1939+M$5</f>
        <v>5.4427577424020455E-2</v>
      </c>
      <c r="N1939" s="24">
        <f>(HiPco_RawSpectra!O1931-N$3*HiPco_RawSpectra!$B1931)-N$4/$A1939+N$5</f>
        <v>5.3837338643314012E-2</v>
      </c>
      <c r="O1939" s="24">
        <f>(HiPco_RawSpectra!P1931-O$3*HiPco_RawSpectra!$B1931)-O$4/$A1939+O$5</f>
        <v>5.3598311001826125E-2</v>
      </c>
      <c r="P1939" s="38">
        <f>(HiPco_RawSpectra!Q1931-P$3*HiPco_RawSpectra!$B1931)-P$4/$A1939+P$5</f>
        <v>6.1143350464141821E-2</v>
      </c>
    </row>
    <row r="1940" spans="1:16" x14ac:dyDescent="0.25">
      <c r="A1940" s="24">
        <f>HiPco_RawSpectra!A1932</f>
        <v>571</v>
      </c>
      <c r="B1940" s="24">
        <f>(HiPco_RawSpectra!C1932-B$3*HiPco_RawSpectra!$B1932)-B$4/$A1940+B$5</f>
        <v>4.9255344701576206E-2</v>
      </c>
      <c r="C1940" s="24">
        <f>(HiPco_RawSpectra!D1932-C$3*HiPco_RawSpectra!$B1932)-C$4/$A1940+C$5</f>
        <v>5.4100729071804354E-2</v>
      </c>
      <c r="D1940" s="24">
        <f>(HiPco_RawSpectra!E1932-D$3*HiPco_RawSpectra!$B1932)-D$4/$A1940+D$5</f>
        <v>4.939469434691883E-2</v>
      </c>
      <c r="E1940" s="24">
        <f>(HiPco_RawSpectra!F1932-E$3*HiPco_RawSpectra!$B1932)-E$4/$A1940+E$5</f>
        <v>5.270631673056448E-2</v>
      </c>
      <c r="F1940" s="24">
        <f>(HiPco_RawSpectra!G1932-F$3*HiPco_RawSpectra!$B1932)-F$4/$A1940+F$5</f>
        <v>5.4765403884476455E-2</v>
      </c>
      <c r="G1940" s="38">
        <f>(HiPco_RawSpectra!H1932-G$3*HiPco_RawSpectra!$B1932)-G$4/$A1940+G$5</f>
        <v>7.3361839234982643E-2</v>
      </c>
      <c r="H1940" s="24">
        <f>(HiPco_RawSpectra!I1932-H$3*HiPco_RawSpectra!$B1932)-H$4/$A1940+H$5</f>
        <v>5.4937139155599723E-2</v>
      </c>
      <c r="I1940" s="24">
        <f>(HiPco_RawSpectra!J1932-I$3*HiPco_RawSpectra!$B1932)-I$4/$A1940+I$5</f>
        <v>5.4930358878466597E-2</v>
      </c>
      <c r="J1940" s="24">
        <f>(HiPco_RawSpectra!K1932-J$3*HiPco_RawSpectra!$B1932)-J$4/$A1940+J$5</f>
        <v>5.2211859501705128E-2</v>
      </c>
      <c r="K1940" s="24">
        <f>(HiPco_RawSpectra!L1932-K$3*HiPco_RawSpectra!$B1932)-K$4/$A1940+K$5</f>
        <v>5.7104483872728054E-2</v>
      </c>
      <c r="L1940" s="24">
        <f>(HiPco_RawSpectra!M1932-L$3*HiPco_RawSpectra!$B1932)-L$4/$A1940+L$5</f>
        <v>5.34094943296195E-2</v>
      </c>
      <c r="M1940" s="24">
        <f>(HiPco_RawSpectra!N1932-M$3*HiPco_RawSpectra!$B1932)-M$4/$A1940+M$5</f>
        <v>5.5430396665913324E-2</v>
      </c>
      <c r="N1940" s="24">
        <f>(HiPco_RawSpectra!O1932-N$3*HiPco_RawSpectra!$B1932)-N$4/$A1940+N$5</f>
        <v>5.487386565472481E-2</v>
      </c>
      <c r="O1940" s="24">
        <f>(HiPco_RawSpectra!P1932-O$3*HiPco_RawSpectra!$B1932)-O$4/$A1940+O$5</f>
        <v>5.4903354426703098E-2</v>
      </c>
      <c r="P1940" s="38">
        <f>(HiPco_RawSpectra!Q1932-P$3*HiPco_RawSpectra!$B1932)-P$4/$A1940+P$5</f>
        <v>6.2442914588068082E-2</v>
      </c>
    </row>
    <row r="1941" spans="1:16" x14ac:dyDescent="0.25">
      <c r="A1941" s="24">
        <f>HiPco_RawSpectra!A1933</f>
        <v>570</v>
      </c>
      <c r="B1941" s="24">
        <f>(HiPco_RawSpectra!C1933-B$3*HiPco_RawSpectra!$B1933)-B$4/$A1941+B$5</f>
        <v>4.994132949649123E-2</v>
      </c>
      <c r="C1941" s="24">
        <f>(HiPco_RawSpectra!D1933-C$3*HiPco_RawSpectra!$B1933)-C$4/$A1941+C$5</f>
        <v>5.5151838634720785E-2</v>
      </c>
      <c r="D1941" s="24">
        <f>(HiPco_RawSpectra!E1933-D$3*HiPco_RawSpectra!$B1933)-D$4/$A1941+D$5</f>
        <v>5.0499526008891168E-2</v>
      </c>
      <c r="E1941" s="24">
        <f>(HiPco_RawSpectra!F1933-E$3*HiPco_RawSpectra!$B1933)-E$4/$A1941+E$5</f>
        <v>5.3443237466132991E-2</v>
      </c>
      <c r="F1941" s="24">
        <f>(HiPco_RawSpectra!G1933-F$3*HiPco_RawSpectra!$B1933)-F$4/$A1941+F$5</f>
        <v>5.5737028779143716E-2</v>
      </c>
      <c r="G1941" s="38">
        <f>(HiPco_RawSpectra!H1933-G$3*HiPco_RawSpectra!$B1933)-G$4/$A1941+G$5</f>
        <v>7.4147045371333889E-2</v>
      </c>
      <c r="H1941" s="24">
        <f>(HiPco_RawSpectra!I1933-H$3*HiPco_RawSpectra!$B1933)-H$4/$A1941+H$5</f>
        <v>5.5949326538083696E-2</v>
      </c>
      <c r="I1941" s="24">
        <f>(HiPco_RawSpectra!J1933-I$3*HiPco_RawSpectra!$B1933)-I$4/$A1941+I$5</f>
        <v>5.5995180825357684E-2</v>
      </c>
      <c r="J1941" s="24">
        <f>(HiPco_RawSpectra!K1933-J$3*HiPco_RawSpectra!$B1933)-J$4/$A1941+J$5</f>
        <v>5.3140715248228533E-2</v>
      </c>
      <c r="K1941" s="24">
        <f>(HiPco_RawSpectra!L1933-K$3*HiPco_RawSpectra!$B1933)-K$4/$A1941+K$5</f>
        <v>5.8166901310046967E-2</v>
      </c>
      <c r="L1941" s="24">
        <f>(HiPco_RawSpectra!M1933-L$3*HiPco_RawSpectra!$B1933)-L$4/$A1941+L$5</f>
        <v>5.4539048663330522E-2</v>
      </c>
      <c r="M1941" s="24">
        <f>(HiPco_RawSpectra!N1933-M$3*HiPco_RawSpectra!$B1933)-M$4/$A1941+M$5</f>
        <v>5.6279016830409319E-2</v>
      </c>
      <c r="N1941" s="24">
        <f>(HiPco_RawSpectra!O1933-N$3*HiPco_RawSpectra!$B1933)-N$4/$A1941+N$5</f>
        <v>5.5859571725824786E-2</v>
      </c>
      <c r="O1941" s="24">
        <f>(HiPco_RawSpectra!P1933-O$3*HiPco_RawSpectra!$B1933)-O$4/$A1941+O$5</f>
        <v>5.6125604672719979E-2</v>
      </c>
      <c r="P1941" s="38">
        <f>(HiPco_RawSpectra!Q1933-P$3*HiPco_RawSpectra!$B1933)-P$4/$A1941+P$5</f>
        <v>6.3683474725060807E-2</v>
      </c>
    </row>
    <row r="1942" spans="1:16" x14ac:dyDescent="0.25">
      <c r="A1942" s="24">
        <f>HiPco_RawSpectra!A1934</f>
        <v>569</v>
      </c>
      <c r="B1942" s="24">
        <f>(HiPco_RawSpectra!C1934-B$3*HiPco_RawSpectra!$B1934)-B$4/$A1942+B$5</f>
        <v>5.0642737822671355E-2</v>
      </c>
      <c r="C1942" s="24">
        <f>(HiPco_RawSpectra!D1934-C$3*HiPco_RawSpectra!$B1934)-C$4/$A1942+C$5</f>
        <v>5.616848362175994E-2</v>
      </c>
      <c r="D1942" s="24">
        <f>(HiPco_RawSpectra!E1934-D$3*HiPco_RawSpectra!$B1934)-D$4/$A1942+D$5</f>
        <v>5.1631869425562874E-2</v>
      </c>
      <c r="E1942" s="24">
        <f>(HiPco_RawSpectra!F1934-E$3*HiPco_RawSpectra!$B1934)-E$4/$A1942+E$5</f>
        <v>5.4160658640666583E-2</v>
      </c>
      <c r="F1942" s="24">
        <f>(HiPco_RawSpectra!G1934-F$3*HiPco_RawSpectra!$B1934)-F$4/$A1942+F$5</f>
        <v>5.6660767526164807E-2</v>
      </c>
      <c r="G1942" s="38">
        <f>(HiPco_RawSpectra!H1934-G$3*HiPco_RawSpectra!$B1934)-G$4/$A1942+G$5</f>
        <v>7.4865461092698718E-2</v>
      </c>
      <c r="H1942" s="24">
        <f>(HiPco_RawSpectra!I1934-H$3*HiPco_RawSpectra!$B1934)-H$4/$A1942+H$5</f>
        <v>5.7014538276042137E-2</v>
      </c>
      <c r="I1942" s="24">
        <f>(HiPco_RawSpectra!J1934-I$3*HiPco_RawSpectra!$B1934)-I$4/$A1942+I$5</f>
        <v>5.7051336004399524E-2</v>
      </c>
      <c r="J1942" s="24">
        <f>(HiPco_RawSpectra!K1934-J$3*HiPco_RawSpectra!$B1934)-J$4/$A1942+J$5</f>
        <v>5.4203070912490138E-2</v>
      </c>
      <c r="K1942" s="24">
        <f>(HiPco_RawSpectra!L1934-K$3*HiPco_RawSpectra!$B1934)-K$4/$A1942+K$5</f>
        <v>5.9250321981943424E-2</v>
      </c>
      <c r="L1942" s="24">
        <f>(HiPco_RawSpectra!M1934-L$3*HiPco_RawSpectra!$B1934)-L$4/$A1942+L$5</f>
        <v>5.5504916884506303E-2</v>
      </c>
      <c r="M1942" s="24">
        <f>(HiPco_RawSpectra!N1934-M$3*HiPco_RawSpectra!$B1934)-M$4/$A1942+M$5</f>
        <v>5.7063523001986173E-2</v>
      </c>
      <c r="N1942" s="24">
        <f>(HiPco_RawSpectra!O1934-N$3*HiPco_RawSpectra!$B1934)-N$4/$A1942+N$5</f>
        <v>5.6869692125118471E-2</v>
      </c>
      <c r="O1942" s="24">
        <f>(HiPco_RawSpectra!P1934-O$3*HiPco_RawSpectra!$B1934)-O$4/$A1942+O$5</f>
        <v>5.7596686365295822E-2</v>
      </c>
      <c r="P1942" s="38">
        <f>(HiPco_RawSpectra!Q1934-P$3*HiPco_RawSpectra!$B1934)-P$4/$A1942+P$5</f>
        <v>6.5496093662007787E-2</v>
      </c>
    </row>
    <row r="1943" spans="1:16" x14ac:dyDescent="0.25">
      <c r="A1943" s="24">
        <f>HiPco_RawSpectra!A1935</f>
        <v>568</v>
      </c>
      <c r="B1943" s="24">
        <f>(HiPco_RawSpectra!C1935-B$3*HiPco_RawSpectra!$B1935)-B$4/$A1943+B$5</f>
        <v>5.1482555359154927E-2</v>
      </c>
      <c r="C1943" s="24">
        <f>(HiPco_RawSpectra!D1935-C$3*HiPco_RawSpectra!$B1935)-C$4/$A1943+C$5</f>
        <v>5.7427798697837956E-2</v>
      </c>
      <c r="D1943" s="24">
        <f>(HiPco_RawSpectra!E1935-D$3*HiPco_RawSpectra!$B1935)-D$4/$A1943+D$5</f>
        <v>5.2941812110955208E-2</v>
      </c>
      <c r="E1943" s="24">
        <f>(HiPco_RawSpectra!F1935-E$3*HiPco_RawSpectra!$B1935)-E$4/$A1943+E$5</f>
        <v>5.5220477169335917E-2</v>
      </c>
      <c r="F1943" s="24">
        <f>(HiPco_RawSpectra!G1935-F$3*HiPco_RawSpectra!$B1935)-F$4/$A1943+F$5</f>
        <v>5.7840386557154289E-2</v>
      </c>
      <c r="G1943" s="38">
        <f>(HiPco_RawSpectra!H1935-G$3*HiPco_RawSpectra!$B1935)-G$4/$A1943+G$5</f>
        <v>7.5374369186673965E-2</v>
      </c>
      <c r="H1943" s="24">
        <f>(HiPco_RawSpectra!I1935-H$3*HiPco_RawSpectra!$B1935)-H$4/$A1943+H$5</f>
        <v>5.8315310682091961E-2</v>
      </c>
      <c r="I1943" s="24">
        <f>(HiPco_RawSpectra!J1935-I$3*HiPco_RawSpectra!$B1935)-I$4/$A1943+I$5</f>
        <v>5.8383663405902807E-2</v>
      </c>
      <c r="J1943" s="24">
        <f>(HiPco_RawSpectra!K1935-J$3*HiPco_RawSpectra!$B1935)-J$4/$A1943+J$5</f>
        <v>5.5410844713949838E-2</v>
      </c>
      <c r="K1943" s="24">
        <f>(HiPco_RawSpectra!L1935-K$3*HiPco_RawSpectra!$B1935)-K$4/$A1943+K$5</f>
        <v>6.0792110391769086E-2</v>
      </c>
      <c r="L1943" s="24">
        <f>(HiPco_RawSpectra!M1935-L$3*HiPco_RawSpectra!$B1935)-L$4/$A1943+L$5</f>
        <v>5.6794432855404503E-2</v>
      </c>
      <c r="M1943" s="24">
        <f>(HiPco_RawSpectra!N1935-M$3*HiPco_RawSpectra!$B1935)-M$4/$A1943+M$5</f>
        <v>5.837888054247705E-2</v>
      </c>
      <c r="N1943" s="24">
        <f>(HiPco_RawSpectra!O1935-N$3*HiPco_RawSpectra!$B1935)-N$4/$A1943+N$5</f>
        <v>5.8231259594832149E-2</v>
      </c>
      <c r="O1943" s="24">
        <f>(HiPco_RawSpectra!P1935-O$3*HiPco_RawSpectra!$B1935)-O$4/$A1943+O$5</f>
        <v>5.9170352696225746E-2</v>
      </c>
      <c r="P1943" s="38">
        <f>(HiPco_RawSpectra!Q1935-P$3*HiPco_RawSpectra!$B1935)-P$4/$A1943+P$5</f>
        <v>6.6846462054014372E-2</v>
      </c>
    </row>
    <row r="1944" spans="1:16" x14ac:dyDescent="0.25">
      <c r="A1944" s="24">
        <f>HiPco_RawSpectra!A1936</f>
        <v>567</v>
      </c>
      <c r="B1944" s="24">
        <f>(HiPco_RawSpectra!C1936-B$3*HiPco_RawSpectra!$B1936)-B$4/$A1944+B$5</f>
        <v>5.2203425255202815E-2</v>
      </c>
      <c r="C1944" s="24">
        <f>(HiPco_RawSpectra!D1936-C$3*HiPco_RawSpectra!$B1936)-C$4/$A1944+C$5</f>
        <v>5.8703842297288367E-2</v>
      </c>
      <c r="D1944" s="24">
        <f>(HiPco_RawSpectra!E1936-D$3*HiPco_RawSpectra!$B1936)-D$4/$A1944+D$5</f>
        <v>5.4421414347442423E-2</v>
      </c>
      <c r="E1944" s="24">
        <f>(HiPco_RawSpectra!F1936-E$3*HiPco_RawSpectra!$B1936)-E$4/$A1944+E$5</f>
        <v>5.6279419245549002E-2</v>
      </c>
      <c r="F1944" s="24">
        <f>(HiPco_RawSpectra!G1936-F$3*HiPco_RawSpectra!$B1936)-F$4/$A1944+F$5</f>
        <v>5.9191756582080243E-2</v>
      </c>
      <c r="G1944" s="38">
        <f>(HiPco_RawSpectra!H1936-G$3*HiPco_RawSpectra!$B1936)-G$4/$A1944+G$5</f>
        <v>7.5417230544120042E-2</v>
      </c>
      <c r="H1944" s="24">
        <f>(HiPco_RawSpectra!I1936-H$3*HiPco_RawSpectra!$B1936)-H$4/$A1944+H$5</f>
        <v>5.9858145342836885E-2</v>
      </c>
      <c r="I1944" s="24">
        <f>(HiPco_RawSpectra!J1936-I$3*HiPco_RawSpectra!$B1936)-I$4/$A1944+I$5</f>
        <v>5.9913714698240313E-2</v>
      </c>
      <c r="J1944" s="24">
        <f>(HiPco_RawSpectra!K1936-J$3*HiPco_RawSpectra!$B1936)-J$4/$A1944+J$5</f>
        <v>5.6946879047513478E-2</v>
      </c>
      <c r="K1944" s="24">
        <f>(HiPco_RawSpectra!L1936-K$3*HiPco_RawSpectra!$B1936)-K$4/$A1944+K$5</f>
        <v>6.2220336021735254E-2</v>
      </c>
      <c r="L1944" s="24">
        <f>(HiPco_RawSpectra!M1936-L$3*HiPco_RawSpectra!$B1936)-L$4/$A1944+L$5</f>
        <v>5.830119801544166E-2</v>
      </c>
      <c r="M1944" s="24">
        <f>(HiPco_RawSpectra!N1936-M$3*HiPco_RawSpectra!$B1936)-M$4/$A1944+M$5</f>
        <v>5.9671055690870868E-2</v>
      </c>
      <c r="N1944" s="24">
        <f>(HiPco_RawSpectra!O1936-N$3*HiPco_RawSpectra!$B1936)-N$4/$A1944+N$5</f>
        <v>5.968638635068238E-2</v>
      </c>
      <c r="O1944" s="24">
        <f>(HiPco_RawSpectra!P1936-O$3*HiPco_RawSpectra!$B1936)-O$4/$A1944+O$5</f>
        <v>6.0691926223384755E-2</v>
      </c>
      <c r="P1944" s="38">
        <f>(HiPco_RawSpectra!Q1936-P$3*HiPco_RawSpectra!$B1936)-P$4/$A1944+P$5</f>
        <v>6.8336725024123329E-2</v>
      </c>
    </row>
    <row r="1945" spans="1:16" x14ac:dyDescent="0.25">
      <c r="A1945" s="24">
        <f>HiPco_RawSpectra!A1937</f>
        <v>566</v>
      </c>
      <c r="B1945" s="24">
        <f>(HiPco_RawSpectra!C1937-B$3*HiPco_RawSpectra!$B1937)-B$4/$A1945+B$5</f>
        <v>5.3249983730035325E-2</v>
      </c>
      <c r="C1945" s="24">
        <f>(HiPco_RawSpectra!D1937-C$3*HiPco_RawSpectra!$B1937)-C$4/$A1945+C$5</f>
        <v>6.0127908223591986E-2</v>
      </c>
      <c r="D1945" s="24">
        <f>(HiPco_RawSpectra!E1937-D$3*HiPco_RawSpectra!$B1937)-D$4/$A1945+D$5</f>
        <v>5.6249564785471981E-2</v>
      </c>
      <c r="E1945" s="24">
        <f>(HiPco_RawSpectra!F1937-E$3*HiPco_RawSpectra!$B1937)-E$4/$A1945+E$5</f>
        <v>5.7376482240759329E-2</v>
      </c>
      <c r="F1945" s="24">
        <f>(HiPco_RawSpectra!G1937-F$3*HiPco_RawSpectra!$B1937)-F$4/$A1945+F$5</f>
        <v>6.0592224689073076E-2</v>
      </c>
      <c r="G1945" s="38">
        <f>(HiPco_RawSpectra!H1937-G$3*HiPco_RawSpectra!$B1937)-G$4/$A1945+G$5</f>
        <v>7.5573692258306194E-2</v>
      </c>
      <c r="H1945" s="24">
        <f>(HiPco_RawSpectra!I1937-H$3*HiPco_RawSpectra!$B1937)-H$4/$A1945+H$5</f>
        <v>6.1362139418637399E-2</v>
      </c>
      <c r="I1945" s="24">
        <f>(HiPco_RawSpectra!J1937-I$3*HiPco_RawSpectra!$B1937)-I$4/$A1945+I$5</f>
        <v>6.1369779727653222E-2</v>
      </c>
      <c r="J1945" s="24">
        <f>(HiPco_RawSpectra!K1937-J$3*HiPco_RawSpectra!$B1937)-J$4/$A1945+J$5</f>
        <v>5.8484792583315841E-2</v>
      </c>
      <c r="K1945" s="24">
        <f>(HiPco_RawSpectra!L1937-K$3*HiPco_RawSpectra!$B1937)-K$4/$A1945+K$5</f>
        <v>6.3661523432726019E-2</v>
      </c>
      <c r="L1945" s="24">
        <f>(HiPco_RawSpectra!M1937-L$3*HiPco_RawSpectra!$B1937)-L$4/$A1945+L$5</f>
        <v>5.9751744580991334E-2</v>
      </c>
      <c r="M1945" s="24">
        <f>(HiPco_RawSpectra!N1937-M$3*HiPco_RawSpectra!$B1937)-M$4/$A1945+M$5</f>
        <v>6.0899412963110598E-2</v>
      </c>
      <c r="N1945" s="24">
        <f>(HiPco_RawSpectra!O1937-N$3*HiPco_RawSpectra!$B1937)-N$4/$A1945+N$5</f>
        <v>6.0986161481641696E-2</v>
      </c>
      <c r="O1945" s="24">
        <f>(HiPco_RawSpectra!P1937-O$3*HiPco_RawSpectra!$B1937)-O$4/$A1945+O$5</f>
        <v>6.2473807870427715E-2</v>
      </c>
      <c r="P1945" s="38">
        <f>(HiPco_RawSpectra!Q1937-P$3*HiPco_RawSpectra!$B1937)-P$4/$A1945+P$5</f>
        <v>6.9852809063031263E-2</v>
      </c>
    </row>
    <row r="1946" spans="1:16" x14ac:dyDescent="0.25">
      <c r="A1946" s="24">
        <f>HiPco_RawSpectra!A1938</f>
        <v>565</v>
      </c>
      <c r="B1946" s="24">
        <f>(HiPco_RawSpectra!C1938-B$3*HiPco_RawSpectra!$B1938)-B$4/$A1946+B$5</f>
        <v>5.4360346772566362E-2</v>
      </c>
      <c r="C1946" s="24">
        <f>(HiPco_RawSpectra!D1938-C$3*HiPco_RawSpectra!$B1938)-C$4/$A1946+C$5</f>
        <v>6.1679298949103761E-2</v>
      </c>
      <c r="D1946" s="24">
        <f>(HiPco_RawSpectra!E1938-D$3*HiPco_RawSpectra!$B1938)-D$4/$A1946+D$5</f>
        <v>5.7997300043282199E-2</v>
      </c>
      <c r="E1946" s="24">
        <f>(HiPco_RawSpectra!F1938-E$3*HiPco_RawSpectra!$B1938)-E$4/$A1946+E$5</f>
        <v>5.8470473004271266E-2</v>
      </c>
      <c r="F1946" s="24">
        <f>(HiPco_RawSpectra!G1938-F$3*HiPco_RawSpectra!$B1938)-F$4/$A1946+F$5</f>
        <v>6.2185836244232254E-2</v>
      </c>
      <c r="G1946" s="38">
        <f>(HiPco_RawSpectra!H1938-G$3*HiPco_RawSpectra!$B1938)-G$4/$A1946+G$5</f>
        <v>7.5883298524046974E-2</v>
      </c>
      <c r="H1946" s="24">
        <f>(HiPco_RawSpectra!I1938-H$3*HiPco_RawSpectra!$B1938)-H$4/$A1946+H$5</f>
        <v>6.3237134043378815E-2</v>
      </c>
      <c r="I1946" s="24">
        <f>(HiPco_RawSpectra!J1938-I$3*HiPco_RawSpectra!$B1938)-I$4/$A1946+I$5</f>
        <v>6.3005409218055197E-2</v>
      </c>
      <c r="J1946" s="24">
        <f>(HiPco_RawSpectra!K1938-J$3*HiPco_RawSpectra!$B1938)-J$4/$A1946+J$5</f>
        <v>6.0212146266501558E-2</v>
      </c>
      <c r="K1946" s="24">
        <f>(HiPco_RawSpectra!L1938-K$3*HiPco_RawSpectra!$B1938)-K$4/$A1946+K$5</f>
        <v>6.5487423264109654E-2</v>
      </c>
      <c r="L1946" s="24">
        <f>(HiPco_RawSpectra!M1938-L$3*HiPco_RawSpectra!$B1938)-L$4/$A1946+L$5</f>
        <v>6.1319318145180129E-2</v>
      </c>
      <c r="M1946" s="24">
        <f>(HiPco_RawSpectra!N1938-M$3*HiPco_RawSpectra!$B1938)-M$4/$A1946+M$5</f>
        <v>6.2311115151889231E-2</v>
      </c>
      <c r="N1946" s="24">
        <f>(HiPco_RawSpectra!O1938-N$3*HiPco_RawSpectra!$B1938)-N$4/$A1946+N$5</f>
        <v>6.257640124970168E-2</v>
      </c>
      <c r="O1946" s="24">
        <f>(HiPco_RawSpectra!P1938-O$3*HiPco_RawSpectra!$B1938)-O$4/$A1946+O$5</f>
        <v>6.4354287526486753E-2</v>
      </c>
      <c r="P1946" s="38">
        <f>(HiPco_RawSpectra!Q1938-P$3*HiPco_RawSpectra!$B1938)-P$4/$A1946+P$5</f>
        <v>7.1208841828802577E-2</v>
      </c>
    </row>
    <row r="1947" spans="1:16" x14ac:dyDescent="0.25">
      <c r="A1947" s="24">
        <f>HiPco_RawSpectra!A1939</f>
        <v>564</v>
      </c>
      <c r="B1947" s="24">
        <f>(HiPco_RawSpectra!C1939-B$3*HiPco_RawSpectra!$B1939)-B$4/$A1947+B$5</f>
        <v>5.5507914441134745E-2</v>
      </c>
      <c r="C1947" s="24">
        <f>(HiPco_RawSpectra!D1939-C$3*HiPco_RawSpectra!$B1939)-C$4/$A1947+C$5</f>
        <v>6.3304647314776891E-2</v>
      </c>
      <c r="D1947" s="24">
        <f>(HiPco_RawSpectra!E1939-D$3*HiPco_RawSpectra!$B1939)-D$4/$A1947+D$5</f>
        <v>5.9995441606616587E-2</v>
      </c>
      <c r="E1947" s="24">
        <f>(HiPco_RawSpectra!F1939-E$3*HiPco_RawSpectra!$B1939)-E$4/$A1947+E$5</f>
        <v>5.9607294763043876E-2</v>
      </c>
      <c r="F1947" s="24">
        <f>(HiPco_RawSpectra!G1939-F$3*HiPco_RawSpectra!$B1939)-F$4/$A1947+F$5</f>
        <v>6.3726741391430988E-2</v>
      </c>
      <c r="G1947" s="38">
        <f>(HiPco_RawSpectra!H1939-G$3*HiPco_RawSpectra!$B1939)-G$4/$A1947+G$5</f>
        <v>7.5867339236829381E-2</v>
      </c>
      <c r="H1947" s="24">
        <f>(HiPco_RawSpectra!I1939-H$3*HiPco_RawSpectra!$B1939)-H$4/$A1947+H$5</f>
        <v>6.5266693024236336E-2</v>
      </c>
      <c r="I1947" s="24">
        <f>(HiPco_RawSpectra!J1939-I$3*HiPco_RawSpectra!$B1939)-I$4/$A1947+I$5</f>
        <v>6.4613968170834452E-2</v>
      </c>
      <c r="J1947" s="24">
        <f>(HiPco_RawSpectra!K1939-J$3*HiPco_RawSpectra!$B1939)-J$4/$A1947+J$5</f>
        <v>6.1839071217003584E-2</v>
      </c>
      <c r="K1947" s="24">
        <f>(HiPco_RawSpectra!L1939-K$3*HiPco_RawSpectra!$B1939)-K$4/$A1947+K$5</f>
        <v>6.7184803933547879E-2</v>
      </c>
      <c r="L1947" s="24">
        <f>(HiPco_RawSpectra!M1939-L$3*HiPco_RawSpectra!$B1939)-L$4/$A1947+L$5</f>
        <v>6.3075817677681639E-2</v>
      </c>
      <c r="M1947" s="24">
        <f>(HiPco_RawSpectra!N1939-M$3*HiPco_RawSpectra!$B1939)-M$4/$A1947+M$5</f>
        <v>6.3821568826443659E-2</v>
      </c>
      <c r="N1947" s="24">
        <f>(HiPco_RawSpectra!O1939-N$3*HiPco_RawSpectra!$B1939)-N$4/$A1947+N$5</f>
        <v>6.4232943289634248E-2</v>
      </c>
      <c r="O1947" s="24">
        <f>(HiPco_RawSpectra!P1939-O$3*HiPco_RawSpectra!$B1939)-O$4/$A1947+O$5</f>
        <v>6.6237856245865118E-2</v>
      </c>
      <c r="P1947" s="38">
        <f>(HiPco_RawSpectra!Q1939-P$3*HiPco_RawSpectra!$B1939)-P$4/$A1947+P$5</f>
        <v>7.289781984658017E-2</v>
      </c>
    </row>
    <row r="1948" spans="1:16" x14ac:dyDescent="0.25">
      <c r="A1948" s="24">
        <f>HiPco_RawSpectra!A1940</f>
        <v>563</v>
      </c>
      <c r="B1948" s="24">
        <f>(HiPco_RawSpectra!C1940-B$3*HiPco_RawSpectra!$B1940)-B$4/$A1948+B$5</f>
        <v>5.670613736323267E-2</v>
      </c>
      <c r="C1948" s="24">
        <f>(HiPco_RawSpectra!D1940-C$3*HiPco_RawSpectra!$B1940)-C$4/$A1948+C$5</f>
        <v>6.5126062129884088E-2</v>
      </c>
      <c r="D1948" s="24">
        <f>(HiPco_RawSpectra!E1940-D$3*HiPco_RawSpectra!$B1940)-D$4/$A1948+D$5</f>
        <v>6.2123315728435255E-2</v>
      </c>
      <c r="E1948" s="24">
        <f>(HiPco_RawSpectra!F1940-E$3*HiPco_RawSpectra!$B1940)-E$4/$A1948+E$5</f>
        <v>6.0776957821492429E-2</v>
      </c>
      <c r="F1948" s="24">
        <f>(HiPco_RawSpectra!G1940-F$3*HiPco_RawSpectra!$B1940)-F$4/$A1948+F$5</f>
        <v>6.5621932452118906E-2</v>
      </c>
      <c r="G1948" s="38">
        <f>(HiPco_RawSpectra!H1940-G$3*HiPco_RawSpectra!$B1940)-G$4/$A1948+G$5</f>
        <v>7.5885123791930756E-2</v>
      </c>
      <c r="H1948" s="24">
        <f>(HiPco_RawSpectra!I1940-H$3*HiPco_RawSpectra!$B1940)-H$4/$A1948+H$5</f>
        <v>6.7071658141437951E-2</v>
      </c>
      <c r="I1948" s="24">
        <f>(HiPco_RawSpectra!J1940-I$3*HiPco_RawSpectra!$B1940)-I$4/$A1948+I$5</f>
        <v>6.6295707564653791E-2</v>
      </c>
      <c r="J1948" s="24">
        <f>(HiPco_RawSpectra!K1940-J$3*HiPco_RawSpectra!$B1940)-J$4/$A1948+J$5</f>
        <v>6.3743939629319082E-2</v>
      </c>
      <c r="K1948" s="24">
        <f>(HiPco_RawSpectra!L1940-K$3*HiPco_RawSpectra!$B1940)-K$4/$A1948+K$5</f>
        <v>6.9254954736802932E-2</v>
      </c>
      <c r="L1948" s="24">
        <f>(HiPco_RawSpectra!M1940-L$3*HiPco_RawSpectra!$B1940)-L$4/$A1948+L$5</f>
        <v>6.4825698324508171E-2</v>
      </c>
      <c r="M1948" s="24">
        <f>(HiPco_RawSpectra!N1940-M$3*HiPco_RawSpectra!$B1940)-M$4/$A1948+M$5</f>
        <v>6.5298264732346442E-2</v>
      </c>
      <c r="N1948" s="24">
        <f>(HiPco_RawSpectra!O1940-N$3*HiPco_RawSpectra!$B1940)-N$4/$A1948+N$5</f>
        <v>6.6076621108749525E-2</v>
      </c>
      <c r="O1948" s="24">
        <f>(HiPco_RawSpectra!P1940-O$3*HiPco_RawSpectra!$B1940)-O$4/$A1948+O$5</f>
        <v>6.8092367947727994E-2</v>
      </c>
      <c r="P1948" s="38">
        <f>(HiPco_RawSpectra!Q1940-P$3*HiPco_RawSpectra!$B1940)-P$4/$A1948+P$5</f>
        <v>7.4570372408293034E-2</v>
      </c>
    </row>
    <row r="1949" spans="1:16" x14ac:dyDescent="0.25">
      <c r="A1949" s="24">
        <f>HiPco_RawSpectra!A1941</f>
        <v>562</v>
      </c>
      <c r="B1949" s="24">
        <f>(HiPco_RawSpectra!C1941-B$3*HiPco_RawSpectra!$B1941)-B$4/$A1949+B$5</f>
        <v>5.7992035835231312E-2</v>
      </c>
      <c r="C1949" s="24">
        <f>(HiPco_RawSpectra!D1941-C$3*HiPco_RawSpectra!$B1941)-C$4/$A1949+C$5</f>
        <v>6.6730586571735362E-2</v>
      </c>
      <c r="D1949" s="24">
        <f>(HiPco_RawSpectra!E1941-D$3*HiPco_RawSpectra!$B1941)-D$4/$A1949+D$5</f>
        <v>6.4098399828623379E-2</v>
      </c>
      <c r="E1949" s="24">
        <f>(HiPco_RawSpectra!F1941-E$3*HiPco_RawSpectra!$B1941)-E$4/$A1949+E$5</f>
        <v>6.2029859961287813E-2</v>
      </c>
      <c r="F1949" s="24">
        <f>(HiPco_RawSpectra!G1941-F$3*HiPco_RawSpectra!$B1941)-F$4/$A1949+F$5</f>
        <v>6.7627072425122434E-2</v>
      </c>
      <c r="G1949" s="38">
        <f>(HiPco_RawSpectra!H1941-G$3*HiPco_RawSpectra!$B1941)-G$4/$A1949+G$5</f>
        <v>7.6147003683527129E-2</v>
      </c>
      <c r="H1949" s="24">
        <f>(HiPco_RawSpectra!I1941-H$3*HiPco_RawSpectra!$B1941)-H$4/$A1949+H$5</f>
        <v>6.9087377548024603E-2</v>
      </c>
      <c r="I1949" s="24">
        <f>(HiPco_RawSpectra!J1941-I$3*HiPco_RawSpectra!$B1941)-I$4/$A1949+I$5</f>
        <v>6.8050856655248321E-2</v>
      </c>
      <c r="J1949" s="24">
        <f>(HiPco_RawSpectra!K1941-J$3*HiPco_RawSpectra!$B1941)-J$4/$A1949+J$5</f>
        <v>6.5869661172283392E-2</v>
      </c>
      <c r="K1949" s="24">
        <f>(HiPco_RawSpectra!L1941-K$3*HiPco_RawSpectra!$B1941)-K$4/$A1949+K$5</f>
        <v>7.145253674754283E-2</v>
      </c>
      <c r="L1949" s="24">
        <f>(HiPco_RawSpectra!M1941-L$3*HiPco_RawSpectra!$B1941)-L$4/$A1949+L$5</f>
        <v>6.6724411207800302E-2</v>
      </c>
      <c r="M1949" s="24">
        <f>(HiPco_RawSpectra!N1941-M$3*HiPco_RawSpectra!$B1941)-M$4/$A1949+M$5</f>
        <v>6.7128048991295139E-2</v>
      </c>
      <c r="N1949" s="24">
        <f>(HiPco_RawSpectra!O1941-N$3*HiPco_RawSpectra!$B1941)-N$4/$A1949+N$5</f>
        <v>6.8004517986651691E-2</v>
      </c>
      <c r="O1949" s="24">
        <f>(HiPco_RawSpectra!P1941-O$3*HiPco_RawSpectra!$B1941)-O$4/$A1949+O$5</f>
        <v>7.0001971915789662E-2</v>
      </c>
      <c r="P1949" s="38">
        <f>(HiPco_RawSpectra!Q1941-P$3*HiPco_RawSpectra!$B1941)-P$4/$A1949+P$5</f>
        <v>7.6466870372360746E-2</v>
      </c>
    </row>
    <row r="1950" spans="1:16" x14ac:dyDescent="0.25">
      <c r="A1950" s="24">
        <f>HiPco_RawSpectra!A1942</f>
        <v>561</v>
      </c>
      <c r="B1950" s="24">
        <f>(HiPco_RawSpectra!C1942-B$3*HiPco_RawSpectra!$B1942)-B$4/$A1950+B$5</f>
        <v>5.9542665522103397E-2</v>
      </c>
      <c r="C1950" s="24">
        <f>(HiPco_RawSpectra!D1942-C$3*HiPco_RawSpectra!$B1942)-C$4/$A1950+C$5</f>
        <v>6.8837013185393647E-2</v>
      </c>
      <c r="D1950" s="24">
        <f>(HiPco_RawSpectra!E1942-D$3*HiPco_RawSpectra!$B1942)-D$4/$A1950+D$5</f>
        <v>6.6411959893696318E-2</v>
      </c>
      <c r="E1950" s="24">
        <f>(HiPco_RawSpectra!F1942-E$3*HiPco_RawSpectra!$B1942)-E$4/$A1950+E$5</f>
        <v>6.3426740541153687E-2</v>
      </c>
      <c r="F1950" s="24">
        <f>(HiPco_RawSpectra!G1942-F$3*HiPco_RawSpectra!$B1942)-F$4/$A1950+F$5</f>
        <v>6.9873630886443244E-2</v>
      </c>
      <c r="G1950" s="38">
        <f>(HiPco_RawSpectra!H1942-G$3*HiPco_RawSpectra!$B1942)-G$4/$A1950+G$5</f>
        <v>7.6427068103792309E-2</v>
      </c>
      <c r="H1950" s="24">
        <f>(HiPco_RawSpectra!I1942-H$3*HiPco_RawSpectra!$B1942)-H$4/$A1950+H$5</f>
        <v>7.1450831469608012E-2</v>
      </c>
      <c r="I1950" s="24">
        <f>(HiPco_RawSpectra!J1942-I$3*HiPco_RawSpectra!$B1942)-I$4/$A1950+I$5</f>
        <v>6.9959108575221071E-2</v>
      </c>
      <c r="J1950" s="24">
        <f>(HiPco_RawSpectra!K1942-J$3*HiPco_RawSpectra!$B1942)-J$4/$A1950+J$5</f>
        <v>6.782814428884118E-2</v>
      </c>
      <c r="K1950" s="24">
        <f>(HiPco_RawSpectra!L1942-K$3*HiPco_RawSpectra!$B1942)-K$4/$A1950+K$5</f>
        <v>7.3844268017144596E-2</v>
      </c>
      <c r="L1950" s="24">
        <f>(HiPco_RawSpectra!M1942-L$3*HiPco_RawSpectra!$B1942)-L$4/$A1950+L$5</f>
        <v>6.8678843325613984E-2</v>
      </c>
      <c r="M1950" s="24">
        <f>(HiPco_RawSpectra!N1942-M$3*HiPco_RawSpectra!$B1942)-M$4/$A1950+M$5</f>
        <v>6.8847990000899612E-2</v>
      </c>
      <c r="N1950" s="24">
        <f>(HiPco_RawSpectra!O1942-N$3*HiPco_RawSpectra!$B1942)-N$4/$A1950+N$5</f>
        <v>6.9774723074991996E-2</v>
      </c>
      <c r="O1950" s="24">
        <f>(HiPco_RawSpectra!P1942-O$3*HiPco_RawSpectra!$B1942)-O$4/$A1950+O$5</f>
        <v>7.1673715697997686E-2</v>
      </c>
      <c r="P1950" s="38">
        <f>(HiPco_RawSpectra!Q1942-P$3*HiPco_RawSpectra!$B1942)-P$4/$A1950+P$5</f>
        <v>7.797623506339485E-2</v>
      </c>
    </row>
    <row r="1951" spans="1:16" x14ac:dyDescent="0.25">
      <c r="A1951" s="24">
        <f>HiPco_RawSpectra!A1943</f>
        <v>560</v>
      </c>
      <c r="B1951" s="24">
        <f>(HiPco_RawSpectra!C1943-B$3*HiPco_RawSpectra!$B1943)-B$4/$A1951+B$5</f>
        <v>6.1103076957142857E-2</v>
      </c>
      <c r="C1951" s="24">
        <f>(HiPco_RawSpectra!D1943-C$3*HiPco_RawSpectra!$B1943)-C$4/$A1951+C$5</f>
        <v>7.0695713783386405E-2</v>
      </c>
      <c r="D1951" s="24">
        <f>(HiPco_RawSpectra!E1943-D$3*HiPco_RawSpectra!$B1943)-D$4/$A1951+D$5</f>
        <v>6.886332927650167E-2</v>
      </c>
      <c r="E1951" s="24">
        <f>(HiPco_RawSpectra!F1943-E$3*HiPco_RawSpectra!$B1943)-E$4/$A1951+E$5</f>
        <v>6.4826105696661987E-2</v>
      </c>
      <c r="F1951" s="24">
        <f>(HiPco_RawSpectra!G1943-F$3*HiPco_RawSpectra!$B1943)-F$4/$A1951+F$5</f>
        <v>7.222890588905452E-2</v>
      </c>
      <c r="G1951" s="38">
        <f>(HiPco_RawSpectra!H1943-G$3*HiPco_RawSpectra!$B1943)-G$4/$A1951+G$5</f>
        <v>7.6845502241987065E-2</v>
      </c>
      <c r="H1951" s="24">
        <f>(HiPco_RawSpectra!I1943-H$3*HiPco_RawSpectra!$B1943)-H$4/$A1951+H$5</f>
        <v>7.3948893404125624E-2</v>
      </c>
      <c r="I1951" s="24">
        <f>(HiPco_RawSpectra!J1943-I$3*HiPco_RawSpectra!$B1943)-I$4/$A1951+I$5</f>
        <v>7.1867267633836551E-2</v>
      </c>
      <c r="J1951" s="24">
        <f>(HiPco_RawSpectra!K1943-J$3*HiPco_RawSpectra!$B1943)-J$4/$A1951+J$5</f>
        <v>7.0199257595815204E-2</v>
      </c>
      <c r="K1951" s="24">
        <f>(HiPco_RawSpectra!L1943-K$3*HiPco_RawSpectra!$B1943)-K$4/$A1951+K$5</f>
        <v>7.6436590274494912E-2</v>
      </c>
      <c r="L1951" s="24">
        <f>(HiPco_RawSpectra!M1943-L$3*HiPco_RawSpectra!$B1943)-L$4/$A1951+L$5</f>
        <v>7.1140766751705567E-2</v>
      </c>
      <c r="M1951" s="24">
        <f>(HiPco_RawSpectra!N1943-M$3*HiPco_RawSpectra!$B1943)-M$4/$A1951+M$5</f>
        <v>7.0615210234466971E-2</v>
      </c>
      <c r="N1951" s="24">
        <f>(HiPco_RawSpectra!O1943-N$3*HiPco_RawSpectra!$B1943)-N$4/$A1951+N$5</f>
        <v>7.1889779997219252E-2</v>
      </c>
      <c r="O1951" s="24">
        <f>(HiPco_RawSpectra!P1943-O$3*HiPco_RawSpectra!$B1943)-O$4/$A1951+O$5</f>
        <v>7.3539102806213619E-2</v>
      </c>
      <c r="P1951" s="38">
        <f>(HiPco_RawSpectra!Q1943-P$3*HiPco_RawSpectra!$B1943)-P$4/$A1951+P$5</f>
        <v>7.9602335571896887E-2</v>
      </c>
    </row>
    <row r="1952" spans="1:16" x14ac:dyDescent="0.25">
      <c r="A1952" s="24">
        <f>HiPco_RawSpectra!A1944</f>
        <v>559</v>
      </c>
      <c r="B1952" s="24">
        <f>(HiPco_RawSpectra!C1944-B$3*HiPco_RawSpectra!$B1944)-B$4/$A1952+B$5</f>
        <v>6.2862730341681564E-2</v>
      </c>
      <c r="C1952" s="24">
        <f>(HiPco_RawSpectra!D1944-C$3*HiPco_RawSpectra!$B1944)-C$4/$A1952+C$5</f>
        <v>7.254697534541496E-2</v>
      </c>
      <c r="D1952" s="24">
        <f>(HiPco_RawSpectra!E1944-D$3*HiPco_RawSpectra!$B1944)-D$4/$A1952+D$5</f>
        <v>7.1357631995918117E-2</v>
      </c>
      <c r="E1952" s="24">
        <f>(HiPco_RawSpectra!F1944-E$3*HiPco_RawSpectra!$B1944)-E$4/$A1952+E$5</f>
        <v>6.6353928840025403E-2</v>
      </c>
      <c r="F1952" s="24">
        <f>(HiPco_RawSpectra!G1944-F$3*HiPco_RawSpectra!$B1944)-F$4/$A1952+F$5</f>
        <v>7.4677599962694768E-2</v>
      </c>
      <c r="G1952" s="38">
        <f>(HiPco_RawSpectra!H1944-G$3*HiPco_RawSpectra!$B1944)-G$4/$A1952+G$5</f>
        <v>7.735707808353838E-2</v>
      </c>
      <c r="H1952" s="24">
        <f>(HiPco_RawSpectra!I1944-H$3*HiPco_RawSpectra!$B1944)-H$4/$A1952+H$5</f>
        <v>7.6333214221593212E-2</v>
      </c>
      <c r="I1952" s="24">
        <f>(HiPco_RawSpectra!J1944-I$3*HiPco_RawSpectra!$B1944)-I$4/$A1952+I$5</f>
        <v>7.3744597516812074E-2</v>
      </c>
      <c r="J1952" s="24">
        <f>(HiPco_RawSpectra!K1944-J$3*HiPco_RawSpectra!$B1944)-J$4/$A1952+J$5</f>
        <v>7.243442368367288E-2</v>
      </c>
      <c r="K1952" s="24">
        <f>(HiPco_RawSpectra!L1944-K$3*HiPco_RawSpectra!$B1944)-K$4/$A1952+K$5</f>
        <v>7.8654608925789279E-2</v>
      </c>
      <c r="L1952" s="24">
        <f>(HiPco_RawSpectra!M1944-L$3*HiPco_RawSpectra!$B1944)-L$4/$A1952+L$5</f>
        <v>7.3364871335314497E-2</v>
      </c>
      <c r="M1952" s="24">
        <f>(HiPco_RawSpectra!N1944-M$3*HiPco_RawSpectra!$B1944)-M$4/$A1952+M$5</f>
        <v>7.2443825540784115E-2</v>
      </c>
      <c r="N1952" s="24">
        <f>(HiPco_RawSpectra!O1944-N$3*HiPco_RawSpectra!$B1944)-N$4/$A1952+N$5</f>
        <v>7.3588789948327432E-2</v>
      </c>
      <c r="O1952" s="24">
        <f>(HiPco_RawSpectra!P1944-O$3*HiPco_RawSpectra!$B1944)-O$4/$A1952+O$5</f>
        <v>7.5191262315890073E-2</v>
      </c>
      <c r="P1952" s="38">
        <f>(HiPco_RawSpectra!Q1944-P$3*HiPco_RawSpectra!$B1944)-P$4/$A1952+P$5</f>
        <v>8.1023207953953513E-2</v>
      </c>
    </row>
    <row r="1953" spans="1:16" x14ac:dyDescent="0.25">
      <c r="A1953" s="24">
        <f>HiPco_RawSpectra!A1945</f>
        <v>558</v>
      </c>
      <c r="B1953" s="24">
        <f>(HiPco_RawSpectra!C1945-B$3*HiPco_RawSpectra!$B1945)-B$4/$A1953+B$5</f>
        <v>6.481253264480287E-2</v>
      </c>
      <c r="C1953" s="24">
        <f>(HiPco_RawSpectra!D1945-C$3*HiPco_RawSpectra!$B1945)-C$4/$A1953+C$5</f>
        <v>7.4449759218060019E-2</v>
      </c>
      <c r="D1953" s="24">
        <f>(HiPco_RawSpectra!E1945-D$3*HiPco_RawSpectra!$B1945)-D$4/$A1953+D$5</f>
        <v>7.3695087236551091E-2</v>
      </c>
      <c r="E1953" s="24">
        <f>(HiPco_RawSpectra!F1945-E$3*HiPco_RawSpectra!$B1945)-E$4/$A1953+E$5</f>
        <v>6.7540223459888332E-2</v>
      </c>
      <c r="F1953" s="24">
        <f>(HiPco_RawSpectra!G1945-F$3*HiPco_RawSpectra!$B1945)-F$4/$A1953+F$5</f>
        <v>7.6973939913659931E-2</v>
      </c>
      <c r="G1953" s="38">
        <f>(HiPco_RawSpectra!H1945-G$3*HiPco_RawSpectra!$B1945)-G$4/$A1953+G$5</f>
        <v>7.7762844609109719E-2</v>
      </c>
      <c r="H1953" s="24">
        <f>(HiPco_RawSpectra!I1945-H$3*HiPco_RawSpectra!$B1945)-H$4/$A1953+H$5</f>
        <v>7.8763610363854611E-2</v>
      </c>
      <c r="I1953" s="24">
        <f>(HiPco_RawSpectra!J1945-I$3*HiPco_RawSpectra!$B1945)-I$4/$A1953+I$5</f>
        <v>7.5340214886106455E-2</v>
      </c>
      <c r="J1953" s="24">
        <f>(HiPco_RawSpectra!K1945-J$3*HiPco_RawSpectra!$B1945)-J$4/$A1953+J$5</f>
        <v>7.4706706216289914E-2</v>
      </c>
      <c r="K1953" s="24">
        <f>(HiPco_RawSpectra!L1945-K$3*HiPco_RawSpectra!$B1945)-K$4/$A1953+K$5</f>
        <v>8.1057621654328366E-2</v>
      </c>
      <c r="L1953" s="24">
        <f>(HiPco_RawSpectra!M1945-L$3*HiPco_RawSpectra!$B1945)-L$4/$A1953+L$5</f>
        <v>7.5372933100943493E-2</v>
      </c>
      <c r="M1953" s="24">
        <f>(HiPco_RawSpectra!N1945-M$3*HiPco_RawSpectra!$B1945)-M$4/$A1953+M$5</f>
        <v>7.4173746843898117E-2</v>
      </c>
      <c r="N1953" s="24">
        <f>(HiPco_RawSpectra!O1945-N$3*HiPco_RawSpectra!$B1945)-N$4/$A1953+N$5</f>
        <v>7.5371000994600895E-2</v>
      </c>
      <c r="O1953" s="24">
        <f>(HiPco_RawSpectra!P1945-O$3*HiPco_RawSpectra!$B1945)-O$4/$A1953+O$5</f>
        <v>7.6338090365744571E-2</v>
      </c>
      <c r="P1953" s="38">
        <f>(HiPco_RawSpectra!Q1945-P$3*HiPco_RawSpectra!$B1945)-P$4/$A1953+P$5</f>
        <v>8.2345270630927919E-2</v>
      </c>
    </row>
    <row r="1954" spans="1:16" x14ac:dyDescent="0.25">
      <c r="A1954" s="24">
        <f>HiPco_RawSpectra!A1946</f>
        <v>557</v>
      </c>
      <c r="B1954" s="24">
        <f>(HiPco_RawSpectra!C1946-B$3*HiPco_RawSpectra!$B1946)-B$4/$A1954+B$5</f>
        <v>6.7069280403052087E-2</v>
      </c>
      <c r="C1954" s="24">
        <f>(HiPco_RawSpectra!D1946-C$3*HiPco_RawSpectra!$B1946)-C$4/$A1954+C$5</f>
        <v>7.6391702914484855E-2</v>
      </c>
      <c r="D1954" s="24">
        <f>(HiPco_RawSpectra!E1946-D$3*HiPco_RawSpectra!$B1946)-D$4/$A1954+D$5</f>
        <v>7.6302113448425177E-2</v>
      </c>
      <c r="E1954" s="24">
        <f>(HiPco_RawSpectra!F1946-E$3*HiPco_RawSpectra!$B1946)-E$4/$A1954+E$5</f>
        <v>6.869441302111523E-2</v>
      </c>
      <c r="F1954" s="24">
        <f>(HiPco_RawSpectra!G1946-F$3*HiPco_RawSpectra!$B1946)-F$4/$A1954+F$5</f>
        <v>7.8993572724592634E-2</v>
      </c>
      <c r="G1954" s="38">
        <f>(HiPco_RawSpectra!H1946-G$3*HiPco_RawSpectra!$B1946)-G$4/$A1954+G$5</f>
        <v>7.8481022893659727E-2</v>
      </c>
      <c r="H1954" s="24">
        <f>(HiPco_RawSpectra!I1946-H$3*HiPco_RawSpectra!$B1946)-H$4/$A1954+H$5</f>
        <v>8.1123063344328811E-2</v>
      </c>
      <c r="I1954" s="24">
        <f>(HiPco_RawSpectra!J1946-I$3*HiPco_RawSpectra!$B1946)-I$4/$A1954+I$5</f>
        <v>7.7042013479707114E-2</v>
      </c>
      <c r="J1954" s="24">
        <f>(HiPco_RawSpectra!K1946-J$3*HiPco_RawSpectra!$B1946)-J$4/$A1954+J$5</f>
        <v>7.6676940530711668E-2</v>
      </c>
      <c r="K1954" s="24">
        <f>(HiPco_RawSpectra!L1946-K$3*HiPco_RawSpectra!$B1946)-K$4/$A1954+K$5</f>
        <v>8.2925002320312871E-2</v>
      </c>
      <c r="L1954" s="24">
        <f>(HiPco_RawSpectra!M1946-L$3*HiPco_RawSpectra!$B1946)-L$4/$A1954+L$5</f>
        <v>7.7561140548136703E-2</v>
      </c>
      <c r="M1954" s="24">
        <f>(HiPco_RawSpectra!N1946-M$3*HiPco_RawSpectra!$B1946)-M$4/$A1954+M$5</f>
        <v>7.5995306142894001E-2</v>
      </c>
      <c r="N1954" s="24">
        <f>(HiPco_RawSpectra!O1946-N$3*HiPco_RawSpectra!$B1946)-N$4/$A1954+N$5</f>
        <v>7.7174155073356482E-2</v>
      </c>
      <c r="O1954" s="24">
        <f>(HiPco_RawSpectra!P1946-O$3*HiPco_RawSpectra!$B1946)-O$4/$A1954+O$5</f>
        <v>7.7587441257429807E-2</v>
      </c>
      <c r="P1954" s="38">
        <f>(HiPco_RawSpectra!Q1946-P$3*HiPco_RawSpectra!$B1946)-P$4/$A1954+P$5</f>
        <v>8.3331574389148205E-2</v>
      </c>
    </row>
    <row r="1955" spans="1:16" x14ac:dyDescent="0.25">
      <c r="A1955" s="24">
        <f>HiPco_RawSpectra!A1947</f>
        <v>556</v>
      </c>
      <c r="B1955" s="24">
        <f>(HiPco_RawSpectra!C1947-B$3*HiPco_RawSpectra!$B1947)-B$4/$A1955+B$5</f>
        <v>6.921670042014387E-2</v>
      </c>
      <c r="C1955" s="24">
        <f>(HiPco_RawSpectra!D1947-C$3*HiPco_RawSpectra!$B1947)-C$4/$A1955+C$5</f>
        <v>7.8026110514134189E-2</v>
      </c>
      <c r="D1955" s="24">
        <f>(HiPco_RawSpectra!E1947-D$3*HiPco_RawSpectra!$B1947)-D$4/$A1955+D$5</f>
        <v>7.8330387946672866E-2</v>
      </c>
      <c r="E1955" s="24">
        <f>(HiPco_RawSpectra!F1947-E$3*HiPco_RawSpectra!$B1947)-E$4/$A1955+E$5</f>
        <v>7.0083348564576736E-2</v>
      </c>
      <c r="F1955" s="24">
        <f>(HiPco_RawSpectra!G1947-F$3*HiPco_RawSpectra!$B1947)-F$4/$A1955+F$5</f>
        <v>8.1099708054269734E-2</v>
      </c>
      <c r="G1955" s="38">
        <f>(HiPco_RawSpectra!H1947-G$3*HiPco_RawSpectra!$B1947)-G$4/$A1955+G$5</f>
        <v>7.8834401205492191E-2</v>
      </c>
      <c r="H1955" s="24">
        <f>(HiPco_RawSpectra!I1947-H$3*HiPco_RawSpectra!$B1947)-H$4/$A1955+H$5</f>
        <v>8.2990718447754339E-2</v>
      </c>
      <c r="I1955" s="24">
        <f>(HiPco_RawSpectra!J1947-I$3*HiPco_RawSpectra!$B1947)-I$4/$A1955+I$5</f>
        <v>7.8492690811414245E-2</v>
      </c>
      <c r="J1955" s="24">
        <f>(HiPco_RawSpectra!K1947-J$3*HiPco_RawSpectra!$B1947)-J$4/$A1955+J$5</f>
        <v>7.8904604736911924E-2</v>
      </c>
      <c r="K1955" s="24">
        <f>(HiPco_RawSpectra!L1947-K$3*HiPco_RawSpectra!$B1947)-K$4/$A1955+K$5</f>
        <v>8.4548946260635471E-2</v>
      </c>
      <c r="L1955" s="24">
        <f>(HiPco_RawSpectra!M1947-L$3*HiPco_RawSpectra!$B1947)-L$4/$A1955+L$5</f>
        <v>7.9582890751255075E-2</v>
      </c>
      <c r="M1955" s="24">
        <f>(HiPco_RawSpectra!N1947-M$3*HiPco_RawSpectra!$B1947)-M$4/$A1955+M$5</f>
        <v>7.7428293511670465E-2</v>
      </c>
      <c r="N1955" s="24">
        <f>(HiPco_RawSpectra!O1947-N$3*HiPco_RawSpectra!$B1947)-N$4/$A1955+N$5</f>
        <v>7.8677795492683153E-2</v>
      </c>
      <c r="O1955" s="24">
        <f>(HiPco_RawSpectra!P1947-O$3*HiPco_RawSpectra!$B1947)-O$4/$A1955+O$5</f>
        <v>7.8458620955200203E-2</v>
      </c>
      <c r="P1955" s="38">
        <f>(HiPco_RawSpectra!Q1947-P$3*HiPco_RawSpectra!$B1947)-P$4/$A1955+P$5</f>
        <v>8.3922722979592274E-2</v>
      </c>
    </row>
    <row r="1956" spans="1:16" x14ac:dyDescent="0.25">
      <c r="A1956" s="24">
        <f>HiPco_RawSpectra!A1948</f>
        <v>555</v>
      </c>
      <c r="B1956" s="24">
        <f>(HiPco_RawSpectra!C1948-B$3*HiPco_RawSpectra!$B1948)-B$4/$A1956+B$5</f>
        <v>7.1636993666666662E-2</v>
      </c>
      <c r="C1956" s="24">
        <f>(HiPco_RawSpectra!D1948-C$3*HiPco_RawSpectra!$B1948)-C$4/$A1956+C$5</f>
        <v>7.9626016262430932E-2</v>
      </c>
      <c r="D1956" s="24">
        <f>(HiPco_RawSpectra!E1948-D$3*HiPco_RawSpectra!$B1948)-D$4/$A1956+D$5</f>
        <v>8.0387068611220566E-2</v>
      </c>
      <c r="E1956" s="24">
        <f>(HiPco_RawSpectra!F1948-E$3*HiPco_RawSpectra!$B1948)-E$4/$A1956+E$5</f>
        <v>7.1213510706933617E-2</v>
      </c>
      <c r="F1956" s="24">
        <f>(HiPco_RawSpectra!G1948-F$3*HiPco_RawSpectra!$B1948)-F$4/$A1956+F$5</f>
        <v>8.2283138637387079E-2</v>
      </c>
      <c r="G1956" s="38">
        <f>(HiPco_RawSpectra!H1948-G$3*HiPco_RawSpectra!$B1948)-G$4/$A1956+G$5</f>
        <v>7.9057824505295318E-2</v>
      </c>
      <c r="H1956" s="24">
        <f>(HiPco_RawSpectra!I1948-H$3*HiPco_RawSpectra!$B1948)-H$4/$A1956+H$5</f>
        <v>8.4562120529930923E-2</v>
      </c>
      <c r="I1956" s="24">
        <f>(HiPco_RawSpectra!J1948-I$3*HiPco_RawSpectra!$B1948)-I$4/$A1956+I$5</f>
        <v>7.9713677770622993E-2</v>
      </c>
      <c r="J1956" s="24">
        <f>(HiPco_RawSpectra!K1948-J$3*HiPco_RawSpectra!$B1948)-J$4/$A1956+J$5</f>
        <v>8.031208851754891E-2</v>
      </c>
      <c r="K1956" s="24">
        <f>(HiPco_RawSpectra!L1948-K$3*HiPco_RawSpectra!$B1948)-K$4/$A1956+K$5</f>
        <v>8.5446186988670916E-2</v>
      </c>
      <c r="L1956" s="24">
        <f>(HiPco_RawSpectra!M1948-L$3*HiPco_RawSpectra!$B1948)-L$4/$A1956+L$5</f>
        <v>8.0987772259249538E-2</v>
      </c>
      <c r="M1956" s="24">
        <f>(HiPco_RawSpectra!N1948-M$3*HiPco_RawSpectra!$B1948)-M$4/$A1956+M$5</f>
        <v>7.861726169871279E-2</v>
      </c>
      <c r="N1956" s="24">
        <f>(HiPco_RawSpectra!O1948-N$3*HiPco_RawSpectra!$B1948)-N$4/$A1956+N$5</f>
        <v>7.9562606531178526E-2</v>
      </c>
      <c r="O1956" s="24">
        <f>(HiPco_RawSpectra!P1948-O$3*HiPco_RawSpectra!$B1948)-O$4/$A1956+O$5</f>
        <v>7.8787525985575202E-2</v>
      </c>
      <c r="P1956" s="38">
        <f>(HiPco_RawSpectra!Q1948-P$3*HiPco_RawSpectra!$B1948)-P$4/$A1956+P$5</f>
        <v>8.4117759917569479E-2</v>
      </c>
    </row>
    <row r="1957" spans="1:16" x14ac:dyDescent="0.25">
      <c r="A1957" s="24">
        <f>HiPco_RawSpectra!A1949</f>
        <v>554</v>
      </c>
      <c r="B1957" s="24">
        <f>(HiPco_RawSpectra!C1949-B$3*HiPco_RawSpectra!$B1949)-B$4/$A1957+B$5</f>
        <v>7.3749560479783385E-2</v>
      </c>
      <c r="C1957" s="24">
        <f>(HiPco_RawSpectra!D1949-C$3*HiPco_RawSpectra!$B1949)-C$4/$A1957+C$5</f>
        <v>8.0678531170468804E-2</v>
      </c>
      <c r="D1957" s="24">
        <f>(HiPco_RawSpectra!E1949-D$3*HiPco_RawSpectra!$B1949)-D$4/$A1957+D$5</f>
        <v>8.1950420586470576E-2</v>
      </c>
      <c r="E1957" s="24">
        <f>(HiPco_RawSpectra!F1949-E$3*HiPco_RawSpectra!$B1949)-E$4/$A1957+E$5</f>
        <v>7.2048485940418169E-2</v>
      </c>
      <c r="F1957" s="24">
        <f>(HiPco_RawSpectra!G1949-F$3*HiPco_RawSpectra!$B1949)-F$4/$A1957+F$5</f>
        <v>8.3149632884342392E-2</v>
      </c>
      <c r="G1957" s="38">
        <f>(HiPco_RawSpectra!H1949-G$3*HiPco_RawSpectra!$B1949)-G$4/$A1957+G$5</f>
        <v>7.9191320045170002E-2</v>
      </c>
      <c r="H1957" s="24">
        <f>(HiPco_RawSpectra!I1949-H$3*HiPco_RawSpectra!$B1949)-H$4/$A1957+H$5</f>
        <v>8.548258961745836E-2</v>
      </c>
      <c r="I1957" s="24">
        <f>(HiPco_RawSpectra!J1949-I$3*HiPco_RawSpectra!$B1949)-I$4/$A1957+I$5</f>
        <v>8.0187478022103312E-2</v>
      </c>
      <c r="J1957" s="24">
        <f>(HiPco_RawSpectra!K1949-J$3*HiPco_RawSpectra!$B1949)-J$4/$A1957+J$5</f>
        <v>8.1536459027718902E-2</v>
      </c>
      <c r="K1957" s="24">
        <f>(HiPco_RawSpectra!L1949-K$3*HiPco_RawSpectra!$B1949)-K$4/$A1957+K$5</f>
        <v>8.595748639406392E-2</v>
      </c>
      <c r="L1957" s="24">
        <f>(HiPco_RawSpectra!M1949-L$3*HiPco_RawSpectra!$B1949)-L$4/$A1957+L$5</f>
        <v>8.1851873595431682E-2</v>
      </c>
      <c r="M1957" s="24">
        <f>(HiPco_RawSpectra!N1949-M$3*HiPco_RawSpectra!$B1949)-M$4/$A1957+M$5</f>
        <v>7.944112332686358E-2</v>
      </c>
      <c r="N1957" s="24">
        <f>(HiPco_RawSpectra!O1949-N$3*HiPco_RawSpectra!$B1949)-N$4/$A1957+N$5</f>
        <v>8.0397551337682935E-2</v>
      </c>
      <c r="O1957" s="24">
        <f>(HiPco_RawSpectra!P1949-O$3*HiPco_RawSpectra!$B1949)-O$4/$A1957+O$5</f>
        <v>7.9042533836998524E-2</v>
      </c>
      <c r="P1957" s="38">
        <f>(HiPco_RawSpectra!Q1949-P$3*HiPco_RawSpectra!$B1949)-P$4/$A1957+P$5</f>
        <v>8.3908794782398599E-2</v>
      </c>
    </row>
    <row r="1958" spans="1:16" x14ac:dyDescent="0.25">
      <c r="A1958" s="24">
        <f>HiPco_RawSpectra!A1950</f>
        <v>553</v>
      </c>
      <c r="B1958" s="24">
        <f>(HiPco_RawSpectra!C1950-B$3*HiPco_RawSpectra!$B1950)-B$4/$A1958+B$5</f>
        <v>7.514908676292946E-2</v>
      </c>
      <c r="C1958" s="24">
        <f>(HiPco_RawSpectra!D1950-C$3*HiPco_RawSpectra!$B1950)-C$4/$A1958+C$5</f>
        <v>8.144846271470213E-2</v>
      </c>
      <c r="D1958" s="24">
        <f>(HiPco_RawSpectra!E1950-D$3*HiPco_RawSpectra!$B1950)-D$4/$A1958+D$5</f>
        <v>8.2733952680980119E-2</v>
      </c>
      <c r="E1958" s="24">
        <f>(HiPco_RawSpectra!F1950-E$3*HiPco_RawSpectra!$B1950)-E$4/$A1958+E$5</f>
        <v>7.2675459832613282E-2</v>
      </c>
      <c r="F1958" s="24">
        <f>(HiPco_RawSpectra!G1950-F$3*HiPco_RawSpectra!$B1950)-F$4/$A1958+F$5</f>
        <v>8.3486557781015464E-2</v>
      </c>
      <c r="G1958" s="38">
        <f>(HiPco_RawSpectra!H1950-G$3*HiPco_RawSpectra!$B1950)-G$4/$A1958+G$5</f>
        <v>7.8999133567648108E-2</v>
      </c>
      <c r="H1958" s="24">
        <f>(HiPco_RawSpectra!I1950-H$3*HiPco_RawSpectra!$B1950)-H$4/$A1958+H$5</f>
        <v>8.5968381607472347E-2</v>
      </c>
      <c r="I1958" s="24">
        <f>(HiPco_RawSpectra!J1950-I$3*HiPco_RawSpectra!$B1950)-I$4/$A1958+I$5</f>
        <v>8.0543375905777023E-2</v>
      </c>
      <c r="J1958" s="24">
        <f>(HiPco_RawSpectra!K1950-J$3*HiPco_RawSpectra!$B1950)-J$4/$A1958+J$5</f>
        <v>8.2242480294706891E-2</v>
      </c>
      <c r="K1958" s="24">
        <f>(HiPco_RawSpectra!L1950-K$3*HiPco_RawSpectra!$B1950)-K$4/$A1958+K$5</f>
        <v>8.592038694251436E-2</v>
      </c>
      <c r="L1958" s="24">
        <f>(HiPco_RawSpectra!M1950-L$3*HiPco_RawSpectra!$B1950)-L$4/$A1958+L$5</f>
        <v>8.2393317157242019E-2</v>
      </c>
      <c r="M1958" s="24">
        <f>(HiPco_RawSpectra!N1950-M$3*HiPco_RawSpectra!$B1950)-M$4/$A1958+M$5</f>
        <v>7.9791977693090835E-2</v>
      </c>
      <c r="N1958" s="24">
        <f>(HiPco_RawSpectra!O1950-N$3*HiPco_RawSpectra!$B1950)-N$4/$A1958+N$5</f>
        <v>8.0693867331010166E-2</v>
      </c>
      <c r="O1958" s="24">
        <f>(HiPco_RawSpectra!P1950-O$3*HiPco_RawSpectra!$B1950)-O$4/$A1958+O$5</f>
        <v>7.8757867059493836E-2</v>
      </c>
      <c r="P1958" s="38">
        <f>(HiPco_RawSpectra!Q1950-P$3*HiPco_RawSpectra!$B1950)-P$4/$A1958+P$5</f>
        <v>8.3346225717082445E-2</v>
      </c>
    </row>
    <row r="1959" spans="1:16" x14ac:dyDescent="0.25">
      <c r="A1959" s="24">
        <f>HiPco_RawSpectra!A1951</f>
        <v>552</v>
      </c>
      <c r="B1959" s="24">
        <f>(HiPco_RawSpectra!C1951-B$3*HiPco_RawSpectra!$B1951)-B$4/$A1959+B$5</f>
        <v>7.5800216485507235E-2</v>
      </c>
      <c r="C1959" s="24">
        <f>(HiPco_RawSpectra!D1951-C$3*HiPco_RawSpectra!$B1951)-C$4/$A1959+C$5</f>
        <v>8.168202313663192E-2</v>
      </c>
      <c r="D1959" s="24">
        <f>(HiPco_RawSpectra!E1951-D$3*HiPco_RawSpectra!$B1951)-D$4/$A1959+D$5</f>
        <v>8.3249021967136419E-2</v>
      </c>
      <c r="E1959" s="24">
        <f>(HiPco_RawSpectra!F1951-E$3*HiPco_RawSpectra!$B1951)-E$4/$A1959+E$5</f>
        <v>7.2956632126229395E-2</v>
      </c>
      <c r="F1959" s="24">
        <f>(HiPco_RawSpectra!G1951-F$3*HiPco_RawSpectra!$B1951)-F$4/$A1959+F$5</f>
        <v>8.3148192988546019E-2</v>
      </c>
      <c r="G1959" s="38">
        <f>(HiPco_RawSpectra!H1951-G$3*HiPco_RawSpectra!$B1951)-G$4/$A1959+G$5</f>
        <v>7.8855786404700437E-2</v>
      </c>
      <c r="H1959" s="24">
        <f>(HiPco_RawSpectra!I1951-H$3*HiPco_RawSpectra!$B1951)-H$4/$A1959+H$5</f>
        <v>8.5949650867377658E-2</v>
      </c>
      <c r="I1959" s="24">
        <f>(HiPco_RawSpectra!J1951-I$3*HiPco_RawSpectra!$B1951)-I$4/$A1959+I$5</f>
        <v>8.0428216336493039E-2</v>
      </c>
      <c r="J1959" s="24">
        <f>(HiPco_RawSpectra!K1951-J$3*HiPco_RawSpectra!$B1951)-J$4/$A1959+J$5</f>
        <v>8.2452306817734661E-2</v>
      </c>
      <c r="K1959" s="24">
        <f>(HiPco_RawSpectra!L1951-K$3*HiPco_RawSpectra!$B1951)-K$4/$A1959+K$5</f>
        <v>8.5432632475560641E-2</v>
      </c>
      <c r="L1959" s="24">
        <f>(HiPco_RawSpectra!M1951-L$3*HiPco_RawSpectra!$B1951)-L$4/$A1959+L$5</f>
        <v>8.2339417016015395E-2</v>
      </c>
      <c r="M1959" s="24">
        <f>(HiPco_RawSpectra!N1951-M$3*HiPco_RawSpectra!$B1951)-M$4/$A1959+M$5</f>
        <v>7.9882574268253723E-2</v>
      </c>
      <c r="N1959" s="24">
        <f>(HiPco_RawSpectra!O1951-N$3*HiPco_RawSpectra!$B1951)-N$4/$A1959+N$5</f>
        <v>8.0752762299675512E-2</v>
      </c>
      <c r="O1959" s="24">
        <f>(HiPco_RawSpectra!P1951-O$3*HiPco_RawSpectra!$B1951)-O$4/$A1959+O$5</f>
        <v>7.8110662564317063E-2</v>
      </c>
      <c r="P1959" s="38">
        <f>(HiPco_RawSpectra!Q1951-P$3*HiPco_RawSpectra!$B1951)-P$4/$A1959+P$5</f>
        <v>8.2577293527978879E-2</v>
      </c>
    </row>
    <row r="1960" spans="1:16" x14ac:dyDescent="0.25">
      <c r="A1960" s="24">
        <f>HiPco_RawSpectra!A1952</f>
        <v>551</v>
      </c>
      <c r="B1960" s="24">
        <f>(HiPco_RawSpectra!C1952-B$3*HiPco_RawSpectra!$B1952)-B$4/$A1960+B$5</f>
        <v>7.5606191882577126E-2</v>
      </c>
      <c r="C1960" s="24">
        <f>(HiPco_RawSpectra!D1952-C$3*HiPco_RawSpectra!$B1952)-C$4/$A1960+C$5</f>
        <v>8.1556998942488912E-2</v>
      </c>
      <c r="D1960" s="24">
        <f>(HiPco_RawSpectra!E1952-D$3*HiPco_RawSpectra!$B1952)-D$4/$A1960+D$5</f>
        <v>8.3207778180828681E-2</v>
      </c>
      <c r="E1960" s="24">
        <f>(HiPco_RawSpectra!F1952-E$3*HiPco_RawSpectra!$B1952)-E$4/$A1960+E$5</f>
        <v>7.3113331538878626E-2</v>
      </c>
      <c r="F1960" s="24">
        <f>(HiPco_RawSpectra!G1952-F$3*HiPco_RawSpectra!$B1952)-F$4/$A1960+F$5</f>
        <v>8.2747601843109378E-2</v>
      </c>
      <c r="G1960" s="38">
        <f>(HiPco_RawSpectra!H1952-G$3*HiPco_RawSpectra!$B1952)-G$4/$A1960+G$5</f>
        <v>7.8499532576732992E-2</v>
      </c>
      <c r="H1960" s="24">
        <f>(HiPco_RawSpectra!I1952-H$3*HiPco_RawSpectra!$B1952)-H$4/$A1960+H$5</f>
        <v>8.5496621834578457E-2</v>
      </c>
      <c r="I1960" s="24">
        <f>(HiPco_RawSpectra!J1952-I$3*HiPco_RawSpectra!$B1952)-I$4/$A1960+I$5</f>
        <v>8.0131459703799646E-2</v>
      </c>
      <c r="J1960" s="24">
        <f>(HiPco_RawSpectra!K1952-J$3*HiPco_RawSpectra!$B1952)-J$4/$A1960+J$5</f>
        <v>8.2193352267706271E-2</v>
      </c>
      <c r="K1960" s="24">
        <f>(HiPco_RawSpectra!L1952-K$3*HiPco_RawSpectra!$B1952)-K$4/$A1960+K$5</f>
        <v>8.4767630210360267E-2</v>
      </c>
      <c r="L1960" s="24">
        <f>(HiPco_RawSpectra!M1952-L$3*HiPco_RawSpectra!$B1952)-L$4/$A1960+L$5</f>
        <v>8.1973580516744429E-2</v>
      </c>
      <c r="M1960" s="24">
        <f>(HiPco_RawSpectra!N1952-M$3*HiPco_RawSpectra!$B1952)-M$4/$A1960+M$5</f>
        <v>7.9550959096865465E-2</v>
      </c>
      <c r="N1960" s="24">
        <f>(HiPco_RawSpectra!O1952-N$3*HiPco_RawSpectra!$B1952)-N$4/$A1960+N$5</f>
        <v>8.0434195701620942E-2</v>
      </c>
      <c r="O1960" s="24">
        <f>(HiPco_RawSpectra!P1952-O$3*HiPco_RawSpectra!$B1952)-O$4/$A1960+O$5</f>
        <v>7.7399159123604233E-2</v>
      </c>
      <c r="P1960" s="38">
        <f>(HiPco_RawSpectra!Q1952-P$3*HiPco_RawSpectra!$B1952)-P$4/$A1960+P$5</f>
        <v>8.1428367284468423E-2</v>
      </c>
    </row>
    <row r="1961" spans="1:16" x14ac:dyDescent="0.25">
      <c r="A1961" s="24">
        <f>HiPco_RawSpectra!A1953</f>
        <v>550</v>
      </c>
      <c r="B1961" s="24">
        <f>(HiPco_RawSpectra!C1953-B$3*HiPco_RawSpectra!$B1953)-B$4/$A1961+B$5</f>
        <v>7.4405370354545433E-2</v>
      </c>
      <c r="C1961" s="24">
        <f>(HiPco_RawSpectra!D1953-C$3*HiPco_RawSpectra!$B1953)-C$4/$A1961+C$5</f>
        <v>8.0895146502912629E-2</v>
      </c>
      <c r="D1961" s="24">
        <f>(HiPco_RawSpectra!E1953-D$3*HiPco_RawSpectra!$B1953)-D$4/$A1961+D$5</f>
        <v>8.2857330821116196E-2</v>
      </c>
      <c r="E1961" s="24">
        <f>(HiPco_RawSpectra!F1953-E$3*HiPco_RawSpectra!$B1953)-E$4/$A1961+E$5</f>
        <v>7.2957050362846582E-2</v>
      </c>
      <c r="F1961" s="24">
        <f>(HiPco_RawSpectra!G1953-F$3*HiPco_RawSpectra!$B1953)-F$4/$A1961+F$5</f>
        <v>8.1527656555689318E-2</v>
      </c>
      <c r="G1961" s="38">
        <f>(HiPco_RawSpectra!H1953-G$3*HiPco_RawSpectra!$B1953)-G$4/$A1961+G$5</f>
        <v>7.7880883891572952E-2</v>
      </c>
      <c r="H1961" s="24">
        <f>(HiPco_RawSpectra!I1953-H$3*HiPco_RawSpectra!$B1953)-H$4/$A1961+H$5</f>
        <v>8.4817429016205467E-2</v>
      </c>
      <c r="I1961" s="24">
        <f>(HiPco_RawSpectra!J1953-I$3*HiPco_RawSpectra!$B1953)-I$4/$A1961+I$5</f>
        <v>7.9221120471714673E-2</v>
      </c>
      <c r="J1961" s="24">
        <f>(HiPco_RawSpectra!K1953-J$3*HiPco_RawSpectra!$B1953)-J$4/$A1961+J$5</f>
        <v>8.1584001386950517E-2</v>
      </c>
      <c r="K1961" s="24">
        <f>(HiPco_RawSpectra!L1953-K$3*HiPco_RawSpectra!$B1953)-K$4/$A1961+K$5</f>
        <v>8.3261739639468299E-2</v>
      </c>
      <c r="L1961" s="24">
        <f>(HiPco_RawSpectra!M1953-L$3*HiPco_RawSpectra!$B1953)-L$4/$A1961+L$5</f>
        <v>8.1032347777839728E-2</v>
      </c>
      <c r="M1961" s="24">
        <f>(HiPco_RawSpectra!N1953-M$3*HiPco_RawSpectra!$B1953)-M$4/$A1961+M$5</f>
        <v>7.8765950996853989E-2</v>
      </c>
      <c r="N1961" s="24">
        <f>(HiPco_RawSpectra!O1953-N$3*HiPco_RawSpectra!$B1953)-N$4/$A1961+N$5</f>
        <v>7.9555459463937092E-2</v>
      </c>
      <c r="O1961" s="24">
        <f>(HiPco_RawSpectra!P1953-O$3*HiPco_RawSpectra!$B1953)-O$4/$A1961+O$5</f>
        <v>7.5880622670016107E-2</v>
      </c>
      <c r="P1961" s="38">
        <f>(HiPco_RawSpectra!Q1953-P$3*HiPco_RawSpectra!$B1953)-P$4/$A1961+P$5</f>
        <v>7.9966012918617935E-2</v>
      </c>
    </row>
    <row r="1962" spans="1:16" x14ac:dyDescent="0.25">
      <c r="A1962" s="24">
        <f>HiPco_RawSpectra!A1954</f>
        <v>549</v>
      </c>
      <c r="B1962" s="24">
        <f>(HiPco_RawSpectra!C1954-B$3*HiPco_RawSpectra!$B1954)-B$4/$A1962+B$5</f>
        <v>7.2561175066848796E-2</v>
      </c>
      <c r="C1962" s="24">
        <f>(HiPco_RawSpectra!D1954-C$3*HiPco_RawSpectra!$B1954)-C$4/$A1962+C$5</f>
        <v>8.0191994052627502E-2</v>
      </c>
      <c r="D1962" s="24">
        <f>(HiPco_RawSpectra!E1954-D$3*HiPco_RawSpectra!$B1954)-D$4/$A1962+D$5</f>
        <v>8.2113892449892881E-2</v>
      </c>
      <c r="E1962" s="24">
        <f>(HiPco_RawSpectra!F1954-E$3*HiPco_RawSpectra!$B1954)-E$4/$A1962+E$5</f>
        <v>7.2741975764861772E-2</v>
      </c>
      <c r="F1962" s="24">
        <f>(HiPco_RawSpectra!G1954-F$3*HiPco_RawSpectra!$B1954)-F$4/$A1962+F$5</f>
        <v>8.0589369711848782E-2</v>
      </c>
      <c r="G1962" s="38">
        <f>(HiPco_RawSpectra!H1954-G$3*HiPco_RawSpectra!$B1954)-G$4/$A1962+G$5</f>
        <v>7.7492224243443278E-2</v>
      </c>
      <c r="H1962" s="24">
        <f>(HiPco_RawSpectra!I1954-H$3*HiPco_RawSpectra!$B1954)-H$4/$A1962+H$5</f>
        <v>8.4010600488840195E-2</v>
      </c>
      <c r="I1962" s="24">
        <f>(HiPco_RawSpectra!J1954-I$3*HiPco_RawSpectra!$B1954)-I$4/$A1962+I$5</f>
        <v>7.8395498578492775E-2</v>
      </c>
      <c r="J1962" s="24">
        <f>(HiPco_RawSpectra!K1954-J$3*HiPco_RawSpectra!$B1954)-J$4/$A1962+J$5</f>
        <v>8.0907005888960687E-2</v>
      </c>
      <c r="K1962" s="24">
        <f>(HiPco_RawSpectra!L1954-K$3*HiPco_RawSpectra!$B1954)-K$4/$A1962+K$5</f>
        <v>8.2331064830613102E-2</v>
      </c>
      <c r="L1962" s="24">
        <f>(HiPco_RawSpectra!M1954-L$3*HiPco_RawSpectra!$B1954)-L$4/$A1962+L$5</f>
        <v>8.0402647790888002E-2</v>
      </c>
      <c r="M1962" s="24">
        <f>(HiPco_RawSpectra!N1954-M$3*HiPco_RawSpectra!$B1954)-M$4/$A1962+M$5</f>
        <v>7.8311073859319708E-2</v>
      </c>
      <c r="N1962" s="24">
        <f>(HiPco_RawSpectra!O1954-N$3*HiPco_RawSpectra!$B1954)-N$4/$A1962+N$5</f>
        <v>7.9136661882582296E-2</v>
      </c>
      <c r="O1962" s="24">
        <f>(HiPco_RawSpectra!P1954-O$3*HiPco_RawSpectra!$B1954)-O$4/$A1962+O$5</f>
        <v>7.4538740796378483E-2</v>
      </c>
      <c r="P1962" s="38">
        <f>(HiPco_RawSpectra!Q1954-P$3*HiPco_RawSpectra!$B1954)-P$4/$A1962+P$5</f>
        <v>7.8412179424840855E-2</v>
      </c>
    </row>
    <row r="1963" spans="1:16" x14ac:dyDescent="0.25">
      <c r="A1963" s="24">
        <f>HiPco_RawSpectra!A1955</f>
        <v>548</v>
      </c>
      <c r="B1963" s="24">
        <f>(HiPco_RawSpectra!C1955-B$3*HiPco_RawSpectra!$B1955)-B$4/$A1963+B$5</f>
        <v>7.0392049349635041E-2</v>
      </c>
      <c r="C1963" s="24">
        <f>(HiPco_RawSpectra!D1955-C$3*HiPco_RawSpectra!$B1955)-C$4/$A1963+C$5</f>
        <v>7.9169381490115043E-2</v>
      </c>
      <c r="D1963" s="24">
        <f>(HiPco_RawSpectra!E1955-D$3*HiPco_RawSpectra!$B1955)-D$4/$A1963+D$5</f>
        <v>8.0952876691548339E-2</v>
      </c>
      <c r="E1963" s="24">
        <f>(HiPco_RawSpectra!F1955-E$3*HiPco_RawSpectra!$B1955)-E$4/$A1963+E$5</f>
        <v>7.2133984885862409E-2</v>
      </c>
      <c r="F1963" s="24">
        <f>(HiPco_RawSpectra!G1955-F$3*HiPco_RawSpectra!$B1955)-F$4/$A1963+F$5</f>
        <v>7.9226795571497907E-2</v>
      </c>
      <c r="G1963" s="38">
        <f>(HiPco_RawSpectra!H1955-G$3*HiPco_RawSpectra!$B1955)-G$4/$A1963+G$5</f>
        <v>7.6318972211926253E-2</v>
      </c>
      <c r="H1963" s="24">
        <f>(HiPco_RawSpectra!I1955-H$3*HiPco_RawSpectra!$B1955)-H$4/$A1963+H$5</f>
        <v>8.2814320798236363E-2</v>
      </c>
      <c r="I1963" s="24">
        <f>(HiPco_RawSpectra!J1955-I$3*HiPco_RawSpectra!$B1955)-I$4/$A1963+I$5</f>
        <v>7.7175572636390494E-2</v>
      </c>
      <c r="J1963" s="24">
        <f>(HiPco_RawSpectra!K1955-J$3*HiPco_RawSpectra!$B1955)-J$4/$A1963+J$5</f>
        <v>7.9724895558131462E-2</v>
      </c>
      <c r="K1963" s="24">
        <f>(HiPco_RawSpectra!L1955-K$3*HiPco_RawSpectra!$B1955)-K$4/$A1963+K$5</f>
        <v>8.0453633726470131E-2</v>
      </c>
      <c r="L1963" s="24">
        <f>(HiPco_RawSpectra!M1955-L$3*HiPco_RawSpectra!$B1955)-L$4/$A1963+L$5</f>
        <v>7.9229708720407285E-2</v>
      </c>
      <c r="M1963" s="24">
        <f>(HiPco_RawSpectra!N1955-M$3*HiPco_RawSpectra!$B1955)-M$4/$A1963+M$5</f>
        <v>7.7196359148290733E-2</v>
      </c>
      <c r="N1963" s="24">
        <f>(HiPco_RawSpectra!O1955-N$3*HiPco_RawSpectra!$B1955)-N$4/$A1963+N$5</f>
        <v>7.7693137922098421E-2</v>
      </c>
      <c r="O1963" s="24">
        <f>(HiPco_RawSpectra!P1955-O$3*HiPco_RawSpectra!$B1955)-O$4/$A1963+O$5</f>
        <v>7.2999106755318816E-2</v>
      </c>
      <c r="P1963" s="38">
        <f>(HiPco_RawSpectra!Q1955-P$3*HiPco_RawSpectra!$B1955)-P$4/$A1963+P$5</f>
        <v>7.6761712959553641E-2</v>
      </c>
    </row>
    <row r="1964" spans="1:16" x14ac:dyDescent="0.25">
      <c r="A1964" s="24">
        <f>HiPco_RawSpectra!A1956</f>
        <v>547</v>
      </c>
      <c r="B1964" s="24">
        <f>(HiPco_RawSpectra!C1956-B$3*HiPco_RawSpectra!$B1956)-B$4/$A1964+B$5</f>
        <v>6.806137489744056E-2</v>
      </c>
      <c r="C1964" s="24">
        <f>(HiPco_RawSpectra!D1956-C$3*HiPco_RawSpectra!$B1956)-C$4/$A1964+C$5</f>
        <v>7.784402167728266E-2</v>
      </c>
      <c r="D1964" s="24">
        <f>(HiPco_RawSpectra!E1956-D$3*HiPco_RawSpectra!$B1956)-D$4/$A1964+D$5</f>
        <v>7.9327921932624876E-2</v>
      </c>
      <c r="E1964" s="24">
        <f>(HiPco_RawSpectra!F1956-E$3*HiPco_RawSpectra!$B1956)-E$4/$A1964+E$5</f>
        <v>7.1655099640760653E-2</v>
      </c>
      <c r="F1964" s="24">
        <f>(HiPco_RawSpectra!G1956-F$3*HiPco_RawSpectra!$B1956)-F$4/$A1964+F$5</f>
        <v>7.8185318568659429E-2</v>
      </c>
      <c r="G1964" s="38">
        <f>(HiPco_RawSpectra!H1956-G$3*HiPco_RawSpectra!$B1956)-G$4/$A1964+G$5</f>
        <v>7.5446880460915591E-2</v>
      </c>
      <c r="H1964" s="24">
        <f>(HiPco_RawSpectra!I1956-H$3*HiPco_RawSpectra!$B1956)-H$4/$A1964+H$5</f>
        <v>8.1693613159038045E-2</v>
      </c>
      <c r="I1964" s="24">
        <f>(HiPco_RawSpectra!J1956-I$3*HiPco_RawSpectra!$B1956)-I$4/$A1964+I$5</f>
        <v>7.6005339731428617E-2</v>
      </c>
      <c r="J1964" s="24">
        <f>(HiPco_RawSpectra!K1956-J$3*HiPco_RawSpectra!$B1956)-J$4/$A1964+J$5</f>
        <v>7.8686931749493011E-2</v>
      </c>
      <c r="K1964" s="24">
        <f>(HiPco_RawSpectra!L1956-K$3*HiPco_RawSpectra!$B1956)-K$4/$A1964+K$5</f>
        <v>7.8761274144432666E-2</v>
      </c>
      <c r="L1964" s="24">
        <f>(HiPco_RawSpectra!M1956-L$3*HiPco_RawSpectra!$B1956)-L$4/$A1964+L$5</f>
        <v>7.8314972203599384E-2</v>
      </c>
      <c r="M1964" s="24">
        <f>(HiPco_RawSpectra!N1956-M$3*HiPco_RawSpectra!$B1956)-M$4/$A1964+M$5</f>
        <v>7.59505616004756E-2</v>
      </c>
      <c r="N1964" s="24">
        <f>(HiPco_RawSpectra!O1956-N$3*HiPco_RawSpectra!$B1956)-N$4/$A1964+N$5</f>
        <v>7.6444443415323957E-2</v>
      </c>
      <c r="O1964" s="24">
        <f>(HiPco_RawSpectra!P1956-O$3*HiPco_RawSpectra!$B1956)-O$4/$A1964+O$5</f>
        <v>7.1496437058898771E-2</v>
      </c>
      <c r="P1964" s="38">
        <f>(HiPco_RawSpectra!Q1956-P$3*HiPco_RawSpectra!$B1956)-P$4/$A1964+P$5</f>
        <v>7.4874267840828429E-2</v>
      </c>
    </row>
    <row r="1965" spans="1:16" x14ac:dyDescent="0.25">
      <c r="A1965" s="24">
        <f>HiPco_RawSpectra!A1957</f>
        <v>546</v>
      </c>
      <c r="B1965" s="24">
        <f>(HiPco_RawSpectra!C1957-B$3*HiPco_RawSpectra!$B1957)-B$4/$A1965+B$5</f>
        <v>6.5632101768864484E-2</v>
      </c>
      <c r="C1965" s="24">
        <f>(HiPco_RawSpectra!D1957-C$3*HiPco_RawSpectra!$B1957)-C$4/$A1965+C$5</f>
        <v>7.6345355239128498E-2</v>
      </c>
      <c r="D1965" s="24">
        <f>(HiPco_RawSpectra!E1957-D$3*HiPco_RawSpectra!$B1957)-D$4/$A1965+D$5</f>
        <v>7.7701277821470863E-2</v>
      </c>
      <c r="E1965" s="24">
        <f>(HiPco_RawSpectra!F1957-E$3*HiPco_RawSpectra!$B1957)-E$4/$A1965+E$5</f>
        <v>7.0900740818204369E-2</v>
      </c>
      <c r="F1965" s="24">
        <f>(HiPco_RawSpectra!G1957-F$3*HiPco_RawSpectra!$B1957)-F$4/$A1965+F$5</f>
        <v>7.6286629711231804E-2</v>
      </c>
      <c r="G1965" s="38">
        <f>(HiPco_RawSpectra!H1957-G$3*HiPco_RawSpectra!$B1957)-G$4/$A1965+G$5</f>
        <v>7.4445075137556896E-2</v>
      </c>
      <c r="H1965" s="24">
        <f>(HiPco_RawSpectra!I1957-H$3*HiPco_RawSpectra!$B1957)-H$4/$A1965+H$5</f>
        <v>8.0425110254494614E-2</v>
      </c>
      <c r="I1965" s="24">
        <f>(HiPco_RawSpectra!J1957-I$3*HiPco_RawSpectra!$B1957)-I$4/$A1965+I$5</f>
        <v>7.4225767823151836E-2</v>
      </c>
      <c r="J1965" s="24">
        <f>(HiPco_RawSpectra!K1957-J$3*HiPco_RawSpectra!$B1957)-J$4/$A1965+J$5</f>
        <v>7.7082151588441922E-2</v>
      </c>
      <c r="K1965" s="24">
        <f>(HiPco_RawSpectra!L1957-K$3*HiPco_RawSpectra!$B1957)-K$4/$A1965+K$5</f>
        <v>7.6858749676380442E-2</v>
      </c>
      <c r="L1965" s="24">
        <f>(HiPco_RawSpectra!M1957-L$3*HiPco_RawSpectra!$B1957)-L$4/$A1965+L$5</f>
        <v>7.6970045550099883E-2</v>
      </c>
      <c r="M1965" s="24">
        <f>(HiPco_RawSpectra!N1957-M$3*HiPco_RawSpectra!$B1957)-M$4/$A1965+M$5</f>
        <v>7.4821721225012752E-2</v>
      </c>
      <c r="N1965" s="24">
        <f>(HiPco_RawSpectra!O1957-N$3*HiPco_RawSpectra!$B1957)-N$4/$A1965+N$5</f>
        <v>7.5104142663103432E-2</v>
      </c>
      <c r="O1965" s="24">
        <f>(HiPco_RawSpectra!P1957-O$3*HiPco_RawSpectra!$B1957)-O$4/$A1965+O$5</f>
        <v>6.9198826078242764E-2</v>
      </c>
      <c r="P1965" s="38">
        <f>(HiPco_RawSpectra!Q1957-P$3*HiPco_RawSpectra!$B1957)-P$4/$A1965+P$5</f>
        <v>7.2769847748041933E-2</v>
      </c>
    </row>
    <row r="1966" spans="1:16" x14ac:dyDescent="0.25">
      <c r="A1966" s="24">
        <f>HiPco_RawSpectra!A1958</f>
        <v>545</v>
      </c>
      <c r="B1966" s="24">
        <f>(HiPco_RawSpectra!C1958-B$3*HiPco_RawSpectra!$B1958)-B$4/$A1966+B$5</f>
        <v>6.382825998623852E-2</v>
      </c>
      <c r="C1966" s="24">
        <f>(HiPco_RawSpectra!D1958-C$3*HiPco_RawSpectra!$B1958)-C$4/$A1966+C$5</f>
        <v>7.5151675163403153E-2</v>
      </c>
      <c r="D1966" s="24">
        <f>(HiPco_RawSpectra!E1958-D$3*HiPco_RawSpectra!$B1958)-D$4/$A1966+D$5</f>
        <v>7.5954215467890621E-2</v>
      </c>
      <c r="E1966" s="24">
        <f>(HiPco_RawSpectra!F1958-E$3*HiPco_RawSpectra!$B1958)-E$4/$A1966+E$5</f>
        <v>6.9861287580335885E-2</v>
      </c>
      <c r="F1966" s="24">
        <f>(HiPco_RawSpectra!G1958-F$3*HiPco_RawSpectra!$B1958)-F$4/$A1966+F$5</f>
        <v>7.4838000380749406E-2</v>
      </c>
      <c r="G1966" s="38">
        <f>(HiPco_RawSpectra!H1958-G$3*HiPco_RawSpectra!$B1958)-G$4/$A1966+G$5</f>
        <v>7.3406618371176749E-2</v>
      </c>
      <c r="H1966" s="24">
        <f>(HiPco_RawSpectra!I1958-H$3*HiPco_RawSpectra!$B1958)-H$4/$A1966+H$5</f>
        <v>7.9029380736173077E-2</v>
      </c>
      <c r="I1966" s="24">
        <f>(HiPco_RawSpectra!J1958-I$3*HiPco_RawSpectra!$B1958)-I$4/$A1966+I$5</f>
        <v>7.2761837644386013E-2</v>
      </c>
      <c r="J1966" s="24">
        <f>(HiPco_RawSpectra!K1958-J$3*HiPco_RawSpectra!$B1958)-J$4/$A1966+J$5</f>
        <v>7.5574288070469578E-2</v>
      </c>
      <c r="K1966" s="24">
        <f>(HiPco_RawSpectra!L1958-K$3*HiPco_RawSpectra!$B1958)-K$4/$A1966+K$5</f>
        <v>7.4829929988445412E-2</v>
      </c>
      <c r="L1966" s="24">
        <f>(HiPco_RawSpectra!M1958-L$3*HiPco_RawSpectra!$B1958)-L$4/$A1966+L$5</f>
        <v>7.5526907741725144E-2</v>
      </c>
      <c r="M1966" s="24">
        <f>(HiPco_RawSpectra!N1958-M$3*HiPco_RawSpectra!$B1958)-M$4/$A1966+M$5</f>
        <v>7.3357748803217965E-2</v>
      </c>
      <c r="N1966" s="24">
        <f>(HiPco_RawSpectra!O1958-N$3*HiPco_RawSpectra!$B1958)-N$4/$A1966+N$5</f>
        <v>7.3379379833993993E-2</v>
      </c>
      <c r="O1966" s="24">
        <f>(HiPco_RawSpectra!P1958-O$3*HiPco_RawSpectra!$B1958)-O$4/$A1966+O$5</f>
        <v>6.7360124343162353E-2</v>
      </c>
      <c r="P1966" s="38">
        <f>(HiPco_RawSpectra!Q1958-P$3*HiPco_RawSpectra!$B1958)-P$4/$A1966+P$5</f>
        <v>7.0610396421520477E-2</v>
      </c>
    </row>
    <row r="1967" spans="1:16" x14ac:dyDescent="0.25">
      <c r="A1967" s="24">
        <f>HiPco_RawSpectra!A1959</f>
        <v>544</v>
      </c>
      <c r="B1967" s="24">
        <f>(HiPco_RawSpectra!C1959-B$3*HiPco_RawSpectra!$B1959)-B$4/$A1967+B$5</f>
        <v>6.1326087135294124E-2</v>
      </c>
      <c r="C1967" s="24">
        <f>(HiPco_RawSpectra!D1959-C$3*HiPco_RawSpectra!$B1959)-C$4/$A1967+C$5</f>
        <v>7.326542230026703E-2</v>
      </c>
      <c r="D1967" s="24">
        <f>(HiPco_RawSpectra!E1959-D$3*HiPco_RawSpectra!$B1959)-D$4/$A1967+D$5</f>
        <v>7.3652185842789833E-2</v>
      </c>
      <c r="E1967" s="24">
        <f>(HiPco_RawSpectra!F1959-E$3*HiPco_RawSpectra!$B1959)-E$4/$A1967+E$5</f>
        <v>6.8754251262548832E-2</v>
      </c>
      <c r="F1967" s="24">
        <f>(HiPco_RawSpectra!G1959-F$3*HiPco_RawSpectra!$B1959)-F$4/$A1967+F$5</f>
        <v>7.2822060432140234E-2</v>
      </c>
      <c r="G1967" s="38">
        <f>(HiPco_RawSpectra!H1959-G$3*HiPco_RawSpectra!$B1959)-G$4/$A1967+G$5</f>
        <v>7.187901777219953E-2</v>
      </c>
      <c r="H1967" s="24">
        <f>(HiPco_RawSpectra!I1959-H$3*HiPco_RawSpectra!$B1959)-H$4/$A1967+H$5</f>
        <v>7.7369597623666519E-2</v>
      </c>
      <c r="I1967" s="24">
        <f>(HiPco_RawSpectra!J1959-I$3*HiPco_RawSpectra!$B1959)-I$4/$A1967+I$5</f>
        <v>7.0886142200992333E-2</v>
      </c>
      <c r="J1967" s="24">
        <f>(HiPco_RawSpectra!K1959-J$3*HiPco_RawSpectra!$B1959)-J$4/$A1967+J$5</f>
        <v>7.3668930960887016E-2</v>
      </c>
      <c r="K1967" s="24">
        <f>(HiPco_RawSpectra!L1959-K$3*HiPco_RawSpectra!$B1959)-K$4/$A1967+K$5</f>
        <v>7.2500034120775339E-2</v>
      </c>
      <c r="L1967" s="24">
        <f>(HiPco_RawSpectra!M1959-L$3*HiPco_RawSpectra!$B1959)-L$4/$A1967+L$5</f>
        <v>7.3855351432216693E-2</v>
      </c>
      <c r="M1967" s="24">
        <f>(HiPco_RawSpectra!N1959-M$3*HiPco_RawSpectra!$B1959)-M$4/$A1967+M$5</f>
        <v>7.1705702688328307E-2</v>
      </c>
      <c r="N1967" s="24">
        <f>(HiPco_RawSpectra!O1959-N$3*HiPco_RawSpectra!$B1959)-N$4/$A1967+N$5</f>
        <v>7.1683583163968723E-2</v>
      </c>
      <c r="O1967" s="24">
        <f>(HiPco_RawSpectra!P1959-O$3*HiPco_RawSpectra!$B1959)-O$4/$A1967+O$5</f>
        <v>6.5310810441776473E-2</v>
      </c>
      <c r="P1967" s="38">
        <f>(HiPco_RawSpectra!Q1959-P$3*HiPco_RawSpectra!$B1959)-P$4/$A1967+P$5</f>
        <v>6.8514901762180946E-2</v>
      </c>
    </row>
    <row r="1968" spans="1:16" x14ac:dyDescent="0.25">
      <c r="A1968" s="24">
        <f>HiPco_RawSpectra!A1960</f>
        <v>543</v>
      </c>
      <c r="B1968" s="24">
        <f>(HiPco_RawSpectra!C1960-B$3*HiPco_RawSpectra!$B1960)-B$4/$A1968+B$5</f>
        <v>5.9364563964825021E-2</v>
      </c>
      <c r="C1968" s="24">
        <f>(HiPco_RawSpectra!D1960-C$3*HiPco_RawSpectra!$B1960)-C$4/$A1968+C$5</f>
        <v>7.1605606761944413E-2</v>
      </c>
      <c r="D1968" s="24">
        <f>(HiPco_RawSpectra!E1960-D$3*HiPco_RawSpectra!$B1960)-D$4/$A1968+D$5</f>
        <v>7.1357682477817638E-2</v>
      </c>
      <c r="E1968" s="24">
        <f>(HiPco_RawSpectra!F1960-E$3*HiPco_RawSpectra!$B1960)-E$4/$A1968+E$5</f>
        <v>6.7599839073241338E-2</v>
      </c>
      <c r="F1968" s="24">
        <f>(HiPco_RawSpectra!G1960-F$3*HiPco_RawSpectra!$B1960)-F$4/$A1968+F$5</f>
        <v>7.1053302393480927E-2</v>
      </c>
      <c r="G1968" s="38">
        <f>(HiPco_RawSpectra!H1960-G$3*HiPco_RawSpectra!$B1960)-G$4/$A1968+G$5</f>
        <v>7.0548682731053039E-2</v>
      </c>
      <c r="H1968" s="24">
        <f>(HiPco_RawSpectra!I1960-H$3*HiPco_RawSpectra!$B1960)-H$4/$A1968+H$5</f>
        <v>7.5620900304299937E-2</v>
      </c>
      <c r="I1968" s="24">
        <f>(HiPco_RawSpectra!J1960-I$3*HiPco_RawSpectra!$B1960)-I$4/$A1968+I$5</f>
        <v>6.9205379771619321E-2</v>
      </c>
      <c r="J1968" s="24">
        <f>(HiPco_RawSpectra!K1960-J$3*HiPco_RawSpectra!$B1960)-J$4/$A1968+J$5</f>
        <v>7.1841940594547279E-2</v>
      </c>
      <c r="K1968" s="24">
        <f>(HiPco_RawSpectra!L1960-K$3*HiPco_RawSpectra!$B1960)-K$4/$A1968+K$5</f>
        <v>7.0269071187294349E-2</v>
      </c>
      <c r="L1968" s="24">
        <f>(HiPco_RawSpectra!M1960-L$3*HiPco_RawSpectra!$B1960)-L$4/$A1968+L$5</f>
        <v>7.2220905746982589E-2</v>
      </c>
      <c r="M1968" s="24">
        <f>(HiPco_RawSpectra!N1960-M$3*HiPco_RawSpectra!$B1960)-M$4/$A1968+M$5</f>
        <v>7.0002725805243887E-2</v>
      </c>
      <c r="N1968" s="24">
        <f>(HiPco_RawSpectra!O1960-N$3*HiPco_RawSpectra!$B1960)-N$4/$A1968+N$5</f>
        <v>6.9772087956116488E-2</v>
      </c>
      <c r="O1968" s="24">
        <f>(HiPco_RawSpectra!P1960-O$3*HiPco_RawSpectra!$B1960)-O$4/$A1968+O$5</f>
        <v>6.3313701620127671E-2</v>
      </c>
      <c r="P1968" s="38">
        <f>(HiPco_RawSpectra!Q1960-P$3*HiPco_RawSpectra!$B1960)-P$4/$A1968+P$5</f>
        <v>6.662209873116795E-2</v>
      </c>
    </row>
    <row r="1969" spans="1:16" x14ac:dyDescent="0.25">
      <c r="A1969" s="24">
        <f>HiPco_RawSpectra!A1961</f>
        <v>542</v>
      </c>
      <c r="B1969" s="24">
        <f>(HiPco_RawSpectra!C1961-B$3*HiPco_RawSpectra!$B1961)-B$4/$A1969+B$5</f>
        <v>5.7319131786346858E-2</v>
      </c>
      <c r="C1969" s="24">
        <f>(HiPco_RawSpectra!D1961-C$3*HiPco_RawSpectra!$B1961)-C$4/$A1969+C$5</f>
        <v>6.9844988622373427E-2</v>
      </c>
      <c r="D1969" s="24">
        <f>(HiPco_RawSpectra!E1961-D$3*HiPco_RawSpectra!$B1961)-D$4/$A1969+D$5</f>
        <v>6.9005657465004214E-2</v>
      </c>
      <c r="E1969" s="24">
        <f>(HiPco_RawSpectra!F1961-E$3*HiPco_RawSpectra!$B1961)-E$4/$A1969+E$5</f>
        <v>6.6538453393567412E-2</v>
      </c>
      <c r="F1969" s="24">
        <f>(HiPco_RawSpectra!G1961-F$3*HiPco_RawSpectra!$B1961)-F$4/$A1969+F$5</f>
        <v>6.9101457365749075E-2</v>
      </c>
      <c r="G1969" s="38">
        <f>(HiPco_RawSpectra!H1961-G$3*HiPco_RawSpectra!$B1961)-G$4/$A1969+G$5</f>
        <v>6.906297411706093E-2</v>
      </c>
      <c r="H1969" s="24">
        <f>(HiPco_RawSpectra!I1961-H$3*HiPco_RawSpectra!$B1961)-H$4/$A1969+H$5</f>
        <v>7.3503177032832323E-2</v>
      </c>
      <c r="I1969" s="24">
        <f>(HiPco_RawSpectra!J1961-I$3*HiPco_RawSpectra!$B1961)-I$4/$A1969+I$5</f>
        <v>6.7454218307451561E-2</v>
      </c>
      <c r="J1969" s="24">
        <f>(HiPco_RawSpectra!K1961-J$3*HiPco_RawSpectra!$B1961)-J$4/$A1969+J$5</f>
        <v>6.997935317556421E-2</v>
      </c>
      <c r="K1969" s="24">
        <f>(HiPco_RawSpectra!L1961-K$3*HiPco_RawSpectra!$B1961)-K$4/$A1969+K$5</f>
        <v>6.8057788975461012E-2</v>
      </c>
      <c r="L1969" s="24">
        <f>(HiPco_RawSpectra!M1961-L$3*HiPco_RawSpectra!$B1961)-L$4/$A1969+L$5</f>
        <v>7.0437528682836203E-2</v>
      </c>
      <c r="M1969" s="24">
        <f>(HiPco_RawSpectra!N1961-M$3*HiPco_RawSpectra!$B1961)-M$4/$A1969+M$5</f>
        <v>6.8198598250266113E-2</v>
      </c>
      <c r="N1969" s="24">
        <f>(HiPco_RawSpectra!O1961-N$3*HiPco_RawSpectra!$B1961)-N$4/$A1969+N$5</f>
        <v>6.7835235380338574E-2</v>
      </c>
      <c r="O1969" s="24">
        <f>(HiPco_RawSpectra!P1961-O$3*HiPco_RawSpectra!$B1961)-O$4/$A1969+O$5</f>
        <v>6.1286249781793804E-2</v>
      </c>
      <c r="P1969" s="38">
        <f>(HiPco_RawSpectra!Q1961-P$3*HiPco_RawSpectra!$B1961)-P$4/$A1969+P$5</f>
        <v>6.4371605749486971E-2</v>
      </c>
    </row>
    <row r="1970" spans="1:16" x14ac:dyDescent="0.25">
      <c r="A1970" s="24">
        <f>HiPco_RawSpectra!A1962</f>
        <v>541</v>
      </c>
      <c r="B1970" s="24">
        <f>(HiPco_RawSpectra!C1962-B$3*HiPco_RawSpectra!$B1962)-B$4/$A1970+B$5</f>
        <v>5.510563517375229E-2</v>
      </c>
      <c r="C1970" s="24">
        <f>(HiPco_RawSpectra!D1962-C$3*HiPco_RawSpectra!$B1962)-C$4/$A1970+C$5</f>
        <v>6.7937304316851993E-2</v>
      </c>
      <c r="D1970" s="24">
        <f>(HiPco_RawSpectra!E1962-D$3*HiPco_RawSpectra!$B1962)-D$4/$A1970+D$5</f>
        <v>6.6459447456394802E-2</v>
      </c>
      <c r="E1970" s="24">
        <f>(HiPco_RawSpectra!F1962-E$3*HiPco_RawSpectra!$B1962)-E$4/$A1970+E$5</f>
        <v>6.4890588477184902E-2</v>
      </c>
      <c r="F1970" s="24">
        <f>(HiPco_RawSpectra!G1962-F$3*HiPco_RawSpectra!$B1962)-F$4/$A1970+F$5</f>
        <v>6.6943409522572744E-2</v>
      </c>
      <c r="G1970" s="38">
        <f>(HiPco_RawSpectra!H1962-G$3*HiPco_RawSpectra!$B1962)-G$4/$A1970+G$5</f>
        <v>6.7589190777323963E-2</v>
      </c>
      <c r="H1970" s="24">
        <f>(HiPco_RawSpectra!I1962-H$3*HiPco_RawSpectra!$B1962)-H$4/$A1970+H$5</f>
        <v>7.1672403831155973E-2</v>
      </c>
      <c r="I1970" s="24">
        <f>(HiPco_RawSpectra!J1962-I$3*HiPco_RawSpectra!$B1962)-I$4/$A1970+I$5</f>
        <v>6.5378110331956008E-2</v>
      </c>
      <c r="J1970" s="24">
        <f>(HiPco_RawSpectra!K1962-J$3*HiPco_RawSpectra!$B1962)-J$4/$A1970+J$5</f>
        <v>6.7827086477028509E-2</v>
      </c>
      <c r="K1970" s="24">
        <f>(HiPco_RawSpectra!L1962-K$3*HiPco_RawSpectra!$B1962)-K$4/$A1970+K$5</f>
        <v>6.5976906746023842E-2</v>
      </c>
      <c r="L1970" s="24">
        <f>(HiPco_RawSpectra!M1962-L$3*HiPco_RawSpectra!$B1962)-L$4/$A1970+L$5</f>
        <v>6.8403400707731807E-2</v>
      </c>
      <c r="M1970" s="24">
        <f>(HiPco_RawSpectra!N1962-M$3*HiPco_RawSpectra!$B1962)-M$4/$A1970+M$5</f>
        <v>6.6276582390833727E-2</v>
      </c>
      <c r="N1970" s="24">
        <f>(HiPco_RawSpectra!O1962-N$3*HiPco_RawSpectra!$B1962)-N$4/$A1970+N$5</f>
        <v>6.5744688173042118E-2</v>
      </c>
      <c r="O1970" s="24">
        <f>(HiPco_RawSpectra!P1962-O$3*HiPco_RawSpectra!$B1962)-O$4/$A1970+O$5</f>
        <v>5.9201002187495681E-2</v>
      </c>
      <c r="P1970" s="38">
        <f>(HiPco_RawSpectra!Q1962-P$3*HiPco_RawSpectra!$B1962)-P$4/$A1970+P$5</f>
        <v>6.2316776297633464E-2</v>
      </c>
    </row>
    <row r="1971" spans="1:16" x14ac:dyDescent="0.25">
      <c r="A1971" s="24">
        <f>HiPco_RawSpectra!A1963</f>
        <v>540</v>
      </c>
      <c r="B1971" s="24">
        <f>(HiPco_RawSpectra!C1963-B$3*HiPco_RawSpectra!$B1963)-B$4/$A1971+B$5</f>
        <v>5.2956779262962952E-2</v>
      </c>
      <c r="C1971" s="24">
        <f>(HiPco_RawSpectra!D1963-C$3*HiPco_RawSpectra!$B1963)-C$4/$A1971+C$5</f>
        <v>6.5900942541680552E-2</v>
      </c>
      <c r="D1971" s="24">
        <f>(HiPco_RawSpectra!E1963-D$3*HiPco_RawSpectra!$B1963)-D$4/$A1971+D$5</f>
        <v>6.3946634363679408E-2</v>
      </c>
      <c r="E1971" s="24">
        <f>(HiPco_RawSpectra!F1963-E$3*HiPco_RawSpectra!$B1963)-E$4/$A1971+E$5</f>
        <v>6.337200555000097E-2</v>
      </c>
      <c r="F1971" s="24">
        <f>(HiPco_RawSpectra!G1963-F$3*HiPco_RawSpectra!$B1963)-F$4/$A1971+F$5</f>
        <v>6.4995520509977256E-2</v>
      </c>
      <c r="G1971" s="38">
        <f>(HiPco_RawSpectra!H1963-G$3*HiPco_RawSpectra!$B1963)-G$4/$A1971+G$5</f>
        <v>6.6161022135587957E-2</v>
      </c>
      <c r="H1971" s="24">
        <f>(HiPco_RawSpectra!I1963-H$3*HiPco_RawSpectra!$B1963)-H$4/$A1971+H$5</f>
        <v>6.9546153187991941E-2</v>
      </c>
      <c r="I1971" s="24">
        <f>(HiPco_RawSpectra!J1963-I$3*HiPco_RawSpectra!$B1963)-I$4/$A1971+I$5</f>
        <v>6.3596005940625325E-2</v>
      </c>
      <c r="J1971" s="24">
        <f>(HiPco_RawSpectra!K1963-J$3*HiPco_RawSpectra!$B1963)-J$4/$A1971+J$5</f>
        <v>6.5835929940720475E-2</v>
      </c>
      <c r="K1971" s="24">
        <f>(HiPco_RawSpectra!L1963-K$3*HiPco_RawSpectra!$B1963)-K$4/$A1971+K$5</f>
        <v>6.381447063277397E-2</v>
      </c>
      <c r="L1971" s="24">
        <f>(HiPco_RawSpectra!M1963-L$3*HiPco_RawSpectra!$B1963)-L$4/$A1971+L$5</f>
        <v>6.6561319760497339E-2</v>
      </c>
      <c r="M1971" s="24">
        <f>(HiPco_RawSpectra!N1963-M$3*HiPco_RawSpectra!$B1963)-M$4/$A1971+M$5</f>
        <v>6.4313630265255342E-2</v>
      </c>
      <c r="N1971" s="24">
        <f>(HiPco_RawSpectra!O1963-N$3*HiPco_RawSpectra!$B1963)-N$4/$A1971+N$5</f>
        <v>6.3661381536829736E-2</v>
      </c>
      <c r="O1971" s="24">
        <f>(HiPco_RawSpectra!P1963-O$3*HiPco_RawSpectra!$B1963)-O$4/$A1971+O$5</f>
        <v>5.7307671554700172E-2</v>
      </c>
      <c r="P1971" s="38">
        <f>(HiPco_RawSpectra!Q1963-P$3*HiPco_RawSpectra!$B1963)-P$4/$A1971+P$5</f>
        <v>6.0367916815217526E-2</v>
      </c>
    </row>
    <row r="1972" spans="1:16" x14ac:dyDescent="0.25">
      <c r="A1972" s="24">
        <f>HiPco_RawSpectra!A1964</f>
        <v>539</v>
      </c>
      <c r="B1972" s="24">
        <f>(HiPco_RawSpectra!C1964-B$3*HiPco_RawSpectra!$B1964)-B$4/$A1972+B$5</f>
        <v>5.0893311751576978E-2</v>
      </c>
      <c r="C1972" s="24">
        <f>(HiPco_RawSpectra!D1964-C$3*HiPco_RawSpectra!$B1964)-C$4/$A1972+C$5</f>
        <v>6.3787524353799724E-2</v>
      </c>
      <c r="D1972" s="24">
        <f>(HiPco_RawSpectra!E1964-D$3*HiPco_RawSpectra!$B1964)-D$4/$A1972+D$5</f>
        <v>6.1426865357818508E-2</v>
      </c>
      <c r="E1972" s="24">
        <f>(HiPco_RawSpectra!F1964-E$3*HiPco_RawSpectra!$B1964)-E$4/$A1972+E$5</f>
        <v>6.1909416409914687E-2</v>
      </c>
      <c r="F1972" s="24">
        <f>(HiPco_RawSpectra!G1964-F$3*HiPco_RawSpectra!$B1964)-F$4/$A1972+F$5</f>
        <v>6.2930908846129119E-2</v>
      </c>
      <c r="G1972" s="38">
        <f>(HiPco_RawSpectra!H1964-G$3*HiPco_RawSpectra!$B1964)-G$4/$A1972+G$5</f>
        <v>6.4698664091099714E-2</v>
      </c>
      <c r="H1972" s="24">
        <f>(HiPco_RawSpectra!I1964-H$3*HiPco_RawSpectra!$B1964)-H$4/$A1972+H$5</f>
        <v>6.7360964758582401E-2</v>
      </c>
      <c r="I1972" s="24">
        <f>(HiPco_RawSpectra!J1964-I$3*HiPco_RawSpectra!$B1964)-I$4/$A1972+I$5</f>
        <v>6.1597841600718233E-2</v>
      </c>
      <c r="J1972" s="24">
        <f>(HiPco_RawSpectra!K1964-J$3*HiPco_RawSpectra!$B1964)-J$4/$A1972+J$5</f>
        <v>6.3559175376819446E-2</v>
      </c>
      <c r="K1972" s="24">
        <f>(HiPco_RawSpectra!L1964-K$3*HiPco_RawSpectra!$B1964)-K$4/$A1972+K$5</f>
        <v>6.2000015642294973E-2</v>
      </c>
      <c r="L1972" s="24">
        <f>(HiPco_RawSpectra!M1964-L$3*HiPco_RawSpectra!$B1964)-L$4/$A1972+L$5</f>
        <v>6.4423831250564459E-2</v>
      </c>
      <c r="M1972" s="24">
        <f>(HiPco_RawSpectra!N1964-M$3*HiPco_RawSpectra!$B1964)-M$4/$A1972+M$5</f>
        <v>6.2613650282439148E-2</v>
      </c>
      <c r="N1972" s="24">
        <f>(HiPco_RawSpectra!O1964-N$3*HiPco_RawSpectra!$B1964)-N$4/$A1972+N$5</f>
        <v>6.1627801440186092E-2</v>
      </c>
      <c r="O1972" s="24">
        <f>(HiPco_RawSpectra!P1964-O$3*HiPco_RawSpectra!$B1964)-O$4/$A1972+O$5</f>
        <v>5.5423216857218953E-2</v>
      </c>
      <c r="P1972" s="38">
        <f>(HiPco_RawSpectra!Q1964-P$3*HiPco_RawSpectra!$B1964)-P$4/$A1972+P$5</f>
        <v>5.8479187600584848E-2</v>
      </c>
    </row>
    <row r="1973" spans="1:16" x14ac:dyDescent="0.25">
      <c r="A1973" s="24">
        <f>HiPco_RawSpectra!A1965</f>
        <v>538</v>
      </c>
      <c r="B1973" s="24">
        <f>(HiPco_RawSpectra!C1965-B$3*HiPco_RawSpectra!$B1965)-B$4/$A1973+B$5</f>
        <v>4.8607640898513008E-2</v>
      </c>
      <c r="C1973" s="24">
        <f>(HiPco_RawSpectra!D1965-C$3*HiPco_RawSpectra!$B1965)-C$4/$A1973+C$5</f>
        <v>6.1803246370424919E-2</v>
      </c>
      <c r="D1973" s="24">
        <f>(HiPco_RawSpectra!E1965-D$3*HiPco_RawSpectra!$B1965)-D$4/$A1973+D$5</f>
        <v>5.905834346866444E-2</v>
      </c>
      <c r="E1973" s="24">
        <f>(HiPco_RawSpectra!F1965-E$3*HiPco_RawSpectra!$B1965)-E$4/$A1973+E$5</f>
        <v>6.0565238226556704E-2</v>
      </c>
      <c r="F1973" s="24">
        <f>(HiPco_RawSpectra!G1965-F$3*HiPco_RawSpectra!$B1965)-F$4/$A1973+F$5</f>
        <v>6.1043056221077016E-2</v>
      </c>
      <c r="G1973" s="38">
        <f>(HiPco_RawSpectra!H1965-G$3*HiPco_RawSpectra!$B1965)-G$4/$A1973+G$5</f>
        <v>6.3171872517449837E-2</v>
      </c>
      <c r="H1973" s="24">
        <f>(HiPco_RawSpectra!I1965-H$3*HiPco_RawSpectra!$B1965)-H$4/$A1973+H$5</f>
        <v>6.5084925164379512E-2</v>
      </c>
      <c r="I1973" s="24">
        <f>(HiPco_RawSpectra!J1965-I$3*HiPco_RawSpectra!$B1965)-I$4/$A1973+I$5</f>
        <v>5.9888766850997373E-2</v>
      </c>
      <c r="J1973" s="24">
        <f>(HiPco_RawSpectra!K1965-J$3*HiPco_RawSpectra!$B1965)-J$4/$A1973+J$5</f>
        <v>6.1737758363610236E-2</v>
      </c>
      <c r="K1973" s="24">
        <f>(HiPco_RawSpectra!L1965-K$3*HiPco_RawSpectra!$B1965)-K$4/$A1973+K$5</f>
        <v>6.0001558353710086E-2</v>
      </c>
      <c r="L1973" s="24">
        <f>(HiPco_RawSpectra!M1965-L$3*HiPco_RawSpectra!$B1965)-L$4/$A1973+L$5</f>
        <v>6.244224825769501E-2</v>
      </c>
      <c r="M1973" s="24">
        <f>(HiPco_RawSpectra!N1965-M$3*HiPco_RawSpectra!$B1965)-M$4/$A1973+M$5</f>
        <v>6.0508780321619916E-2</v>
      </c>
      <c r="N1973" s="24">
        <f>(HiPco_RawSpectra!O1965-N$3*HiPco_RawSpectra!$B1965)-N$4/$A1973+N$5</f>
        <v>5.9794853417160912E-2</v>
      </c>
      <c r="O1973" s="24">
        <f>(HiPco_RawSpectra!P1965-O$3*HiPco_RawSpectra!$B1965)-O$4/$A1973+O$5</f>
        <v>5.3769610524802856E-2</v>
      </c>
      <c r="P1973" s="38">
        <f>(HiPco_RawSpectra!Q1965-P$3*HiPco_RawSpectra!$B1965)-P$4/$A1973+P$5</f>
        <v>5.6880402110433076E-2</v>
      </c>
    </row>
    <row r="1974" spans="1:16" x14ac:dyDescent="0.25">
      <c r="A1974" s="24">
        <f>HiPco_RawSpectra!A1966</f>
        <v>537</v>
      </c>
      <c r="B1974" s="24">
        <f>(HiPco_RawSpectra!C1966-B$3*HiPco_RawSpectra!$B1966)-B$4/$A1974+B$5</f>
        <v>4.6516496323649917E-2</v>
      </c>
      <c r="C1974" s="24">
        <f>(HiPco_RawSpectra!D1966-C$3*HiPco_RawSpectra!$B1966)-C$4/$A1974+C$5</f>
        <v>5.9836978868676255E-2</v>
      </c>
      <c r="D1974" s="24">
        <f>(HiPco_RawSpectra!E1966-D$3*HiPco_RawSpectra!$B1966)-D$4/$A1974+D$5</f>
        <v>5.682139578457869E-2</v>
      </c>
      <c r="E1974" s="24">
        <f>(HiPco_RawSpectra!F1966-E$3*HiPco_RawSpectra!$B1966)-E$4/$A1974+E$5</f>
        <v>5.8875922241026064E-2</v>
      </c>
      <c r="F1974" s="24">
        <f>(HiPco_RawSpectra!G1966-F$3*HiPco_RawSpectra!$B1966)-F$4/$A1974+F$5</f>
        <v>5.9362737896490325E-2</v>
      </c>
      <c r="G1974" s="38">
        <f>(HiPco_RawSpectra!H1966-G$3*HiPco_RawSpectra!$B1966)-G$4/$A1974+G$5</f>
        <v>6.1872314261402619E-2</v>
      </c>
      <c r="H1974" s="24">
        <f>(HiPco_RawSpectra!I1966-H$3*HiPco_RawSpectra!$B1966)-H$4/$A1974+H$5</f>
        <v>6.3216112492730833E-2</v>
      </c>
      <c r="I1974" s="24">
        <f>(HiPco_RawSpectra!J1966-I$3*HiPco_RawSpectra!$B1966)-I$4/$A1974+I$5</f>
        <v>5.8311116001463777E-2</v>
      </c>
      <c r="J1974" s="24">
        <f>(HiPco_RawSpectra!K1966-J$3*HiPco_RawSpectra!$B1966)-J$4/$A1974+J$5</f>
        <v>5.9819732147186104E-2</v>
      </c>
      <c r="K1974" s="24">
        <f>(HiPco_RawSpectra!L1966-K$3*HiPco_RawSpectra!$B1966)-K$4/$A1974+K$5</f>
        <v>5.8563104518426556E-2</v>
      </c>
      <c r="L1974" s="24">
        <f>(HiPco_RawSpectra!M1966-L$3*HiPco_RawSpectra!$B1966)-L$4/$A1974+L$5</f>
        <v>6.0570421731705001E-2</v>
      </c>
      <c r="M1974" s="24">
        <f>(HiPco_RawSpectra!N1966-M$3*HiPco_RawSpectra!$B1966)-M$4/$A1974+M$5</f>
        <v>5.8902331232082571E-2</v>
      </c>
      <c r="N1974" s="24">
        <f>(HiPco_RawSpectra!O1966-N$3*HiPco_RawSpectra!$B1966)-N$4/$A1974+N$5</f>
        <v>5.8025385067048116E-2</v>
      </c>
      <c r="O1974" s="24">
        <f>(HiPco_RawSpectra!P1966-O$3*HiPco_RawSpectra!$B1966)-O$4/$A1974+O$5</f>
        <v>5.2168577942731602E-2</v>
      </c>
      <c r="P1974" s="38">
        <f>(HiPco_RawSpectra!Q1966-P$3*HiPco_RawSpectra!$B1966)-P$4/$A1974+P$5</f>
        <v>5.5088856759424126E-2</v>
      </c>
    </row>
    <row r="1975" spans="1:16" x14ac:dyDescent="0.25">
      <c r="A1975" s="24">
        <f>HiPco_RawSpectra!A1967</f>
        <v>536</v>
      </c>
      <c r="B1975" s="24">
        <f>(HiPco_RawSpectra!C1967-B$3*HiPco_RawSpectra!$B1967)-B$4/$A1975+B$5</f>
        <v>4.4575994807462674E-2</v>
      </c>
      <c r="C1975" s="24">
        <f>(HiPco_RawSpectra!D1967-C$3*HiPco_RawSpectra!$B1967)-C$4/$A1975+C$5</f>
        <v>5.8009766585204681E-2</v>
      </c>
      <c r="D1975" s="24">
        <f>(HiPco_RawSpectra!E1967-D$3*HiPco_RawSpectra!$B1967)-D$4/$A1975+D$5</f>
        <v>5.4824507252044866E-2</v>
      </c>
      <c r="E1975" s="24">
        <f>(HiPco_RawSpectra!F1967-E$3*HiPco_RawSpectra!$B1967)-E$4/$A1975+E$5</f>
        <v>5.7590803065624023E-2</v>
      </c>
      <c r="F1975" s="24">
        <f>(HiPco_RawSpectra!G1967-F$3*HiPco_RawSpectra!$B1967)-F$4/$A1975+F$5</f>
        <v>5.7876962505393981E-2</v>
      </c>
      <c r="G1975" s="38">
        <f>(HiPco_RawSpectra!H1967-G$3*HiPco_RawSpectra!$B1967)-G$4/$A1975+G$5</f>
        <v>6.0501973541713508E-2</v>
      </c>
      <c r="H1975" s="24">
        <f>(HiPco_RawSpectra!I1967-H$3*HiPco_RawSpectra!$B1967)-H$4/$A1975+H$5</f>
        <v>6.1379287096561E-2</v>
      </c>
      <c r="I1975" s="24">
        <f>(HiPco_RawSpectra!J1967-I$3*HiPco_RawSpectra!$B1967)-I$4/$A1975+I$5</f>
        <v>5.675718803308865E-2</v>
      </c>
      <c r="J1975" s="24">
        <f>(HiPco_RawSpectra!K1967-J$3*HiPco_RawSpectra!$B1967)-J$4/$A1975+J$5</f>
        <v>5.8066300741148415E-2</v>
      </c>
      <c r="K1975" s="24">
        <f>(HiPco_RawSpectra!L1967-K$3*HiPco_RawSpectra!$B1967)-K$4/$A1975+K$5</f>
        <v>5.6999628859877069E-2</v>
      </c>
      <c r="L1975" s="24">
        <f>(HiPco_RawSpectra!M1967-L$3*HiPco_RawSpectra!$B1967)-L$4/$A1975+L$5</f>
        <v>5.8925959992185181E-2</v>
      </c>
      <c r="M1975" s="24">
        <f>(HiPco_RawSpectra!N1967-M$3*HiPco_RawSpectra!$B1967)-M$4/$A1975+M$5</f>
        <v>5.7263640532882749E-2</v>
      </c>
      <c r="N1975" s="24">
        <f>(HiPco_RawSpectra!O1967-N$3*HiPco_RawSpectra!$B1967)-N$4/$A1975+N$5</f>
        <v>5.6428829954061746E-2</v>
      </c>
      <c r="O1975" s="24">
        <f>(HiPco_RawSpectra!P1967-O$3*HiPco_RawSpectra!$B1967)-O$4/$A1975+O$5</f>
        <v>5.0645523451398854E-2</v>
      </c>
      <c r="P1975" s="38">
        <f>(HiPco_RawSpectra!Q1967-P$3*HiPco_RawSpectra!$B1967)-P$4/$A1975+P$5</f>
        <v>5.3660380719792011E-2</v>
      </c>
    </row>
    <row r="1976" spans="1:16" x14ac:dyDescent="0.25">
      <c r="A1976" s="24">
        <f>HiPco_RawSpectra!A1968</f>
        <v>535</v>
      </c>
      <c r="B1976" s="24">
        <f>(HiPco_RawSpectra!C1968-B$3*HiPco_RawSpectra!$B1968)-B$4/$A1976+B$5</f>
        <v>4.28012761906542E-2</v>
      </c>
      <c r="C1976" s="24">
        <f>(HiPco_RawSpectra!D1968-C$3*HiPco_RawSpectra!$B1968)-C$4/$A1976+C$5</f>
        <v>5.6315949415813582E-2</v>
      </c>
      <c r="D1976" s="24">
        <f>(HiPco_RawSpectra!E1968-D$3*HiPco_RawSpectra!$B1968)-D$4/$A1976+D$5</f>
        <v>5.3070140875277325E-2</v>
      </c>
      <c r="E1976" s="24">
        <f>(HiPco_RawSpectra!F1968-E$3*HiPco_RawSpectra!$B1968)-E$4/$A1976+E$5</f>
        <v>5.6358004483584988E-2</v>
      </c>
      <c r="F1976" s="24">
        <f>(HiPco_RawSpectra!G1968-F$3*HiPco_RawSpectra!$B1968)-F$4/$A1976+F$5</f>
        <v>5.6372198651900962E-2</v>
      </c>
      <c r="G1976" s="38">
        <f>(HiPco_RawSpectra!H1968-G$3*HiPco_RawSpectra!$B1968)-G$4/$A1976+G$5</f>
        <v>5.9525356747932148E-2</v>
      </c>
      <c r="H1976" s="24">
        <f>(HiPco_RawSpectra!I1968-H$3*HiPco_RawSpectra!$B1968)-H$4/$A1976+H$5</f>
        <v>5.9534202394050412E-2</v>
      </c>
      <c r="I1976" s="24">
        <f>(HiPco_RawSpectra!J1968-I$3*HiPco_RawSpectra!$B1968)-I$4/$A1976+I$5</f>
        <v>5.5458238497541994E-2</v>
      </c>
      <c r="J1976" s="24">
        <f>(HiPco_RawSpectra!K1968-J$3*HiPco_RawSpectra!$B1968)-J$4/$A1976+J$5</f>
        <v>5.6529769026303169E-2</v>
      </c>
      <c r="K1976" s="24">
        <f>(HiPco_RawSpectra!L1968-K$3*HiPco_RawSpectra!$B1968)-K$4/$A1976+K$5</f>
        <v>5.586892257325822E-2</v>
      </c>
      <c r="L1976" s="24">
        <f>(HiPco_RawSpectra!M1968-L$3*HiPco_RawSpectra!$B1968)-L$4/$A1976+L$5</f>
        <v>5.7213098628218564E-2</v>
      </c>
      <c r="M1976" s="24">
        <f>(HiPco_RawSpectra!N1968-M$3*HiPco_RawSpectra!$B1968)-M$4/$A1976+M$5</f>
        <v>5.6061138812564436E-2</v>
      </c>
      <c r="N1976" s="24">
        <f>(HiPco_RawSpectra!O1968-N$3*HiPco_RawSpectra!$B1968)-N$4/$A1976+N$5</f>
        <v>5.5002371107008161E-2</v>
      </c>
      <c r="O1976" s="24">
        <f>(HiPco_RawSpectra!P1968-O$3*HiPco_RawSpectra!$B1968)-O$4/$A1976+O$5</f>
        <v>4.9512609345892904E-2</v>
      </c>
      <c r="P1976" s="38">
        <f>(HiPco_RawSpectra!Q1968-P$3*HiPco_RawSpectra!$B1968)-P$4/$A1976+P$5</f>
        <v>5.2308425220946309E-2</v>
      </c>
    </row>
    <row r="1977" spans="1:16" x14ac:dyDescent="0.25">
      <c r="A1977" s="24">
        <f>HiPco_RawSpectra!A1969</f>
        <v>534</v>
      </c>
      <c r="B1977" s="24">
        <f>(HiPco_RawSpectra!C1969-B$3*HiPco_RawSpectra!$B1969)-B$4/$A1977+B$5</f>
        <v>4.109171547378275E-2</v>
      </c>
      <c r="C1977" s="24">
        <f>(HiPco_RawSpectra!D1969-C$3*HiPco_RawSpectra!$B1969)-C$4/$A1977+C$5</f>
        <v>5.4698669915076437E-2</v>
      </c>
      <c r="D1977" s="24">
        <f>(HiPco_RawSpectra!E1969-D$3*HiPco_RawSpectra!$B1969)-D$4/$A1977+D$5</f>
        <v>5.1396931715825198E-2</v>
      </c>
      <c r="E1977" s="24">
        <f>(HiPco_RawSpectra!F1969-E$3*HiPco_RawSpectra!$B1969)-E$4/$A1977+E$5</f>
        <v>5.5151890848804251E-2</v>
      </c>
      <c r="F1977" s="24">
        <f>(HiPco_RawSpectra!G1969-F$3*HiPco_RawSpectra!$B1969)-F$4/$A1977+F$5</f>
        <v>5.5017939610941757E-2</v>
      </c>
      <c r="G1977" s="38">
        <f>(HiPco_RawSpectra!H1969-G$3*HiPco_RawSpectra!$B1969)-G$4/$A1977+G$5</f>
        <v>5.8458407139192772E-2</v>
      </c>
      <c r="H1977" s="24">
        <f>(HiPco_RawSpectra!I1969-H$3*HiPco_RawSpectra!$B1969)-H$4/$A1977+H$5</f>
        <v>5.8071844168309433E-2</v>
      </c>
      <c r="I1977" s="24">
        <f>(HiPco_RawSpectra!J1969-I$3*HiPco_RawSpectra!$B1969)-I$4/$A1977+I$5</f>
        <v>5.4071878916918427E-2</v>
      </c>
      <c r="J1977" s="24">
        <f>(HiPco_RawSpectra!K1969-J$3*HiPco_RawSpectra!$B1969)-J$4/$A1977+J$5</f>
        <v>5.4802539850353583E-2</v>
      </c>
      <c r="K1977" s="24">
        <f>(HiPco_RawSpectra!L1969-K$3*HiPco_RawSpectra!$B1969)-K$4/$A1977+K$5</f>
        <v>5.4960450025266269E-2</v>
      </c>
      <c r="L1977" s="24">
        <f>(HiPco_RawSpectra!M1969-L$3*HiPco_RawSpectra!$B1969)-L$4/$A1977+L$5</f>
        <v>5.5650000498094751E-2</v>
      </c>
      <c r="M1977" s="24">
        <f>(HiPco_RawSpectra!N1969-M$3*HiPco_RawSpectra!$B1969)-M$4/$A1977+M$5</f>
        <v>5.4574950328874154E-2</v>
      </c>
      <c r="N1977" s="24">
        <f>(HiPco_RawSpectra!O1969-N$3*HiPco_RawSpectra!$B1969)-N$4/$A1977+N$5</f>
        <v>5.3565614318954347E-2</v>
      </c>
      <c r="O1977" s="24">
        <f>(HiPco_RawSpectra!P1969-O$3*HiPco_RawSpectra!$B1969)-O$4/$A1977+O$5</f>
        <v>4.8072910875572354E-2</v>
      </c>
      <c r="P1977" s="38">
        <f>(HiPco_RawSpectra!Q1969-P$3*HiPco_RawSpectra!$B1969)-P$4/$A1977+P$5</f>
        <v>5.1241886449071239E-2</v>
      </c>
    </row>
    <row r="1978" spans="1:16" x14ac:dyDescent="0.25">
      <c r="A1978" s="24">
        <f>HiPco_RawSpectra!A1970</f>
        <v>533</v>
      </c>
      <c r="B1978" s="24">
        <f>(HiPco_RawSpectra!C1970-B$3*HiPco_RawSpectra!$B1970)-B$4/$A1978+B$5</f>
        <v>3.9736533216885542E-2</v>
      </c>
      <c r="C1978" s="24">
        <f>(HiPco_RawSpectra!D1970-C$3*HiPco_RawSpectra!$B1970)-C$4/$A1978+C$5</f>
        <v>5.3365201095950054E-2</v>
      </c>
      <c r="D1978" s="24">
        <f>(HiPco_RawSpectra!E1970-D$3*HiPco_RawSpectra!$B1970)-D$4/$A1978+D$5</f>
        <v>4.9894167792172525E-2</v>
      </c>
      <c r="E1978" s="24">
        <f>(HiPco_RawSpectra!F1970-E$3*HiPco_RawSpectra!$B1970)-E$4/$A1978+E$5</f>
        <v>5.4327499985562779E-2</v>
      </c>
      <c r="F1978" s="24">
        <f>(HiPco_RawSpectra!G1970-F$3*HiPco_RawSpectra!$B1970)-F$4/$A1978+F$5</f>
        <v>5.4122099427990164E-2</v>
      </c>
      <c r="G1978" s="38">
        <f>(HiPco_RawSpectra!H1970-G$3*HiPco_RawSpectra!$B1970)-G$4/$A1978+G$5</f>
        <v>5.7682359742990977E-2</v>
      </c>
      <c r="H1978" s="24">
        <f>(HiPco_RawSpectra!I1970-H$3*HiPco_RawSpectra!$B1970)-H$4/$A1978+H$5</f>
        <v>5.6523484667049734E-2</v>
      </c>
      <c r="I1978" s="24">
        <f>(HiPco_RawSpectra!J1970-I$3*HiPco_RawSpectra!$B1970)-I$4/$A1978+I$5</f>
        <v>5.3294550083459465E-2</v>
      </c>
      <c r="J1978" s="24">
        <f>(HiPco_RawSpectra!K1970-J$3*HiPco_RawSpectra!$B1970)-J$4/$A1978+J$5</f>
        <v>5.3629123527589952E-2</v>
      </c>
      <c r="K1978" s="24">
        <f>(HiPco_RawSpectra!L1970-K$3*HiPco_RawSpectra!$B1970)-K$4/$A1978+K$5</f>
        <v>5.4073646253829669E-2</v>
      </c>
      <c r="L1978" s="24">
        <f>(HiPco_RawSpectra!M1970-L$3*HiPco_RawSpectra!$B1970)-L$4/$A1978+L$5</f>
        <v>5.4629440029021162E-2</v>
      </c>
      <c r="M1978" s="24">
        <f>(HiPco_RawSpectra!N1970-M$3*HiPco_RawSpectra!$B1970)-M$4/$A1978+M$5</f>
        <v>5.352503950847206E-2</v>
      </c>
      <c r="N1978" s="24">
        <f>(HiPco_RawSpectra!O1970-N$3*HiPco_RawSpectra!$B1970)-N$4/$A1978+N$5</f>
        <v>5.2558680846892844E-2</v>
      </c>
      <c r="O1978" s="24">
        <f>(HiPco_RawSpectra!P1970-O$3*HiPco_RawSpectra!$B1970)-O$4/$A1978+O$5</f>
        <v>4.7207578143637068E-2</v>
      </c>
      <c r="P1978" s="38">
        <f>(HiPco_RawSpectra!Q1970-P$3*HiPco_RawSpectra!$B1970)-P$4/$A1978+P$5</f>
        <v>5.0458045346720048E-2</v>
      </c>
    </row>
    <row r="1979" spans="1:16" x14ac:dyDescent="0.25">
      <c r="A1979" s="24">
        <f>HiPco_RawSpectra!A1971</f>
        <v>532</v>
      </c>
      <c r="B1979" s="24">
        <f>(HiPco_RawSpectra!C1971-B$3*HiPco_RawSpectra!$B1971)-B$4/$A1979+B$5</f>
        <v>3.8777225839097748E-2</v>
      </c>
      <c r="C1979" s="24">
        <f>(HiPco_RawSpectra!D1971-C$3*HiPco_RawSpectra!$B1971)-C$4/$A1979+C$5</f>
        <v>5.21898086293833E-2</v>
      </c>
      <c r="D1979" s="24">
        <f>(HiPco_RawSpectra!E1971-D$3*HiPco_RawSpectra!$B1971)-D$4/$A1979+D$5</f>
        <v>4.8718457179333166E-2</v>
      </c>
      <c r="E1979" s="24">
        <f>(HiPco_RawSpectra!F1971-E$3*HiPco_RawSpectra!$B1971)-E$4/$A1979+E$5</f>
        <v>5.347453138824896E-2</v>
      </c>
      <c r="F1979" s="24">
        <f>(HiPco_RawSpectra!G1971-F$3*HiPco_RawSpectra!$B1971)-F$4/$A1979+F$5</f>
        <v>5.3364884018786835E-2</v>
      </c>
      <c r="G1979" s="38">
        <f>(HiPco_RawSpectra!H1971-G$3*HiPco_RawSpectra!$B1971)-G$4/$A1979+G$5</f>
        <v>5.7152966353946247E-2</v>
      </c>
      <c r="H1979" s="24">
        <f>(HiPco_RawSpectra!I1971-H$3*HiPco_RawSpectra!$B1971)-H$4/$A1979+H$5</f>
        <v>5.5620990102251439E-2</v>
      </c>
      <c r="I1979" s="24">
        <f>(HiPco_RawSpectra!J1971-I$3*HiPco_RawSpectra!$B1971)-I$4/$A1979+I$5</f>
        <v>5.2481483859273211E-2</v>
      </c>
      <c r="J1979" s="24">
        <f>(HiPco_RawSpectra!K1971-J$3*HiPco_RawSpectra!$B1971)-J$4/$A1979+J$5</f>
        <v>5.2783703838575342E-2</v>
      </c>
      <c r="K1979" s="24">
        <f>(HiPco_RawSpectra!L1971-K$3*HiPco_RawSpectra!$B1971)-K$4/$A1979+K$5</f>
        <v>5.3681817767838827E-2</v>
      </c>
      <c r="L1979" s="24">
        <f>(HiPco_RawSpectra!M1971-L$3*HiPco_RawSpectra!$B1971)-L$4/$A1979+L$5</f>
        <v>5.3634915316830706E-2</v>
      </c>
      <c r="M1979" s="24">
        <f>(HiPco_RawSpectra!N1971-M$3*HiPco_RawSpectra!$B1971)-M$4/$A1979+M$5</f>
        <v>5.2637247446639897E-2</v>
      </c>
      <c r="N1979" s="24">
        <f>(HiPco_RawSpectra!O1971-N$3*HiPco_RawSpectra!$B1971)-N$4/$A1979+N$5</f>
        <v>5.1593813111402528E-2</v>
      </c>
      <c r="O1979" s="24">
        <f>(HiPco_RawSpectra!P1971-O$3*HiPco_RawSpectra!$B1971)-O$4/$A1979+O$5</f>
        <v>4.6490132406694522E-2</v>
      </c>
      <c r="P1979" s="38">
        <f>(HiPco_RawSpectra!Q1971-P$3*HiPco_RawSpectra!$B1971)-P$4/$A1979+P$5</f>
        <v>4.951382701240517E-2</v>
      </c>
    </row>
    <row r="1980" spans="1:16" x14ac:dyDescent="0.25">
      <c r="A1980" s="24">
        <f>HiPco_RawSpectra!A1972</f>
        <v>531</v>
      </c>
      <c r="B1980" s="24">
        <f>(HiPco_RawSpectra!C1972-B$3*HiPco_RawSpectra!$B1972)-B$4/$A1980+B$5</f>
        <v>3.7907188418267415E-2</v>
      </c>
      <c r="C1980" s="24">
        <f>(HiPco_RawSpectra!D1972-C$3*HiPco_RawSpectra!$B1972)-C$4/$A1980+C$5</f>
        <v>5.1429130643921822E-2</v>
      </c>
      <c r="D1980" s="24">
        <f>(HiPco_RawSpectra!E1972-D$3*HiPco_RawSpectra!$B1972)-D$4/$A1980+D$5</f>
        <v>4.7935463008441717E-2</v>
      </c>
      <c r="E1980" s="24">
        <f>(HiPco_RawSpectra!F1972-E$3*HiPco_RawSpectra!$B1972)-E$4/$A1980+E$5</f>
        <v>5.2928578221077098E-2</v>
      </c>
      <c r="F1980" s="24">
        <f>(HiPco_RawSpectra!G1972-F$3*HiPco_RawSpectra!$B1972)-F$4/$A1980+F$5</f>
        <v>5.2664575669059258E-2</v>
      </c>
      <c r="G1980" s="38">
        <f>(HiPco_RawSpectra!H1972-G$3*HiPco_RawSpectra!$B1972)-G$4/$A1980+G$5</f>
        <v>5.6707172932551134E-2</v>
      </c>
      <c r="H1980" s="24">
        <f>(HiPco_RawSpectra!I1972-H$3*HiPco_RawSpectra!$B1972)-H$4/$A1980+H$5</f>
        <v>5.458099774982679E-2</v>
      </c>
      <c r="I1980" s="24">
        <f>(HiPco_RawSpectra!J1972-I$3*HiPco_RawSpectra!$B1972)-I$4/$A1980+I$5</f>
        <v>5.1544474476050504E-2</v>
      </c>
      <c r="J1980" s="24">
        <f>(HiPco_RawSpectra!K1972-J$3*HiPco_RawSpectra!$B1972)-J$4/$A1980+J$5</f>
        <v>5.1902758429828048E-2</v>
      </c>
      <c r="K1980" s="24">
        <f>(HiPco_RawSpectra!L1972-K$3*HiPco_RawSpectra!$B1972)-K$4/$A1980+K$5</f>
        <v>5.3035302746872515E-2</v>
      </c>
      <c r="L1980" s="24">
        <f>(HiPco_RawSpectra!M1972-L$3*HiPco_RawSpectra!$B1972)-L$4/$A1980+L$5</f>
        <v>5.268525462568667E-2</v>
      </c>
      <c r="M1980" s="24">
        <f>(HiPco_RawSpectra!N1972-M$3*HiPco_RawSpectra!$B1972)-M$4/$A1980+M$5</f>
        <v>5.1844062406985393E-2</v>
      </c>
      <c r="N1980" s="24">
        <f>(HiPco_RawSpectra!O1972-N$3*HiPco_RawSpectra!$B1972)-N$4/$A1980+N$5</f>
        <v>5.0843961296305862E-2</v>
      </c>
      <c r="O1980" s="24">
        <f>(HiPco_RawSpectra!P1972-O$3*HiPco_RawSpectra!$B1972)-O$4/$A1980+O$5</f>
        <v>4.5746159574320926E-2</v>
      </c>
      <c r="P1980" s="38">
        <f>(HiPco_RawSpectra!Q1972-P$3*HiPco_RawSpectra!$B1972)-P$4/$A1980+P$5</f>
        <v>4.8920656700183279E-2</v>
      </c>
    </row>
    <row r="1981" spans="1:16" x14ac:dyDescent="0.25">
      <c r="A1981" s="24">
        <f>HiPco_RawSpectra!A1973</f>
        <v>530</v>
      </c>
      <c r="B1981" s="24">
        <f>(HiPco_RawSpectra!C1973-B$3*HiPco_RawSpectra!$B1973)-B$4/$A1981+B$5</f>
        <v>3.7305301490566031E-2</v>
      </c>
      <c r="C1981" s="24">
        <f>(HiPco_RawSpectra!D1973-C$3*HiPco_RawSpectra!$B1973)-C$4/$A1981+C$5</f>
        <v>5.0434629025307626E-2</v>
      </c>
      <c r="D1981" s="24">
        <f>(HiPco_RawSpectra!E1973-D$3*HiPco_RawSpectra!$B1973)-D$4/$A1981+D$5</f>
        <v>4.7109212166339301E-2</v>
      </c>
      <c r="E1981" s="24">
        <f>(HiPco_RawSpectra!F1973-E$3*HiPco_RawSpectra!$B1973)-E$4/$A1981+E$5</f>
        <v>5.243650801780269E-2</v>
      </c>
      <c r="F1981" s="24">
        <f>(HiPco_RawSpectra!G1973-F$3*HiPco_RawSpectra!$B1973)-F$4/$A1981+F$5</f>
        <v>5.2268013034238364E-2</v>
      </c>
      <c r="G1981" s="38">
        <f>(HiPco_RawSpectra!H1973-G$3*HiPco_RawSpectra!$B1973)-G$4/$A1981+G$5</f>
        <v>5.610399710390547E-2</v>
      </c>
      <c r="H1981" s="24">
        <f>(HiPco_RawSpectra!I1973-H$3*HiPco_RawSpectra!$B1973)-H$4/$A1981+H$5</f>
        <v>5.3784525549279816E-2</v>
      </c>
      <c r="I1981" s="24">
        <f>(HiPco_RawSpectra!J1973-I$3*HiPco_RawSpectra!$B1973)-I$4/$A1981+I$5</f>
        <v>5.0984676934777866E-2</v>
      </c>
      <c r="J1981" s="24">
        <f>(HiPco_RawSpectra!K1973-J$3*HiPco_RawSpectra!$B1973)-J$4/$A1981+J$5</f>
        <v>5.1152058213500599E-2</v>
      </c>
      <c r="K1981" s="24">
        <f>(HiPco_RawSpectra!L1973-K$3*HiPco_RawSpectra!$B1973)-K$4/$A1981+K$5</f>
        <v>5.2778812540921399E-2</v>
      </c>
      <c r="L1981" s="24">
        <f>(HiPco_RawSpectra!M1973-L$3*HiPco_RawSpectra!$B1973)-L$4/$A1981+L$5</f>
        <v>5.2117455687783573E-2</v>
      </c>
      <c r="M1981" s="24">
        <f>(HiPco_RawSpectra!N1973-M$3*HiPco_RawSpectra!$B1973)-M$4/$A1981+M$5</f>
        <v>5.1237700821143518E-2</v>
      </c>
      <c r="N1981" s="24">
        <f>(HiPco_RawSpectra!O1973-N$3*HiPco_RawSpectra!$B1973)-N$4/$A1981+N$5</f>
        <v>5.0215228348322039E-2</v>
      </c>
      <c r="O1981" s="24">
        <f>(HiPco_RawSpectra!P1973-O$3*HiPco_RawSpectra!$B1973)-O$4/$A1981+O$5</f>
        <v>4.5382237708617594E-2</v>
      </c>
      <c r="P1981" s="38">
        <f>(HiPco_RawSpectra!Q1973-P$3*HiPco_RawSpectra!$B1973)-P$4/$A1981+P$5</f>
        <v>4.8499826019235998E-2</v>
      </c>
    </row>
    <row r="1982" spans="1:16" x14ac:dyDescent="0.25">
      <c r="A1982" s="24">
        <f>HiPco_RawSpectra!A1974</f>
        <v>529</v>
      </c>
      <c r="B1982" s="24">
        <f>(HiPco_RawSpectra!C1974-B$3*HiPco_RawSpectra!$B1974)-B$4/$A1982+B$5</f>
        <v>3.6998254250094523E-2</v>
      </c>
      <c r="C1982" s="24">
        <f>(HiPco_RawSpectra!D1974-C$3*HiPco_RawSpectra!$B1974)-C$4/$A1982+C$5</f>
        <v>4.9938538516074854E-2</v>
      </c>
      <c r="D1982" s="24">
        <f>(HiPco_RawSpectra!E1974-D$3*HiPco_RawSpectra!$B1974)-D$4/$A1982+D$5</f>
        <v>4.6518455495155278E-2</v>
      </c>
      <c r="E1982" s="24">
        <f>(HiPco_RawSpectra!F1974-E$3*HiPco_RawSpectra!$B1974)-E$4/$A1982+E$5</f>
        <v>5.1995176181434628E-2</v>
      </c>
      <c r="F1982" s="24">
        <f>(HiPco_RawSpectra!G1974-F$3*HiPco_RawSpectra!$B1974)-F$4/$A1982+F$5</f>
        <v>5.1810645339172373E-2</v>
      </c>
      <c r="G1982" s="38">
        <f>(HiPco_RawSpectra!H1974-G$3*HiPco_RawSpectra!$B1974)-G$4/$A1982+G$5</f>
        <v>5.5810645656436966E-2</v>
      </c>
      <c r="H1982" s="24">
        <f>(HiPco_RawSpectra!I1974-H$3*HiPco_RawSpectra!$B1974)-H$4/$A1982+H$5</f>
        <v>5.3175937403362128E-2</v>
      </c>
      <c r="I1982" s="24">
        <f>(HiPco_RawSpectra!J1974-I$3*HiPco_RawSpectra!$B1974)-I$4/$A1982+I$5</f>
        <v>5.0638458305447519E-2</v>
      </c>
      <c r="J1982" s="24">
        <f>(HiPco_RawSpectra!K1974-J$3*HiPco_RawSpectra!$B1974)-J$4/$A1982+J$5</f>
        <v>5.0694567667054734E-2</v>
      </c>
      <c r="K1982" s="24">
        <f>(HiPco_RawSpectra!L1974-K$3*HiPco_RawSpectra!$B1974)-K$4/$A1982+K$5</f>
        <v>5.244870647010845E-2</v>
      </c>
      <c r="L1982" s="24">
        <f>(HiPco_RawSpectra!M1974-L$3*HiPco_RawSpectra!$B1974)-L$4/$A1982+L$5</f>
        <v>5.1640473503045306E-2</v>
      </c>
      <c r="M1982" s="24">
        <f>(HiPco_RawSpectra!N1974-M$3*HiPco_RawSpectra!$B1974)-M$4/$A1982+M$5</f>
        <v>5.0657181488474264E-2</v>
      </c>
      <c r="N1982" s="24">
        <f>(HiPco_RawSpectra!O1974-N$3*HiPco_RawSpectra!$B1974)-N$4/$A1982+N$5</f>
        <v>4.9815336276716332E-2</v>
      </c>
      <c r="O1982" s="24">
        <f>(HiPco_RawSpectra!P1974-O$3*HiPco_RawSpectra!$B1974)-O$4/$A1982+O$5</f>
        <v>4.4865917223762257E-2</v>
      </c>
      <c r="P1982" s="38">
        <f>(HiPco_RawSpectra!Q1974-P$3*HiPco_RawSpectra!$B1974)-P$4/$A1982+P$5</f>
        <v>4.8147704633445837E-2</v>
      </c>
    </row>
    <row r="1983" spans="1:16" x14ac:dyDescent="0.25">
      <c r="A1983" s="24">
        <f>HiPco_RawSpectra!A1975</f>
        <v>528</v>
      </c>
      <c r="B1983" s="24">
        <f>(HiPco_RawSpectra!C1975-B$3*HiPco_RawSpectra!$B1975)-B$4/$A1983+B$5</f>
        <v>3.6901661748484846E-2</v>
      </c>
      <c r="C1983" s="24">
        <f>(HiPco_RawSpectra!D1975-C$3*HiPco_RawSpectra!$B1975)-C$4/$A1983+C$5</f>
        <v>4.9484353015140425E-2</v>
      </c>
      <c r="D1983" s="24">
        <f>(HiPco_RawSpectra!E1975-D$3*HiPco_RawSpectra!$B1975)-D$4/$A1983+D$5</f>
        <v>4.6267310291883398E-2</v>
      </c>
      <c r="E1983" s="24">
        <f>(HiPco_RawSpectra!F1975-E$3*HiPco_RawSpectra!$B1975)-E$4/$A1983+E$5</f>
        <v>5.1626938883943936E-2</v>
      </c>
      <c r="F1983" s="24">
        <f>(HiPco_RawSpectra!G1975-F$3*HiPco_RawSpectra!$B1975)-F$4/$A1983+F$5</f>
        <v>5.1632930277837205E-2</v>
      </c>
      <c r="G1983" s="38">
        <f>(HiPco_RawSpectra!H1975-G$3*HiPco_RawSpectra!$B1975)-G$4/$A1983+G$5</f>
        <v>5.5733455040606741E-2</v>
      </c>
      <c r="H1983" s="24">
        <f>(HiPco_RawSpectra!I1975-H$3*HiPco_RawSpectra!$B1975)-H$4/$A1983+H$5</f>
        <v>5.2708848377725048E-2</v>
      </c>
      <c r="I1983" s="24">
        <f>(HiPco_RawSpectra!J1975-I$3*HiPco_RawSpectra!$B1975)-I$4/$A1983+I$5</f>
        <v>5.0317424926763631E-2</v>
      </c>
      <c r="J1983" s="24">
        <f>(HiPco_RawSpectra!K1975-J$3*HiPco_RawSpectra!$B1975)-J$4/$A1983+J$5</f>
        <v>5.0375734132932899E-2</v>
      </c>
      <c r="K1983" s="24">
        <f>(HiPco_RawSpectra!L1975-K$3*HiPco_RawSpectra!$B1975)-K$4/$A1983+K$5</f>
        <v>5.2267058824406104E-2</v>
      </c>
      <c r="L1983" s="24">
        <f>(HiPco_RawSpectra!M1975-L$3*HiPco_RawSpectra!$B1975)-L$4/$A1983+L$5</f>
        <v>5.1336127338819371E-2</v>
      </c>
      <c r="M1983" s="24">
        <f>(HiPco_RawSpectra!N1975-M$3*HiPco_RawSpectra!$B1975)-M$4/$A1983+M$5</f>
        <v>5.0319039975757006E-2</v>
      </c>
      <c r="N1983" s="24">
        <f>(HiPco_RawSpectra!O1975-N$3*HiPco_RawSpectra!$B1975)-N$4/$A1983+N$5</f>
        <v>4.9355609752945465E-2</v>
      </c>
      <c r="O1983" s="24">
        <f>(HiPco_RawSpectra!P1975-O$3*HiPco_RawSpectra!$B1975)-O$4/$A1983+O$5</f>
        <v>4.4595672885555236E-2</v>
      </c>
      <c r="P1983" s="38">
        <f>(HiPco_RawSpectra!Q1975-P$3*HiPco_RawSpectra!$B1975)-P$4/$A1983+P$5</f>
        <v>4.7872393960967041E-2</v>
      </c>
    </row>
    <row r="1984" spans="1:16" x14ac:dyDescent="0.25">
      <c r="A1984" s="24">
        <f>HiPco_RawSpectra!A1976</f>
        <v>527</v>
      </c>
      <c r="B1984" s="24">
        <f>(HiPco_RawSpectra!C1976-B$3*HiPco_RawSpectra!$B1976)-B$4/$A1984+B$5</f>
        <v>3.6820485994497151E-2</v>
      </c>
      <c r="C1984" s="24">
        <f>(HiPco_RawSpectra!D1976-C$3*HiPco_RawSpectra!$B1976)-C$4/$A1984+C$5</f>
        <v>4.9144326677390354E-2</v>
      </c>
      <c r="D1984" s="24">
        <f>(HiPco_RawSpectra!E1976-D$3*HiPco_RawSpectra!$B1976)-D$4/$A1984+D$5</f>
        <v>4.5923219007953944E-2</v>
      </c>
      <c r="E1984" s="24">
        <f>(HiPco_RawSpectra!F1976-E$3*HiPco_RawSpectra!$B1976)-E$4/$A1984+E$5</f>
        <v>5.1530930165969442E-2</v>
      </c>
      <c r="F1984" s="24">
        <f>(HiPco_RawSpectra!G1976-F$3*HiPco_RawSpectra!$B1976)-F$4/$A1984+F$5</f>
        <v>5.1535759013043456E-2</v>
      </c>
      <c r="G1984" s="38">
        <f>(HiPco_RawSpectra!H1976-G$3*HiPco_RawSpectra!$B1976)-G$4/$A1984+G$5</f>
        <v>5.5830433967600804E-2</v>
      </c>
      <c r="H1984" s="24">
        <f>(HiPco_RawSpectra!I1976-H$3*HiPco_RawSpectra!$B1976)-H$4/$A1984+H$5</f>
        <v>5.2422860100567528E-2</v>
      </c>
      <c r="I1984" s="24">
        <f>(HiPco_RawSpectra!J1976-I$3*HiPco_RawSpectra!$B1976)-I$4/$A1984+I$5</f>
        <v>5.0175382105845621E-2</v>
      </c>
      <c r="J1984" s="24">
        <f>(HiPco_RawSpectra!K1976-J$3*HiPco_RawSpectra!$B1976)-J$4/$A1984+J$5</f>
        <v>5.0110973718226197E-2</v>
      </c>
      <c r="K1984" s="24">
        <f>(HiPco_RawSpectra!L1976-K$3*HiPco_RawSpectra!$B1976)-K$4/$A1984+K$5</f>
        <v>5.2107667463350008E-2</v>
      </c>
      <c r="L1984" s="24">
        <f>(HiPco_RawSpectra!M1976-L$3*HiPco_RawSpectra!$B1976)-L$4/$A1984+L$5</f>
        <v>5.1157384429567965E-2</v>
      </c>
      <c r="M1984" s="24">
        <f>(HiPco_RawSpectra!N1976-M$3*HiPco_RawSpectra!$B1976)-M$4/$A1984+M$5</f>
        <v>4.9921334016881445E-2</v>
      </c>
      <c r="N1984" s="24">
        <f>(HiPco_RawSpectra!O1976-N$3*HiPco_RawSpectra!$B1976)-N$4/$A1984+N$5</f>
        <v>4.9074228310298784E-2</v>
      </c>
      <c r="O1984" s="24">
        <f>(HiPco_RawSpectra!P1976-O$3*HiPco_RawSpectra!$B1976)-O$4/$A1984+O$5</f>
        <v>4.4465113110960318E-2</v>
      </c>
      <c r="P1984" s="38">
        <f>(HiPco_RawSpectra!Q1976-P$3*HiPco_RawSpectra!$B1976)-P$4/$A1984+P$5</f>
        <v>4.7724502373791972E-2</v>
      </c>
    </row>
    <row r="1985" spans="1:16" x14ac:dyDescent="0.25">
      <c r="A1985" s="24">
        <f>HiPco_RawSpectra!A1977</f>
        <v>526</v>
      </c>
      <c r="B1985" s="24">
        <f>(HiPco_RawSpectra!C1977-B$3*HiPco_RawSpectra!$B1977)-B$4/$A1985+B$5</f>
        <v>3.6893172453612164E-2</v>
      </c>
      <c r="C1985" s="24">
        <f>(HiPco_RawSpectra!D1977-C$3*HiPco_RawSpectra!$B1977)-C$4/$A1985+C$5</f>
        <v>4.8840278013260963E-2</v>
      </c>
      <c r="D1985" s="24">
        <f>(HiPco_RawSpectra!E1977-D$3*HiPco_RawSpectra!$B1977)-D$4/$A1985+D$5</f>
        <v>4.5694570448800445E-2</v>
      </c>
      <c r="E1985" s="24">
        <f>(HiPco_RawSpectra!F1977-E$3*HiPco_RawSpectra!$B1977)-E$4/$A1985+E$5</f>
        <v>5.129967173651976E-2</v>
      </c>
      <c r="F1985" s="24">
        <f>(HiPco_RawSpectra!G1977-F$3*HiPco_RawSpectra!$B1977)-F$4/$A1985+F$5</f>
        <v>5.1283693476140244E-2</v>
      </c>
      <c r="G1985" s="38">
        <f>(HiPco_RawSpectra!H1977-G$3*HiPco_RawSpectra!$B1977)-G$4/$A1985+G$5</f>
        <v>5.575676830800548E-2</v>
      </c>
      <c r="H1985" s="24">
        <f>(HiPco_RawSpectra!I1977-H$3*HiPco_RawSpectra!$B1977)-H$4/$A1985+H$5</f>
        <v>5.197648226228016E-2</v>
      </c>
      <c r="I1985" s="24">
        <f>(HiPco_RawSpectra!J1977-I$3*HiPco_RawSpectra!$B1977)-I$4/$A1985+I$5</f>
        <v>4.9964366117927976E-2</v>
      </c>
      <c r="J1985" s="24">
        <f>(HiPco_RawSpectra!K1977-J$3*HiPco_RawSpectra!$B1977)-J$4/$A1985+J$5</f>
        <v>4.9911327794338094E-2</v>
      </c>
      <c r="K1985" s="24">
        <f>(HiPco_RawSpectra!L1977-K$3*HiPco_RawSpectra!$B1977)-K$4/$A1985+K$5</f>
        <v>5.1910923615750004E-2</v>
      </c>
      <c r="L1985" s="24">
        <f>(HiPco_RawSpectra!M1977-L$3*HiPco_RawSpectra!$B1977)-L$4/$A1985+L$5</f>
        <v>5.08010997765551E-2</v>
      </c>
      <c r="M1985" s="24">
        <f>(HiPco_RawSpectra!N1977-M$3*HiPco_RawSpectra!$B1977)-M$4/$A1985+M$5</f>
        <v>4.9666468312534871E-2</v>
      </c>
      <c r="N1985" s="24">
        <f>(HiPco_RawSpectra!O1977-N$3*HiPco_RawSpectra!$B1977)-N$4/$A1985+N$5</f>
        <v>4.8907378143535601E-2</v>
      </c>
      <c r="O1985" s="24">
        <f>(HiPco_RawSpectra!P1977-O$3*HiPco_RawSpectra!$B1977)-O$4/$A1985+O$5</f>
        <v>4.434332276764074E-2</v>
      </c>
      <c r="P1985" s="38">
        <f>(HiPco_RawSpectra!Q1977-P$3*HiPco_RawSpectra!$B1977)-P$4/$A1985+P$5</f>
        <v>4.7920541697312025E-2</v>
      </c>
    </row>
    <row r="1986" spans="1:16" x14ac:dyDescent="0.25">
      <c r="A1986" s="24">
        <f>HiPco_RawSpectra!A1978</f>
        <v>525</v>
      </c>
      <c r="B1986" s="24">
        <f>(HiPco_RawSpectra!C1978-B$3*HiPco_RawSpectra!$B1978)-B$4/$A1986+B$5</f>
        <v>3.7320233647619064E-2</v>
      </c>
      <c r="C1986" s="24">
        <f>(HiPco_RawSpectra!D1978-C$3*HiPco_RawSpectra!$B1978)-C$4/$A1986+C$5</f>
        <v>4.871031608831583E-2</v>
      </c>
      <c r="D1986" s="24">
        <f>(HiPco_RawSpectra!E1978-D$3*HiPco_RawSpectra!$B1978)-D$4/$A1986+D$5</f>
        <v>4.5454495773421574E-2</v>
      </c>
      <c r="E1986" s="24">
        <f>(HiPco_RawSpectra!F1978-E$3*HiPco_RawSpectra!$B1978)-E$4/$A1986+E$5</f>
        <v>5.1343357272672134E-2</v>
      </c>
      <c r="F1986" s="24">
        <f>(HiPco_RawSpectra!G1978-F$3*HiPco_RawSpectra!$B1978)-F$4/$A1986+F$5</f>
        <v>5.1059712466715465E-2</v>
      </c>
      <c r="G1986" s="38">
        <f>(HiPco_RawSpectra!H1978-G$3*HiPco_RawSpectra!$B1978)-G$4/$A1986+G$5</f>
        <v>5.5763280890468739E-2</v>
      </c>
      <c r="H1986" s="24">
        <f>(HiPco_RawSpectra!I1978-H$3*HiPco_RawSpectra!$B1978)-H$4/$A1986+H$5</f>
        <v>5.1888120115084993E-2</v>
      </c>
      <c r="I1986" s="24">
        <f>(HiPco_RawSpectra!J1978-I$3*HiPco_RawSpectra!$B1978)-I$4/$A1986+I$5</f>
        <v>4.9763810606056315E-2</v>
      </c>
      <c r="J1986" s="24">
        <f>(HiPco_RawSpectra!K1978-J$3*HiPco_RawSpectra!$B1978)-J$4/$A1986+J$5</f>
        <v>4.9676744196644675E-2</v>
      </c>
      <c r="K1986" s="24">
        <f>(HiPco_RawSpectra!L1978-K$3*HiPco_RawSpectra!$B1978)-K$4/$A1986+K$5</f>
        <v>5.1916485579397223E-2</v>
      </c>
      <c r="L1986" s="24">
        <f>(HiPco_RawSpectra!M1978-L$3*HiPco_RawSpectra!$B1978)-L$4/$A1986+L$5</f>
        <v>5.0663207147530767E-2</v>
      </c>
      <c r="M1986" s="24">
        <f>(HiPco_RawSpectra!N1978-M$3*HiPco_RawSpectra!$B1978)-M$4/$A1986+M$5</f>
        <v>4.9628411529886042E-2</v>
      </c>
      <c r="N1986" s="24">
        <f>(HiPco_RawSpectra!O1978-N$3*HiPco_RawSpectra!$B1978)-N$4/$A1986+N$5</f>
        <v>4.8768706208518087E-2</v>
      </c>
      <c r="O1986" s="24">
        <f>(HiPco_RawSpectra!P1978-O$3*HiPco_RawSpectra!$B1978)-O$4/$A1986+O$5</f>
        <v>4.4301263573489423E-2</v>
      </c>
      <c r="P1986" s="38">
        <f>(HiPco_RawSpectra!Q1978-P$3*HiPco_RawSpectra!$B1978)-P$4/$A1986+P$5</f>
        <v>4.7698731109874076E-2</v>
      </c>
    </row>
    <row r="1987" spans="1:16" x14ac:dyDescent="0.25">
      <c r="A1987" s="24">
        <f>HiPco_RawSpectra!A1979</f>
        <v>524</v>
      </c>
      <c r="B1987" s="24">
        <f>(HiPco_RawSpectra!C1979-B$3*HiPco_RawSpectra!$B1979)-B$4/$A1987+B$5</f>
        <v>3.7677492754198447E-2</v>
      </c>
      <c r="C1987" s="24">
        <f>(HiPco_RawSpectra!D1979-C$3*HiPco_RawSpectra!$B1979)-C$4/$A1987+C$5</f>
        <v>4.8757843322817518E-2</v>
      </c>
      <c r="D1987" s="24">
        <f>(HiPco_RawSpectra!E1979-D$3*HiPco_RawSpectra!$B1979)-D$4/$A1987+D$5</f>
        <v>4.5451038393938228E-2</v>
      </c>
      <c r="E1987" s="24">
        <f>(HiPco_RawSpectra!F1979-E$3*HiPco_RawSpectra!$B1979)-E$4/$A1987+E$5</f>
        <v>5.1236044319267877E-2</v>
      </c>
      <c r="F1987" s="24">
        <f>(HiPco_RawSpectra!G1979-F$3*HiPco_RawSpectra!$B1979)-F$4/$A1987+F$5</f>
        <v>5.1154627852292939E-2</v>
      </c>
      <c r="G1987" s="38">
        <f>(HiPco_RawSpectra!H1979-G$3*HiPco_RawSpectra!$B1979)-G$4/$A1987+G$5</f>
        <v>5.5914282900346071E-2</v>
      </c>
      <c r="H1987" s="24">
        <f>(HiPco_RawSpectra!I1979-H$3*HiPco_RawSpectra!$B1979)-H$4/$A1987+H$5</f>
        <v>5.1750784472671563E-2</v>
      </c>
      <c r="I1987" s="24">
        <f>(HiPco_RawSpectra!J1979-I$3*HiPco_RawSpectra!$B1979)-I$4/$A1987+I$5</f>
        <v>5.0064550780780585E-2</v>
      </c>
      <c r="J1987" s="24">
        <f>(HiPco_RawSpectra!K1979-J$3*HiPco_RawSpectra!$B1979)-J$4/$A1987+J$5</f>
        <v>4.9664110524150908E-2</v>
      </c>
      <c r="K1987" s="24">
        <f>(HiPco_RawSpectra!L1979-K$3*HiPco_RawSpectra!$B1979)-K$4/$A1987+K$5</f>
        <v>5.1933945320768282E-2</v>
      </c>
      <c r="L1987" s="24">
        <f>(HiPco_RawSpectra!M1979-L$3*HiPco_RawSpectra!$B1979)-L$4/$A1987+L$5</f>
        <v>5.0656083976410943E-2</v>
      </c>
      <c r="M1987" s="24">
        <f>(HiPco_RawSpectra!N1979-M$3*HiPco_RawSpectra!$B1979)-M$4/$A1987+M$5</f>
        <v>4.9587102102265239E-2</v>
      </c>
      <c r="N1987" s="24">
        <f>(HiPco_RawSpectra!O1979-N$3*HiPco_RawSpectra!$B1979)-N$4/$A1987+N$5</f>
        <v>4.8819097621840196E-2</v>
      </c>
      <c r="O1987" s="24">
        <f>(HiPco_RawSpectra!P1979-O$3*HiPco_RawSpectra!$B1979)-O$4/$A1987+O$5</f>
        <v>4.4477628496154324E-2</v>
      </c>
      <c r="P1987" s="38">
        <f>(HiPco_RawSpectra!Q1979-P$3*HiPco_RawSpectra!$B1979)-P$4/$A1987+P$5</f>
        <v>4.8081086142331392E-2</v>
      </c>
    </row>
    <row r="1988" spans="1:16" x14ac:dyDescent="0.25">
      <c r="A1988" s="24">
        <f>HiPco_RawSpectra!A1980</f>
        <v>523</v>
      </c>
      <c r="B1988" s="24">
        <f>(HiPco_RawSpectra!C1980-B$3*HiPco_RawSpectra!$B1980)-B$4/$A1988+B$5</f>
        <v>3.811790110650097E-2</v>
      </c>
      <c r="C1988" s="24">
        <f>(HiPco_RawSpectra!D1980-C$3*HiPco_RawSpectra!$B1980)-C$4/$A1988+C$5</f>
        <v>4.8576691891294321E-2</v>
      </c>
      <c r="D1988" s="24">
        <f>(HiPco_RawSpectra!E1980-D$3*HiPco_RawSpectra!$B1980)-D$4/$A1988+D$5</f>
        <v>4.5453748975145161E-2</v>
      </c>
      <c r="E1988" s="24">
        <f>(HiPco_RawSpectra!F1980-E$3*HiPco_RawSpectra!$B1980)-E$4/$A1988+E$5</f>
        <v>5.119474148860393E-2</v>
      </c>
      <c r="F1988" s="24">
        <f>(HiPco_RawSpectra!G1980-F$3*HiPco_RawSpectra!$B1980)-F$4/$A1988+F$5</f>
        <v>5.108315236802552E-2</v>
      </c>
      <c r="G1988" s="38">
        <f>(HiPco_RawSpectra!H1980-G$3*HiPco_RawSpectra!$B1980)-G$4/$A1988+G$5</f>
        <v>5.6035317578329927E-2</v>
      </c>
      <c r="H1988" s="24">
        <f>(HiPco_RawSpectra!I1980-H$3*HiPco_RawSpectra!$B1980)-H$4/$A1988+H$5</f>
        <v>5.1690934909828179E-2</v>
      </c>
      <c r="I1988" s="24">
        <f>(HiPco_RawSpectra!J1980-I$3*HiPco_RawSpectra!$B1980)-I$4/$A1988+I$5</f>
        <v>4.9959017819844125E-2</v>
      </c>
      <c r="J1988" s="24">
        <f>(HiPco_RawSpectra!K1980-J$3*HiPco_RawSpectra!$B1980)-J$4/$A1988+J$5</f>
        <v>4.9539858039142827E-2</v>
      </c>
      <c r="K1988" s="24">
        <f>(HiPco_RawSpectra!L1980-K$3*HiPco_RawSpectra!$B1980)-K$4/$A1988+K$5</f>
        <v>5.1889525174725851E-2</v>
      </c>
      <c r="L1988" s="24">
        <f>(HiPco_RawSpectra!M1980-L$3*HiPco_RawSpectra!$B1980)-L$4/$A1988+L$5</f>
        <v>5.0601828962954121E-2</v>
      </c>
      <c r="M1988" s="24">
        <f>(HiPco_RawSpectra!N1980-M$3*HiPco_RawSpectra!$B1980)-M$4/$A1988+M$5</f>
        <v>4.9365288528840916E-2</v>
      </c>
      <c r="N1988" s="24">
        <f>(HiPco_RawSpectra!O1980-N$3*HiPco_RawSpectra!$B1980)-N$4/$A1988+N$5</f>
        <v>4.8630535360452254E-2</v>
      </c>
      <c r="O1988" s="24">
        <f>(HiPco_RawSpectra!P1980-O$3*HiPco_RawSpectra!$B1980)-O$4/$A1988+O$5</f>
        <v>4.455264755255791E-2</v>
      </c>
      <c r="P1988" s="38">
        <f>(HiPco_RawSpectra!Q1980-P$3*HiPco_RawSpectra!$B1980)-P$4/$A1988+P$5</f>
        <v>4.8144657377589689E-2</v>
      </c>
    </row>
    <row r="1989" spans="1:16" x14ac:dyDescent="0.25">
      <c r="A1989" s="24">
        <f>HiPco_RawSpectra!A1981</f>
        <v>522</v>
      </c>
      <c r="B1989" s="24">
        <f>(HiPco_RawSpectra!C1981-B$3*HiPco_RawSpectra!$B1981)-B$4/$A1989+B$5</f>
        <v>3.8622453592720304E-2</v>
      </c>
      <c r="C1989" s="24">
        <f>(HiPco_RawSpectra!D1981-C$3*HiPco_RawSpectra!$B1981)-C$4/$A1989+C$5</f>
        <v>4.8527090122102462E-2</v>
      </c>
      <c r="D1989" s="24">
        <f>(HiPco_RawSpectra!E1981-D$3*HiPco_RawSpectra!$B1981)-D$4/$A1989+D$5</f>
        <v>4.5401220434057907E-2</v>
      </c>
      <c r="E1989" s="24">
        <f>(HiPco_RawSpectra!F1981-E$3*HiPco_RawSpectra!$B1981)-E$4/$A1989+E$5</f>
        <v>5.1316428160121337E-2</v>
      </c>
      <c r="F1989" s="24">
        <f>(HiPco_RawSpectra!G1981-F$3*HiPco_RawSpectra!$B1981)-F$4/$A1989+F$5</f>
        <v>5.1132496816385459E-2</v>
      </c>
      <c r="G1989" s="38">
        <f>(HiPco_RawSpectra!H1981-G$3*HiPco_RawSpectra!$B1981)-G$4/$A1989+G$5</f>
        <v>5.6402680419064724E-2</v>
      </c>
      <c r="H1989" s="24">
        <f>(HiPco_RawSpectra!I1981-H$3*HiPco_RawSpectra!$B1981)-H$4/$A1989+H$5</f>
        <v>5.1744158662069745E-2</v>
      </c>
      <c r="I1989" s="24">
        <f>(HiPco_RawSpectra!J1981-I$3*HiPco_RawSpectra!$B1981)-I$4/$A1989+I$5</f>
        <v>5.0129943067869658E-2</v>
      </c>
      <c r="J1989" s="24">
        <f>(HiPco_RawSpectra!K1981-J$3*HiPco_RawSpectra!$B1981)-J$4/$A1989+J$5</f>
        <v>4.9569707666835876E-2</v>
      </c>
      <c r="K1989" s="24">
        <f>(HiPco_RawSpectra!L1981-K$3*HiPco_RawSpectra!$B1981)-K$4/$A1989+K$5</f>
        <v>5.2008505444215813E-2</v>
      </c>
      <c r="L1989" s="24">
        <f>(HiPco_RawSpectra!M1981-L$3*HiPco_RawSpectra!$B1981)-L$4/$A1989+L$5</f>
        <v>5.0639702872434245E-2</v>
      </c>
      <c r="M1989" s="24">
        <f>(HiPco_RawSpectra!N1981-M$3*HiPco_RawSpectra!$B1981)-M$4/$A1989+M$5</f>
        <v>4.9472198074292366E-2</v>
      </c>
      <c r="N1989" s="24">
        <f>(HiPco_RawSpectra!O1981-N$3*HiPco_RawSpectra!$B1981)-N$4/$A1989+N$5</f>
        <v>4.8782490961281177E-2</v>
      </c>
      <c r="O1989" s="24">
        <f>(HiPco_RawSpectra!P1981-O$3*HiPco_RawSpectra!$B1981)-O$4/$A1989+O$5</f>
        <v>4.4774787208411319E-2</v>
      </c>
      <c r="P1989" s="38">
        <f>(HiPco_RawSpectra!Q1981-P$3*HiPco_RawSpectra!$B1981)-P$4/$A1989+P$5</f>
        <v>4.8408911450147835E-2</v>
      </c>
    </row>
    <row r="1990" spans="1:16" x14ac:dyDescent="0.25">
      <c r="A1990" s="24">
        <f>HiPco_RawSpectra!A1982</f>
        <v>521</v>
      </c>
      <c r="B1990" s="24">
        <f>(HiPco_RawSpectra!C1982-B$3*HiPco_RawSpectra!$B1982)-B$4/$A1990+B$5</f>
        <v>3.9099315555662192E-2</v>
      </c>
      <c r="C1990" s="24">
        <f>(HiPco_RawSpectra!D1982-C$3*HiPco_RawSpectra!$B1982)-C$4/$A1990+C$5</f>
        <v>4.8580076396982808E-2</v>
      </c>
      <c r="D1990" s="24">
        <f>(HiPco_RawSpectra!E1982-D$3*HiPco_RawSpectra!$B1982)-D$4/$A1990+D$5</f>
        <v>4.5481305939453973E-2</v>
      </c>
      <c r="E1990" s="24">
        <f>(HiPco_RawSpectra!F1982-E$3*HiPco_RawSpectra!$B1982)-E$4/$A1990+E$5</f>
        <v>5.1150716180089907E-2</v>
      </c>
      <c r="F1990" s="24">
        <f>(HiPco_RawSpectra!G1982-F$3*HiPco_RawSpectra!$B1982)-F$4/$A1990+F$5</f>
        <v>5.1167186166850426E-2</v>
      </c>
      <c r="G1990" s="38">
        <f>(HiPco_RawSpectra!H1982-G$3*HiPco_RawSpectra!$B1982)-G$4/$A1990+G$5</f>
        <v>5.6424968969744818E-2</v>
      </c>
      <c r="H1990" s="24">
        <f>(HiPco_RawSpectra!I1982-H$3*HiPco_RawSpectra!$B1982)-H$4/$A1990+H$5</f>
        <v>5.1828757025260408E-2</v>
      </c>
      <c r="I1990" s="24">
        <f>(HiPco_RawSpectra!J1982-I$3*HiPco_RawSpectra!$B1982)-I$4/$A1990+I$5</f>
        <v>5.0254474536041087E-2</v>
      </c>
      <c r="J1990" s="24">
        <f>(HiPco_RawSpectra!K1982-J$3*HiPco_RawSpectra!$B1982)-J$4/$A1990+J$5</f>
        <v>4.9632219795019118E-2</v>
      </c>
      <c r="K1990" s="24">
        <f>(HiPco_RawSpectra!L1982-K$3*HiPco_RawSpectra!$B1982)-K$4/$A1990+K$5</f>
        <v>5.2324213699961042E-2</v>
      </c>
      <c r="L1990" s="24">
        <f>(HiPco_RawSpectra!M1982-L$3*HiPco_RawSpectra!$B1982)-L$4/$A1990+L$5</f>
        <v>5.0665103735309663E-2</v>
      </c>
      <c r="M1990" s="24">
        <f>(HiPco_RawSpectra!N1982-M$3*HiPco_RawSpectra!$B1982)-M$4/$A1990+M$5</f>
        <v>4.9713396268478767E-2</v>
      </c>
      <c r="N1990" s="24">
        <f>(HiPco_RawSpectra!O1982-N$3*HiPco_RawSpectra!$B1982)-N$4/$A1990+N$5</f>
        <v>4.8976733720846544E-2</v>
      </c>
      <c r="O1990" s="24">
        <f>(HiPco_RawSpectra!P1982-O$3*HiPco_RawSpectra!$B1982)-O$4/$A1990+O$5</f>
        <v>4.498859667772289E-2</v>
      </c>
      <c r="P1990" s="38">
        <f>(HiPco_RawSpectra!Q1982-P$3*HiPco_RawSpectra!$B1982)-P$4/$A1990+P$5</f>
        <v>4.893833264563327E-2</v>
      </c>
    </row>
    <row r="1991" spans="1:16" x14ac:dyDescent="0.25">
      <c r="A1991" s="24">
        <f>HiPco_RawSpectra!A1983</f>
        <v>520</v>
      </c>
      <c r="B1991" s="24">
        <f>(HiPco_RawSpectra!C1983-B$3*HiPco_RawSpectra!$B1983)-B$4/$A1991+B$5</f>
        <v>3.9829251892307696E-2</v>
      </c>
      <c r="C1991" s="24">
        <f>(HiPco_RawSpectra!D1983-C$3*HiPco_RawSpectra!$B1983)-C$4/$A1991+C$5</f>
        <v>4.8742309950612656E-2</v>
      </c>
      <c r="D1991" s="24">
        <f>(HiPco_RawSpectra!E1983-D$3*HiPco_RawSpectra!$B1983)-D$4/$A1991+D$5</f>
        <v>4.575973831140924E-2</v>
      </c>
      <c r="E1991" s="24">
        <f>(HiPco_RawSpectra!F1983-E$3*HiPco_RawSpectra!$B1983)-E$4/$A1991+E$5</f>
        <v>5.131557976128908E-2</v>
      </c>
      <c r="F1991" s="24">
        <f>(HiPco_RawSpectra!G1983-F$3*HiPco_RawSpectra!$B1983)-F$4/$A1991+F$5</f>
        <v>5.1182810755586394E-2</v>
      </c>
      <c r="G1991" s="38">
        <f>(HiPco_RawSpectra!H1983-G$3*HiPco_RawSpectra!$B1983)-G$4/$A1991+G$5</f>
        <v>5.6817661128696698E-2</v>
      </c>
      <c r="H1991" s="24">
        <f>(HiPco_RawSpectra!I1983-H$3*HiPco_RawSpectra!$B1983)-H$4/$A1991+H$5</f>
        <v>5.1989564755232601E-2</v>
      </c>
      <c r="I1991" s="24">
        <f>(HiPco_RawSpectra!J1983-I$3*HiPco_RawSpectra!$B1983)-I$4/$A1991+I$5</f>
        <v>5.0338798601782468E-2</v>
      </c>
      <c r="J1991" s="24">
        <f>(HiPco_RawSpectra!K1983-J$3*HiPco_RawSpectra!$B1983)-J$4/$A1991+J$5</f>
        <v>4.985233787369537E-2</v>
      </c>
      <c r="K1991" s="24">
        <f>(HiPco_RawSpectra!L1983-K$3*HiPco_RawSpectra!$B1983)-K$4/$A1991+K$5</f>
        <v>5.25663133801514E-2</v>
      </c>
      <c r="L1991" s="24">
        <f>(HiPco_RawSpectra!M1983-L$3*HiPco_RawSpectra!$B1983)-L$4/$A1991+L$5</f>
        <v>5.0660066546888496E-2</v>
      </c>
      <c r="M1991" s="24">
        <f>(HiPco_RawSpectra!N1983-M$3*HiPco_RawSpectra!$B1983)-M$4/$A1991+M$5</f>
        <v>4.9919295206104337E-2</v>
      </c>
      <c r="N1991" s="24">
        <f>(HiPco_RawSpectra!O1983-N$3*HiPco_RawSpectra!$B1983)-N$4/$A1991+N$5</f>
        <v>4.9197385294871776E-2</v>
      </c>
      <c r="O1991" s="24">
        <f>(HiPco_RawSpectra!P1983-O$3*HiPco_RawSpectra!$B1983)-O$4/$A1991+O$5</f>
        <v>4.5221074822301081E-2</v>
      </c>
      <c r="P1991" s="38">
        <f>(HiPco_RawSpectra!Q1983-P$3*HiPco_RawSpectra!$B1983)-P$4/$A1991+P$5</f>
        <v>4.9463356900332101E-2</v>
      </c>
    </row>
    <row r="1992" spans="1:16" x14ac:dyDescent="0.25">
      <c r="A1992" s="24">
        <f>HiPco_RawSpectra!A1984</f>
        <v>519</v>
      </c>
      <c r="B1992" s="24">
        <f>(HiPco_RawSpectra!C1984-B$3*HiPco_RawSpectra!$B1984)-B$4/$A1992+B$5</f>
        <v>4.0538782453371877E-2</v>
      </c>
      <c r="C1992" s="24">
        <f>(HiPco_RawSpectra!D1984-C$3*HiPco_RawSpectra!$B1984)-C$4/$A1992+C$5</f>
        <v>4.9066337770152485E-2</v>
      </c>
      <c r="D1992" s="24">
        <f>(HiPco_RawSpectra!E1984-D$3*HiPco_RawSpectra!$B1984)-D$4/$A1992+D$5</f>
        <v>4.6050660520828721E-2</v>
      </c>
      <c r="E1992" s="24">
        <f>(HiPco_RawSpectra!F1984-E$3*HiPco_RawSpectra!$B1984)-E$4/$A1992+E$5</f>
        <v>5.152989638268559E-2</v>
      </c>
      <c r="F1992" s="24">
        <f>(HiPco_RawSpectra!G1984-F$3*HiPco_RawSpectra!$B1984)-F$4/$A1992+F$5</f>
        <v>5.1484766385126765E-2</v>
      </c>
      <c r="G1992" s="38">
        <f>(HiPco_RawSpectra!H1984-G$3*HiPco_RawSpectra!$B1984)-G$4/$A1992+G$5</f>
        <v>5.7052066943945115E-2</v>
      </c>
      <c r="H1992" s="24">
        <f>(HiPco_RawSpectra!I1984-H$3*HiPco_RawSpectra!$B1984)-H$4/$A1992+H$5</f>
        <v>5.2334370467401192E-2</v>
      </c>
      <c r="I1992" s="24">
        <f>(HiPco_RawSpectra!J1984-I$3*HiPco_RawSpectra!$B1984)-I$4/$A1992+I$5</f>
        <v>5.0749276308432199E-2</v>
      </c>
      <c r="J1992" s="24">
        <f>(HiPco_RawSpectra!K1984-J$3*HiPco_RawSpectra!$B1984)-J$4/$A1992+J$5</f>
        <v>5.0210997414717191E-2</v>
      </c>
      <c r="K1992" s="24">
        <f>(HiPco_RawSpectra!L1984-K$3*HiPco_RawSpectra!$B1984)-K$4/$A1992+K$5</f>
        <v>5.3021508190130587E-2</v>
      </c>
      <c r="L1992" s="24">
        <f>(HiPco_RawSpectra!M1984-L$3*HiPco_RawSpectra!$B1984)-L$4/$A1992+L$5</f>
        <v>5.1156581166989762E-2</v>
      </c>
      <c r="M1992" s="24">
        <f>(HiPco_RawSpectra!N1984-M$3*HiPco_RawSpectra!$B1984)-M$4/$A1992+M$5</f>
        <v>5.0169902246379704E-2</v>
      </c>
      <c r="N1992" s="24">
        <f>(HiPco_RawSpectra!O1984-N$3*HiPco_RawSpectra!$B1984)-N$4/$A1992+N$5</f>
        <v>4.9634697397891309E-2</v>
      </c>
      <c r="O1992" s="24">
        <f>(HiPco_RawSpectra!P1984-O$3*HiPco_RawSpectra!$B1984)-O$4/$A1992+O$5</f>
        <v>4.5824235551251417E-2</v>
      </c>
      <c r="P1992" s="38">
        <f>(HiPco_RawSpectra!Q1984-P$3*HiPco_RawSpectra!$B1984)-P$4/$A1992+P$5</f>
        <v>5.0008766200713789E-2</v>
      </c>
    </row>
    <row r="1993" spans="1:16" x14ac:dyDescent="0.25">
      <c r="A1993" s="24">
        <f>HiPco_RawSpectra!A1985</f>
        <v>518</v>
      </c>
      <c r="B1993" s="24">
        <f>(HiPco_RawSpectra!C1985-B$3*HiPco_RawSpectra!$B1985)-B$4/$A1993+B$5</f>
        <v>4.130699994285715E-2</v>
      </c>
      <c r="C1993" s="24">
        <f>(HiPco_RawSpectra!D1985-C$3*HiPco_RawSpectra!$B1985)-C$4/$A1993+C$5</f>
        <v>4.9403460994787068E-2</v>
      </c>
      <c r="D1993" s="24">
        <f>(HiPco_RawSpectra!E1985-D$3*HiPco_RawSpectra!$B1985)-D$4/$A1993+D$5</f>
        <v>4.6670157088971834E-2</v>
      </c>
      <c r="E1993" s="24">
        <f>(HiPco_RawSpectra!F1985-E$3*HiPco_RawSpectra!$B1985)-E$4/$A1993+E$5</f>
        <v>5.1651923589106759E-2</v>
      </c>
      <c r="F1993" s="24">
        <f>(HiPco_RawSpectra!G1985-F$3*HiPco_RawSpectra!$B1985)-F$4/$A1993+F$5</f>
        <v>5.197349912404757E-2</v>
      </c>
      <c r="G1993" s="38">
        <f>(HiPco_RawSpectra!H1985-G$3*HiPco_RawSpectra!$B1985)-G$4/$A1993+G$5</f>
        <v>5.7672483311762127E-2</v>
      </c>
      <c r="H1993" s="24">
        <f>(HiPco_RawSpectra!I1985-H$3*HiPco_RawSpectra!$B1985)-H$4/$A1993+H$5</f>
        <v>5.2779265236373496E-2</v>
      </c>
      <c r="I1993" s="24">
        <f>(HiPco_RawSpectra!J1985-I$3*HiPco_RawSpectra!$B1985)-I$4/$A1993+I$5</f>
        <v>5.1179349464914654E-2</v>
      </c>
      <c r="J1993" s="24">
        <f>(HiPco_RawSpectra!K1985-J$3*HiPco_RawSpectra!$B1985)-J$4/$A1993+J$5</f>
        <v>5.079821619141859E-2</v>
      </c>
      <c r="K1993" s="24">
        <f>(HiPco_RawSpectra!L1985-K$3*HiPco_RawSpectra!$B1985)-K$4/$A1993+K$5</f>
        <v>5.3743645502078816E-2</v>
      </c>
      <c r="L1993" s="24">
        <f>(HiPco_RawSpectra!M1985-L$3*HiPco_RawSpectra!$B1985)-L$4/$A1993+L$5</f>
        <v>5.1540920819601085E-2</v>
      </c>
      <c r="M1993" s="24">
        <f>(HiPco_RawSpectra!N1985-M$3*HiPco_RawSpectra!$B1985)-M$4/$A1993+M$5</f>
        <v>5.067630261267931E-2</v>
      </c>
      <c r="N1993" s="24">
        <f>(HiPco_RawSpectra!O1985-N$3*HiPco_RawSpectra!$B1985)-N$4/$A1993+N$5</f>
        <v>5.0151920102852993E-2</v>
      </c>
      <c r="O1993" s="24">
        <f>(HiPco_RawSpectra!P1985-O$3*HiPco_RawSpectra!$B1985)-O$4/$A1993+O$5</f>
        <v>4.6461576320467983E-2</v>
      </c>
      <c r="P1993" s="38">
        <f>(HiPco_RawSpectra!Q1985-P$3*HiPco_RawSpectra!$B1985)-P$4/$A1993+P$5</f>
        <v>5.0564248782950239E-2</v>
      </c>
    </row>
    <row r="1994" spans="1:16" x14ac:dyDescent="0.25">
      <c r="A1994" s="24">
        <f>HiPco_RawSpectra!A1986</f>
        <v>517</v>
      </c>
      <c r="B1994" s="24">
        <f>(HiPco_RawSpectra!C1986-B$3*HiPco_RawSpectra!$B1986)-B$4/$A1994+B$5</f>
        <v>4.2487462817601532E-2</v>
      </c>
      <c r="C1994" s="24">
        <f>(HiPco_RawSpectra!D1986-C$3*HiPco_RawSpectra!$B1986)-C$4/$A1994+C$5</f>
        <v>5.0101522615261629E-2</v>
      </c>
      <c r="D1994" s="24">
        <f>(HiPco_RawSpectra!E1986-D$3*HiPco_RawSpectra!$B1986)-D$4/$A1994+D$5</f>
        <v>4.7347876386972368E-2</v>
      </c>
      <c r="E1994" s="24">
        <f>(HiPco_RawSpectra!F1986-E$3*HiPco_RawSpectra!$B1986)-E$4/$A1994+E$5</f>
        <v>5.2261634390910618E-2</v>
      </c>
      <c r="F1994" s="24">
        <f>(HiPco_RawSpectra!G1986-F$3*HiPco_RawSpectra!$B1986)-F$4/$A1994+F$5</f>
        <v>5.2597758706639283E-2</v>
      </c>
      <c r="G1994" s="38">
        <f>(HiPco_RawSpectra!H1986-G$3*HiPco_RawSpectra!$B1986)-G$4/$A1994+G$5</f>
        <v>5.8121833875199216E-2</v>
      </c>
      <c r="H1994" s="24">
        <f>(HiPco_RawSpectra!I1986-H$3*HiPco_RawSpectra!$B1986)-H$4/$A1994+H$5</f>
        <v>5.3425005595554645E-2</v>
      </c>
      <c r="I1994" s="24">
        <f>(HiPco_RawSpectra!J1986-I$3*HiPco_RawSpectra!$B1986)-I$4/$A1994+I$5</f>
        <v>5.1728931945406682E-2</v>
      </c>
      <c r="J1994" s="24">
        <f>(HiPco_RawSpectra!K1986-J$3*HiPco_RawSpectra!$B1986)-J$4/$A1994+J$5</f>
        <v>5.1155704038242704E-2</v>
      </c>
      <c r="K1994" s="24">
        <f>(HiPco_RawSpectra!L1986-K$3*HiPco_RawSpectra!$B1986)-K$4/$A1994+K$5</f>
        <v>5.432018555469216E-2</v>
      </c>
      <c r="L1994" s="24">
        <f>(HiPco_RawSpectra!M1986-L$3*HiPco_RawSpectra!$B1986)-L$4/$A1994+L$5</f>
        <v>5.193043639253199E-2</v>
      </c>
      <c r="M1994" s="24">
        <f>(HiPco_RawSpectra!N1986-M$3*HiPco_RawSpectra!$B1986)-M$4/$A1994+M$5</f>
        <v>5.1292683192194814E-2</v>
      </c>
      <c r="N1994" s="24">
        <f>(HiPco_RawSpectra!O1986-N$3*HiPco_RawSpectra!$B1986)-N$4/$A1994+N$5</f>
        <v>5.0786723040715881E-2</v>
      </c>
      <c r="O1994" s="24">
        <f>(HiPco_RawSpectra!P1986-O$3*HiPco_RawSpectra!$B1986)-O$4/$A1994+O$5</f>
        <v>4.7176564232118627E-2</v>
      </c>
      <c r="P1994" s="38">
        <f>(HiPco_RawSpectra!Q1986-P$3*HiPco_RawSpectra!$B1986)-P$4/$A1994+P$5</f>
        <v>5.1309858732429353E-2</v>
      </c>
    </row>
    <row r="1995" spans="1:16" x14ac:dyDescent="0.25">
      <c r="A1995" s="24">
        <f>HiPco_RawSpectra!A1987</f>
        <v>516</v>
      </c>
      <c r="B1995" s="24">
        <f>(HiPco_RawSpectra!C1987-B$3*HiPco_RawSpectra!$B1987)-B$4/$A1995+B$5</f>
        <v>4.34563962868217E-2</v>
      </c>
      <c r="C1995" s="24">
        <f>(HiPco_RawSpectra!D1987-C$3*HiPco_RawSpectra!$B1987)-C$4/$A1995+C$5</f>
        <v>5.0737663173412384E-2</v>
      </c>
      <c r="D1995" s="24">
        <f>(HiPco_RawSpectra!E1987-D$3*HiPco_RawSpectra!$B1987)-D$4/$A1995+D$5</f>
        <v>4.8094869735352722E-2</v>
      </c>
      <c r="E1995" s="24">
        <f>(HiPco_RawSpectra!F1987-E$3*HiPco_RawSpectra!$B1987)-E$4/$A1995+E$5</f>
        <v>5.2750167963651708E-2</v>
      </c>
      <c r="F1995" s="24">
        <f>(HiPco_RawSpectra!G1987-F$3*HiPco_RawSpectra!$B1987)-F$4/$A1995+F$5</f>
        <v>5.3421423832574366E-2</v>
      </c>
      <c r="G1995" s="38">
        <f>(HiPco_RawSpectra!H1987-G$3*HiPco_RawSpectra!$B1987)-G$4/$A1995+G$5</f>
        <v>5.8839809122603184E-2</v>
      </c>
      <c r="H1995" s="24">
        <f>(HiPco_RawSpectra!I1987-H$3*HiPco_RawSpectra!$B1987)-H$4/$A1995+H$5</f>
        <v>5.4381375536748086E-2</v>
      </c>
      <c r="I1995" s="24">
        <f>(HiPco_RawSpectra!J1987-I$3*HiPco_RawSpectra!$B1987)-I$4/$A1995+I$5</f>
        <v>5.2398009289001381E-2</v>
      </c>
      <c r="J1995" s="24">
        <f>(HiPco_RawSpectra!K1987-J$3*HiPco_RawSpectra!$B1987)-J$4/$A1995+J$5</f>
        <v>5.1885952150364505E-2</v>
      </c>
      <c r="K1995" s="24">
        <f>(HiPco_RawSpectra!L1987-K$3*HiPco_RawSpectra!$B1987)-K$4/$A1995+K$5</f>
        <v>5.5408475052858341E-2</v>
      </c>
      <c r="L1995" s="24">
        <f>(HiPco_RawSpectra!M1987-L$3*HiPco_RawSpectra!$B1987)-L$4/$A1995+L$5</f>
        <v>5.2798346937063367E-2</v>
      </c>
      <c r="M1995" s="24">
        <f>(HiPco_RawSpectra!N1987-M$3*HiPco_RawSpectra!$B1987)-M$4/$A1995+M$5</f>
        <v>5.1978404735584356E-2</v>
      </c>
      <c r="N1995" s="24">
        <f>(HiPco_RawSpectra!O1987-N$3*HiPco_RawSpectra!$B1987)-N$4/$A1995+N$5</f>
        <v>5.1440552900043346E-2</v>
      </c>
      <c r="O1995" s="24">
        <f>(HiPco_RawSpectra!P1987-O$3*HiPco_RawSpectra!$B1987)-O$4/$A1995+O$5</f>
        <v>4.7922550834124521E-2</v>
      </c>
      <c r="P1995" s="38">
        <f>(HiPco_RawSpectra!Q1987-P$3*HiPco_RawSpectra!$B1987)-P$4/$A1995+P$5</f>
        <v>5.2341334783263027E-2</v>
      </c>
    </row>
    <row r="1996" spans="1:16" x14ac:dyDescent="0.25">
      <c r="A1996" s="24">
        <f>HiPco_RawSpectra!A1988</f>
        <v>515</v>
      </c>
      <c r="B1996" s="24">
        <f>(HiPco_RawSpectra!C1988-B$3*HiPco_RawSpectra!$B1988)-B$4/$A1996+B$5</f>
        <v>4.4641519511650504E-2</v>
      </c>
      <c r="C1996" s="24">
        <f>(HiPco_RawSpectra!D1988-C$3*HiPco_RawSpectra!$B1988)-C$4/$A1996+C$5</f>
        <v>5.1732426861691966E-2</v>
      </c>
      <c r="D1996" s="24">
        <f>(HiPco_RawSpectra!E1988-D$3*HiPco_RawSpectra!$B1988)-D$4/$A1996+D$5</f>
        <v>4.9145653403532621E-2</v>
      </c>
      <c r="E1996" s="24">
        <f>(HiPco_RawSpectra!F1988-E$3*HiPco_RawSpectra!$B1988)-E$4/$A1996+E$5</f>
        <v>5.3412164147743253E-2</v>
      </c>
      <c r="F1996" s="24">
        <f>(HiPco_RawSpectra!G1988-F$3*HiPco_RawSpectra!$B1988)-F$4/$A1996+F$5</f>
        <v>5.4108879366571341E-2</v>
      </c>
      <c r="G1996" s="38">
        <f>(HiPco_RawSpectra!H1988-G$3*HiPco_RawSpectra!$B1988)-G$4/$A1996+G$5</f>
        <v>5.9251662986113521E-2</v>
      </c>
      <c r="H1996" s="24">
        <f>(HiPco_RawSpectra!I1988-H$3*HiPco_RawSpectra!$B1988)-H$4/$A1996+H$5</f>
        <v>5.5316411409751978E-2</v>
      </c>
      <c r="I1996" s="24">
        <f>(HiPco_RawSpectra!J1988-I$3*HiPco_RawSpectra!$B1988)-I$4/$A1996+I$5</f>
        <v>5.31389238993673E-2</v>
      </c>
      <c r="J1996" s="24">
        <f>(HiPco_RawSpectra!K1988-J$3*HiPco_RawSpectra!$B1988)-J$4/$A1996+J$5</f>
        <v>5.2840132583310127E-2</v>
      </c>
      <c r="K1996" s="24">
        <f>(HiPco_RawSpectra!L1988-K$3*HiPco_RawSpectra!$B1988)-K$4/$A1996+K$5</f>
        <v>5.6263129167328021E-2</v>
      </c>
      <c r="L1996" s="24">
        <f>(HiPco_RawSpectra!M1988-L$3*HiPco_RawSpectra!$B1988)-L$4/$A1996+L$5</f>
        <v>5.3630611167592962E-2</v>
      </c>
      <c r="M1996" s="24">
        <f>(HiPco_RawSpectra!N1988-M$3*HiPco_RawSpectra!$B1988)-M$4/$A1996+M$5</f>
        <v>5.2724527256618157E-2</v>
      </c>
      <c r="N1996" s="24">
        <f>(HiPco_RawSpectra!O1988-N$3*HiPco_RawSpectra!$B1988)-N$4/$A1996+N$5</f>
        <v>5.2288981026591491E-2</v>
      </c>
      <c r="O1996" s="24">
        <f>(HiPco_RawSpectra!P1988-O$3*HiPco_RawSpectra!$B1988)-O$4/$A1996+O$5</f>
        <v>4.8558653619633345E-2</v>
      </c>
      <c r="P1996" s="38">
        <f>(HiPco_RawSpectra!Q1988-P$3*HiPco_RawSpectra!$B1988)-P$4/$A1996+P$5</f>
        <v>5.3036964717789292E-2</v>
      </c>
    </row>
    <row r="1997" spans="1:16" x14ac:dyDescent="0.25">
      <c r="A1997" s="24">
        <f>HiPco_RawSpectra!A1989</f>
        <v>514</v>
      </c>
      <c r="B1997" s="24">
        <f>(HiPco_RawSpectra!C1989-B$3*HiPco_RawSpectra!$B1989)-B$4/$A1997+B$5</f>
        <v>4.5845760604669258E-2</v>
      </c>
      <c r="C1997" s="24">
        <f>(HiPco_RawSpectra!D1989-C$3*HiPco_RawSpectra!$B1989)-C$4/$A1997+C$5</f>
        <v>5.2739674622688554E-2</v>
      </c>
      <c r="D1997" s="24">
        <f>(HiPco_RawSpectra!E1989-D$3*HiPco_RawSpectra!$B1989)-D$4/$A1997+D$5</f>
        <v>5.0121412909331906E-2</v>
      </c>
      <c r="E1997" s="24">
        <f>(HiPco_RawSpectra!F1989-E$3*HiPco_RawSpectra!$B1989)-E$4/$A1997+E$5</f>
        <v>5.4080620648115287E-2</v>
      </c>
      <c r="F1997" s="24">
        <f>(HiPco_RawSpectra!G1989-F$3*HiPco_RawSpectra!$B1989)-F$4/$A1997+F$5</f>
        <v>5.5246033838054653E-2</v>
      </c>
      <c r="G1997" s="38">
        <f>(HiPco_RawSpectra!H1989-G$3*HiPco_RawSpectra!$B1989)-G$4/$A1997+G$5</f>
        <v>6.0153721840143407E-2</v>
      </c>
      <c r="H1997" s="24">
        <f>(HiPco_RawSpectra!I1989-H$3*HiPco_RawSpectra!$B1989)-H$4/$A1997+H$5</f>
        <v>5.6629944721950473E-2</v>
      </c>
      <c r="I1997" s="24">
        <f>(HiPco_RawSpectra!J1989-I$3*HiPco_RawSpectra!$B1989)-I$4/$A1997+I$5</f>
        <v>5.4024183844403932E-2</v>
      </c>
      <c r="J1997" s="24">
        <f>(HiPco_RawSpectra!K1989-J$3*HiPco_RawSpectra!$B1989)-J$4/$A1997+J$5</f>
        <v>5.3858359452570718E-2</v>
      </c>
      <c r="K1997" s="24">
        <f>(HiPco_RawSpectra!L1989-K$3*HiPco_RawSpectra!$B1989)-K$4/$A1997+K$5</f>
        <v>5.7625162034383212E-2</v>
      </c>
      <c r="L1997" s="24">
        <f>(HiPco_RawSpectra!M1989-L$3*HiPco_RawSpectra!$B1989)-L$4/$A1997+L$5</f>
        <v>5.471835366127635E-2</v>
      </c>
      <c r="M1997" s="24">
        <f>(HiPco_RawSpectra!N1989-M$3*HiPco_RawSpectra!$B1989)-M$4/$A1997+M$5</f>
        <v>5.3787685131819397E-2</v>
      </c>
      <c r="N1997" s="24">
        <f>(HiPco_RawSpectra!O1989-N$3*HiPco_RawSpectra!$B1989)-N$4/$A1997+N$5</f>
        <v>5.3320683022892779E-2</v>
      </c>
      <c r="O1997" s="24">
        <f>(HiPco_RawSpectra!P1989-O$3*HiPco_RawSpectra!$B1989)-O$4/$A1997+O$5</f>
        <v>4.9517903326486555E-2</v>
      </c>
      <c r="P1997" s="38">
        <f>(HiPco_RawSpectra!Q1989-P$3*HiPco_RawSpectra!$B1989)-P$4/$A1997+P$5</f>
        <v>5.3999827566068581E-2</v>
      </c>
    </row>
    <row r="1998" spans="1:16" x14ac:dyDescent="0.25">
      <c r="A1998" s="24">
        <f>HiPco_RawSpectra!A1990</f>
        <v>513</v>
      </c>
      <c r="B1998" s="24">
        <f>(HiPco_RawSpectra!C1990-B$3*HiPco_RawSpectra!$B1990)-B$4/$A1998+B$5</f>
        <v>4.7234819829434713E-2</v>
      </c>
      <c r="C1998" s="24">
        <f>(HiPco_RawSpectra!D1990-C$3*HiPco_RawSpectra!$B1990)-C$4/$A1998+C$5</f>
        <v>5.3882003448640303E-2</v>
      </c>
      <c r="D1998" s="24">
        <f>(HiPco_RawSpectra!E1990-D$3*HiPco_RawSpectra!$B1990)-D$4/$A1998+D$5</f>
        <v>5.143541931846761E-2</v>
      </c>
      <c r="E1998" s="24">
        <f>(HiPco_RawSpectra!F1990-E$3*HiPco_RawSpectra!$B1990)-E$4/$A1998+E$5</f>
        <v>5.4970207033868908E-2</v>
      </c>
      <c r="F1998" s="24">
        <f>(HiPco_RawSpectra!G1990-F$3*HiPco_RawSpectra!$B1990)-F$4/$A1998+F$5</f>
        <v>5.6478100640810797E-2</v>
      </c>
      <c r="G1998" s="38">
        <f>(HiPco_RawSpectra!H1990-G$3*HiPco_RawSpectra!$B1990)-G$4/$A1998+G$5</f>
        <v>6.0805445099842051E-2</v>
      </c>
      <c r="H1998" s="24">
        <f>(HiPco_RawSpectra!I1990-H$3*HiPco_RawSpectra!$B1990)-H$4/$A1998+H$5</f>
        <v>5.7759711337900185E-2</v>
      </c>
      <c r="I1998" s="24">
        <f>(HiPco_RawSpectra!J1990-I$3*HiPco_RawSpectra!$B1990)-I$4/$A1998+I$5</f>
        <v>5.5039127455892976E-2</v>
      </c>
      <c r="J1998" s="24">
        <f>(HiPco_RawSpectra!K1990-J$3*HiPco_RawSpectra!$B1990)-J$4/$A1998+J$5</f>
        <v>5.4783472233212428E-2</v>
      </c>
      <c r="K1998" s="24">
        <f>(HiPco_RawSpectra!L1990-K$3*HiPco_RawSpectra!$B1990)-K$4/$A1998+K$5</f>
        <v>5.8795308655500977E-2</v>
      </c>
      <c r="L1998" s="24">
        <f>(HiPco_RawSpectra!M1990-L$3*HiPco_RawSpectra!$B1990)-L$4/$A1998+L$5</f>
        <v>5.5882786557664169E-2</v>
      </c>
      <c r="M1998" s="24">
        <f>(HiPco_RawSpectra!N1990-M$3*HiPco_RawSpectra!$B1990)-M$4/$A1998+M$5</f>
        <v>5.4699987800101317E-2</v>
      </c>
      <c r="N1998" s="24">
        <f>(HiPco_RawSpectra!O1990-N$3*HiPco_RawSpectra!$B1990)-N$4/$A1998+N$5</f>
        <v>5.4417720147834636E-2</v>
      </c>
      <c r="O1998" s="24">
        <f>(HiPco_RawSpectra!P1990-O$3*HiPco_RawSpectra!$B1990)-O$4/$A1998+O$5</f>
        <v>5.0468929736680372E-2</v>
      </c>
      <c r="P1998" s="38">
        <f>(HiPco_RawSpectra!Q1990-P$3*HiPco_RawSpectra!$B1990)-P$4/$A1998+P$5</f>
        <v>5.4836542105374309E-2</v>
      </c>
    </row>
    <row r="1999" spans="1:16" x14ac:dyDescent="0.25">
      <c r="A1999" s="24">
        <f>HiPco_RawSpectra!A1991</f>
        <v>512</v>
      </c>
      <c r="B1999" s="24">
        <f>(HiPco_RawSpectra!C1991-B$3*HiPco_RawSpectra!$B1991)-B$4/$A1999+B$5</f>
        <v>4.8631031300000002E-2</v>
      </c>
      <c r="C1999" s="24">
        <f>(HiPco_RawSpectra!D1991-C$3*HiPco_RawSpectra!$B1991)-C$4/$A1999+C$5</f>
        <v>5.506492108094338E-2</v>
      </c>
      <c r="D1999" s="24">
        <f>(HiPco_RawSpectra!E1991-D$3*HiPco_RawSpectra!$B1991)-D$4/$A1999+D$5</f>
        <v>5.2516590644045277E-2</v>
      </c>
      <c r="E1999" s="24">
        <f>(HiPco_RawSpectra!F1991-E$3*HiPco_RawSpectra!$B1991)-E$4/$A1999+E$5</f>
        <v>5.5688509137926244E-2</v>
      </c>
      <c r="F1999" s="24">
        <f>(HiPco_RawSpectra!G1991-F$3*HiPco_RawSpectra!$B1991)-F$4/$A1999+F$5</f>
        <v>5.7457732932640254E-2</v>
      </c>
      <c r="G1999" s="38">
        <f>(HiPco_RawSpectra!H1991-G$3*HiPco_RawSpectra!$B1991)-G$4/$A1999+G$5</f>
        <v>6.1777393619539447E-2</v>
      </c>
      <c r="H1999" s="24">
        <f>(HiPco_RawSpectra!I1991-H$3*HiPco_RawSpectra!$B1991)-H$4/$A1999+H$5</f>
        <v>5.9173332278912236E-2</v>
      </c>
      <c r="I1999" s="24">
        <f>(HiPco_RawSpectra!J1991-I$3*HiPco_RawSpectra!$B1991)-I$4/$A1999+I$5</f>
        <v>5.5723154629145601E-2</v>
      </c>
      <c r="J1999" s="24">
        <f>(HiPco_RawSpectra!K1991-J$3*HiPco_RawSpectra!$B1991)-J$4/$A1999+J$5</f>
        <v>5.5794382159481647E-2</v>
      </c>
      <c r="K1999" s="24">
        <f>(HiPco_RawSpectra!L1991-K$3*HiPco_RawSpectra!$B1991)-K$4/$A1999+K$5</f>
        <v>5.9813975597013791E-2</v>
      </c>
      <c r="L1999" s="24">
        <f>(HiPco_RawSpectra!M1991-L$3*HiPco_RawSpectra!$B1991)-L$4/$A1999+L$5</f>
        <v>5.6848530658334728E-2</v>
      </c>
      <c r="M1999" s="24">
        <f>(HiPco_RawSpectra!N1991-M$3*HiPco_RawSpectra!$B1991)-M$4/$A1999+M$5</f>
        <v>5.5812579362399993E-2</v>
      </c>
      <c r="N1999" s="24">
        <f>(HiPco_RawSpectra!O1991-N$3*HiPco_RawSpectra!$B1991)-N$4/$A1999+N$5</f>
        <v>5.5349837916233241E-2</v>
      </c>
      <c r="O1999" s="24">
        <f>(HiPco_RawSpectra!P1991-O$3*HiPco_RawSpectra!$B1991)-O$4/$A1999+O$5</f>
        <v>5.1319927675820241E-2</v>
      </c>
      <c r="P1999" s="38">
        <f>(HiPco_RawSpectra!Q1991-P$3*HiPco_RawSpectra!$B1991)-P$4/$A1999+P$5</f>
        <v>5.57486795596773E-2</v>
      </c>
    </row>
    <row r="2000" spans="1:16" x14ac:dyDescent="0.25">
      <c r="A2000" s="24">
        <f>HiPco_RawSpectra!A1992</f>
        <v>511</v>
      </c>
      <c r="B2000" s="24">
        <f>(HiPco_RawSpectra!C1992-B$3*HiPco_RawSpectra!$B1992)-B$4/$A2000+B$5</f>
        <v>5.0168044780430535E-2</v>
      </c>
      <c r="C2000" s="24">
        <f>(HiPco_RawSpectra!D1992-C$3*HiPco_RawSpectra!$B1992)-C$4/$A2000+C$5</f>
        <v>5.6115175109654775E-2</v>
      </c>
      <c r="D2000" s="24">
        <f>(HiPco_RawSpectra!E1992-D$3*HiPco_RawSpectra!$B1992)-D$4/$A2000+D$5</f>
        <v>5.3342867646043998E-2</v>
      </c>
      <c r="E2000" s="24">
        <f>(HiPco_RawSpectra!F1992-E$3*HiPco_RawSpectra!$B1992)-E$4/$A2000+E$5</f>
        <v>5.6437047356676602E-2</v>
      </c>
      <c r="F2000" s="24">
        <f>(HiPco_RawSpectra!G1992-F$3*HiPco_RawSpectra!$B1992)-F$4/$A2000+F$5</f>
        <v>5.8592549135005223E-2</v>
      </c>
      <c r="G2000" s="38">
        <f>(HiPco_RawSpectra!H1992-G$3*HiPco_RawSpectra!$B1992)-G$4/$A2000+G$5</f>
        <v>6.2545461591173038E-2</v>
      </c>
      <c r="H2000" s="24">
        <f>(HiPco_RawSpectra!I1992-H$3*HiPco_RawSpectra!$B1992)-H$4/$A2000+H$5</f>
        <v>6.0225570022628835E-2</v>
      </c>
      <c r="I2000" s="24">
        <f>(HiPco_RawSpectra!J1992-I$3*HiPco_RawSpectra!$B1992)-I$4/$A2000+I$5</f>
        <v>5.663307632264581E-2</v>
      </c>
      <c r="J2000" s="24">
        <f>(HiPco_RawSpectra!K1992-J$3*HiPco_RawSpectra!$B1992)-J$4/$A2000+J$5</f>
        <v>5.6788388324405532E-2</v>
      </c>
      <c r="K2000" s="24">
        <f>(HiPco_RawSpectra!L1992-K$3*HiPco_RawSpectra!$B1992)-K$4/$A2000+K$5</f>
        <v>6.089150658976536E-2</v>
      </c>
      <c r="L2000" s="24">
        <f>(HiPco_RawSpectra!M1992-L$3*HiPco_RawSpectra!$B1992)-L$4/$A2000+L$5</f>
        <v>5.8068709326522652E-2</v>
      </c>
      <c r="M2000" s="24">
        <f>(HiPco_RawSpectra!N1992-M$3*HiPco_RawSpectra!$B1992)-M$4/$A2000+M$5</f>
        <v>5.6632833181302571E-2</v>
      </c>
      <c r="N2000" s="24">
        <f>(HiPco_RawSpectra!O1992-N$3*HiPco_RawSpectra!$B1992)-N$4/$A2000+N$5</f>
        <v>5.6368976598402537E-2</v>
      </c>
      <c r="O2000" s="24">
        <f>(HiPco_RawSpectra!P1992-O$3*HiPco_RawSpectra!$B1992)-O$4/$A2000+O$5</f>
        <v>5.2088889912569207E-2</v>
      </c>
      <c r="P2000" s="38">
        <f>(HiPco_RawSpectra!Q1992-P$3*HiPco_RawSpectra!$B1992)-P$4/$A2000+P$5</f>
        <v>5.6604056799124336E-2</v>
      </c>
    </row>
    <row r="2001" spans="1:16" x14ac:dyDescent="0.25">
      <c r="A2001" s="24">
        <f>HiPco_RawSpectra!A1993</f>
        <v>510</v>
      </c>
      <c r="B2001" s="24">
        <f>(HiPco_RawSpectra!C1993-B$3*HiPco_RawSpectra!$B1993)-B$4/$A2001+B$5</f>
        <v>5.1363513784313711E-2</v>
      </c>
      <c r="C2001" s="24">
        <f>(HiPco_RawSpectra!D1993-C$3*HiPco_RawSpectra!$B1993)-C$4/$A2001+C$5</f>
        <v>5.7299889272988513E-2</v>
      </c>
      <c r="D2001" s="24">
        <f>(HiPco_RawSpectra!E1993-D$3*HiPco_RawSpectra!$B1993)-D$4/$A2001+D$5</f>
        <v>5.4353127330795656E-2</v>
      </c>
      <c r="E2001" s="24">
        <f>(HiPco_RawSpectra!F1993-E$3*HiPco_RawSpectra!$B1993)-E$4/$A2001+E$5</f>
        <v>5.7161301349618089E-2</v>
      </c>
      <c r="F2001" s="24">
        <f>(HiPco_RawSpectra!G1993-F$3*HiPco_RawSpectra!$B1993)-F$4/$A2001+F$5</f>
        <v>5.9527323832673576E-2</v>
      </c>
      <c r="G2001" s="38">
        <f>(HiPco_RawSpectra!H1993-G$3*HiPco_RawSpectra!$B1993)-G$4/$A2001+G$5</f>
        <v>6.2893591742695446E-2</v>
      </c>
      <c r="H2001" s="24">
        <f>(HiPco_RawSpectra!I1993-H$3*HiPco_RawSpectra!$B1993)-H$4/$A2001+H$5</f>
        <v>6.1659905802595297E-2</v>
      </c>
      <c r="I2001" s="24">
        <f>(HiPco_RawSpectra!J1993-I$3*HiPco_RawSpectra!$B1993)-I$4/$A2001+I$5</f>
        <v>5.7461948157689159E-2</v>
      </c>
      <c r="J2001" s="24">
        <f>(HiPco_RawSpectra!K1993-J$3*HiPco_RawSpectra!$B1993)-J$4/$A2001+J$5</f>
        <v>5.771161117938798E-2</v>
      </c>
      <c r="K2001" s="24">
        <f>(HiPco_RawSpectra!L1993-K$3*HiPco_RawSpectra!$B1993)-K$4/$A2001+K$5</f>
        <v>6.1586347228763008E-2</v>
      </c>
      <c r="L2001" s="24">
        <f>(HiPco_RawSpectra!M1993-L$3*HiPco_RawSpectra!$B1993)-L$4/$A2001+L$5</f>
        <v>5.9115474486742633E-2</v>
      </c>
      <c r="M2001" s="24">
        <f>(HiPco_RawSpectra!N1993-M$3*HiPco_RawSpectra!$B1993)-M$4/$A2001+M$5</f>
        <v>5.7650386580671446E-2</v>
      </c>
      <c r="N2001" s="24">
        <f>(HiPco_RawSpectra!O1993-N$3*HiPco_RawSpectra!$B1993)-N$4/$A2001+N$5</f>
        <v>5.7228506819717556E-2</v>
      </c>
      <c r="O2001" s="24">
        <f>(HiPco_RawSpectra!P1993-O$3*HiPco_RawSpectra!$B1993)-O$4/$A2001+O$5</f>
        <v>5.2801728858089779E-2</v>
      </c>
      <c r="P2001" s="38">
        <f>(HiPco_RawSpectra!Q1993-P$3*HiPco_RawSpectra!$B1993)-P$4/$A2001+P$5</f>
        <v>5.7269575639510378E-2</v>
      </c>
    </row>
    <row r="2002" spans="1:16" x14ac:dyDescent="0.25">
      <c r="A2002" s="24">
        <f>HiPco_RawSpectra!A1994</f>
        <v>509</v>
      </c>
      <c r="B2002" s="24">
        <f>(HiPco_RawSpectra!C1994-B$3*HiPco_RawSpectra!$B1994)-B$4/$A2002+B$5</f>
        <v>5.2597682974263274E-2</v>
      </c>
      <c r="C2002" s="24">
        <f>(HiPco_RawSpectra!D1994-C$3*HiPco_RawSpectra!$B1994)-C$4/$A2002+C$5</f>
        <v>5.8150279256806853E-2</v>
      </c>
      <c r="D2002" s="24">
        <f>(HiPco_RawSpectra!E1994-D$3*HiPco_RawSpectra!$B1994)-D$4/$A2002+D$5</f>
        <v>5.5050235450457938E-2</v>
      </c>
      <c r="E2002" s="24">
        <f>(HiPco_RawSpectra!F1994-E$3*HiPco_RawSpectra!$B1994)-E$4/$A2002+E$5</f>
        <v>5.793067193899553E-2</v>
      </c>
      <c r="F2002" s="24">
        <f>(HiPco_RawSpectra!G1994-F$3*HiPco_RawSpectra!$B1994)-F$4/$A2002+F$5</f>
        <v>6.0560947373358334E-2</v>
      </c>
      <c r="G2002" s="38">
        <f>(HiPco_RawSpectra!H1994-G$3*HiPco_RawSpectra!$B1994)-G$4/$A2002+G$5</f>
        <v>6.3395833636463519E-2</v>
      </c>
      <c r="H2002" s="24">
        <f>(HiPco_RawSpectra!I1994-H$3*HiPco_RawSpectra!$B1994)-H$4/$A2002+H$5</f>
        <v>6.2635349107826852E-2</v>
      </c>
      <c r="I2002" s="24">
        <f>(HiPco_RawSpectra!J1994-I$3*HiPco_RawSpectra!$B1994)-I$4/$A2002+I$5</f>
        <v>5.8364203818017539E-2</v>
      </c>
      <c r="J2002" s="24">
        <f>(HiPco_RawSpectra!K1994-J$3*HiPco_RawSpectra!$B1994)-J$4/$A2002+J$5</f>
        <v>5.8624923433800567E-2</v>
      </c>
      <c r="K2002" s="24">
        <f>(HiPco_RawSpectra!L1994-K$3*HiPco_RawSpectra!$B1994)-K$4/$A2002+K$5</f>
        <v>6.2395980472825505E-2</v>
      </c>
      <c r="L2002" s="24">
        <f>(HiPco_RawSpectra!M1994-L$3*HiPco_RawSpectra!$B1994)-L$4/$A2002+L$5</f>
        <v>6.0166506724409458E-2</v>
      </c>
      <c r="M2002" s="24">
        <f>(HiPco_RawSpectra!N1994-M$3*HiPco_RawSpectra!$B1994)-M$4/$A2002+M$5</f>
        <v>5.8567393545263781E-2</v>
      </c>
      <c r="N2002" s="24">
        <f>(HiPco_RawSpectra!O1994-N$3*HiPco_RawSpectra!$B1994)-N$4/$A2002+N$5</f>
        <v>5.8133626260173321E-2</v>
      </c>
      <c r="O2002" s="24">
        <f>(HiPco_RawSpectra!P1994-O$3*HiPco_RawSpectra!$B1994)-O$4/$A2002+O$5</f>
        <v>5.3510007765478811E-2</v>
      </c>
      <c r="P2002" s="38">
        <f>(HiPco_RawSpectra!Q1994-P$3*HiPco_RawSpectra!$B1994)-P$4/$A2002+P$5</f>
        <v>5.8057330241744698E-2</v>
      </c>
    </row>
    <row r="2003" spans="1:16" x14ac:dyDescent="0.25">
      <c r="A2003" s="24">
        <f>HiPco_RawSpectra!A1995</f>
        <v>508</v>
      </c>
      <c r="B2003" s="24">
        <f>(HiPco_RawSpectra!C1995-B$3*HiPco_RawSpectra!$B1995)-B$4/$A2003+B$5</f>
        <v>5.3715212761417316E-2</v>
      </c>
      <c r="C2003" s="24">
        <f>(HiPco_RawSpectra!D1995-C$3*HiPco_RawSpectra!$B1995)-C$4/$A2003+C$5</f>
        <v>5.914462529410483E-2</v>
      </c>
      <c r="D2003" s="24">
        <f>(HiPco_RawSpectra!E1995-D$3*HiPco_RawSpectra!$B1995)-D$4/$A2003+D$5</f>
        <v>5.5865544302481071E-2</v>
      </c>
      <c r="E2003" s="24">
        <f>(HiPco_RawSpectra!F1995-E$3*HiPco_RawSpectra!$B1995)-E$4/$A2003+E$5</f>
        <v>5.8516183909433465E-2</v>
      </c>
      <c r="F2003" s="24">
        <f>(HiPco_RawSpectra!G1995-F$3*HiPco_RawSpectra!$B1995)-F$4/$A2003+F$5</f>
        <v>6.1315711767352829E-2</v>
      </c>
      <c r="G2003" s="38">
        <f>(HiPco_RawSpectra!H1995-G$3*HiPco_RawSpectra!$B1995)-G$4/$A2003+G$5</f>
        <v>6.3800601967608575E-2</v>
      </c>
      <c r="H2003" s="24">
        <f>(HiPco_RawSpectra!I1995-H$3*HiPco_RawSpectra!$B1995)-H$4/$A2003+H$5</f>
        <v>6.3646317082370327E-2</v>
      </c>
      <c r="I2003" s="24">
        <f>(HiPco_RawSpectra!J1995-I$3*HiPco_RawSpectra!$B1995)-I$4/$A2003+I$5</f>
        <v>5.9188208049449582E-2</v>
      </c>
      <c r="J2003" s="24">
        <f>(HiPco_RawSpectra!K1995-J$3*HiPco_RawSpectra!$B1995)-J$4/$A2003+J$5</f>
        <v>5.9297503154569116E-2</v>
      </c>
      <c r="K2003" s="24">
        <f>(HiPco_RawSpectra!L1995-K$3*HiPco_RawSpectra!$B1995)-K$4/$A2003+K$5</f>
        <v>6.293799644422679E-2</v>
      </c>
      <c r="L2003" s="24">
        <f>(HiPco_RawSpectra!M1995-L$3*HiPco_RawSpectra!$B1995)-L$4/$A2003+L$5</f>
        <v>6.1020007885452907E-2</v>
      </c>
      <c r="M2003" s="24">
        <f>(HiPco_RawSpectra!N1995-M$3*HiPco_RawSpectra!$B1995)-M$4/$A2003+M$5</f>
        <v>5.9205725920346598E-2</v>
      </c>
      <c r="N2003" s="24">
        <f>(HiPco_RawSpectra!O1995-N$3*HiPco_RawSpectra!$B1995)-N$4/$A2003+N$5</f>
        <v>5.8889860653937948E-2</v>
      </c>
      <c r="O2003" s="24">
        <f>(HiPco_RawSpectra!P1995-O$3*HiPco_RawSpectra!$B1995)-O$4/$A2003+O$5</f>
        <v>5.4021348929196154E-2</v>
      </c>
      <c r="P2003" s="38">
        <f>(HiPco_RawSpectra!Q1995-P$3*HiPco_RawSpectra!$B1995)-P$4/$A2003+P$5</f>
        <v>5.8697977111310667E-2</v>
      </c>
    </row>
    <row r="2004" spans="1:16" x14ac:dyDescent="0.25">
      <c r="A2004" s="24">
        <f>HiPco_RawSpectra!A1996</f>
        <v>507</v>
      </c>
      <c r="B2004" s="24">
        <f>(HiPco_RawSpectra!C1996-B$3*HiPco_RawSpectra!$B1996)-B$4/$A2004+B$5</f>
        <v>5.4387608104930971E-2</v>
      </c>
      <c r="C2004" s="24">
        <f>(HiPco_RawSpectra!D1996-C$3*HiPco_RawSpectra!$B1996)-C$4/$A2004+C$5</f>
        <v>5.9826814864488764E-2</v>
      </c>
      <c r="D2004" s="24">
        <f>(HiPco_RawSpectra!E1996-D$3*HiPco_RawSpectra!$B1996)-D$4/$A2004+D$5</f>
        <v>5.6455452129068398E-2</v>
      </c>
      <c r="E2004" s="24">
        <f>(HiPco_RawSpectra!F1996-E$3*HiPco_RawSpectra!$B1996)-E$4/$A2004+E$5</f>
        <v>5.9082639707565464E-2</v>
      </c>
      <c r="F2004" s="24">
        <f>(HiPco_RawSpectra!G1996-F$3*HiPco_RawSpectra!$B1996)-F$4/$A2004+F$5</f>
        <v>6.184464918716194E-2</v>
      </c>
      <c r="G2004" s="38">
        <f>(HiPco_RawSpectra!H1996-G$3*HiPco_RawSpectra!$B1996)-G$4/$A2004+G$5</f>
        <v>6.3747807462387354E-2</v>
      </c>
      <c r="H2004" s="24">
        <f>(HiPco_RawSpectra!I1996-H$3*HiPco_RawSpectra!$B1996)-H$4/$A2004+H$5</f>
        <v>6.4470635124860745E-2</v>
      </c>
      <c r="I2004" s="24">
        <f>(HiPco_RawSpectra!J1996-I$3*HiPco_RawSpectra!$B1996)-I$4/$A2004+I$5</f>
        <v>5.9665347759506597E-2</v>
      </c>
      <c r="J2004" s="24">
        <f>(HiPco_RawSpectra!K1996-J$3*HiPco_RawSpectra!$B1996)-J$4/$A2004+J$5</f>
        <v>5.9710591865754899E-2</v>
      </c>
      <c r="K2004" s="24">
        <f>(HiPco_RawSpectra!L1996-K$3*HiPco_RawSpectra!$B1996)-K$4/$A2004+K$5</f>
        <v>6.3456169528335826E-2</v>
      </c>
      <c r="L2004" s="24">
        <f>(HiPco_RawSpectra!M1996-L$3*HiPco_RawSpectra!$B1996)-L$4/$A2004+L$5</f>
        <v>6.1581924375928507E-2</v>
      </c>
      <c r="M2004" s="24">
        <f>(HiPco_RawSpectra!N1996-M$3*HiPco_RawSpectra!$B1996)-M$4/$A2004+M$5</f>
        <v>5.9859907411307471E-2</v>
      </c>
      <c r="N2004" s="24">
        <f>(HiPco_RawSpectra!O1996-N$3*HiPco_RawSpectra!$B1996)-N$4/$A2004+N$5</f>
        <v>5.9464436588900882E-2</v>
      </c>
      <c r="O2004" s="24">
        <f>(HiPco_RawSpectra!P1996-O$3*HiPco_RawSpectra!$B1996)-O$4/$A2004+O$5</f>
        <v>5.4109552784486363E-2</v>
      </c>
      <c r="P2004" s="38">
        <f>(HiPco_RawSpectra!Q1996-P$3*HiPco_RawSpectra!$B1996)-P$4/$A2004+P$5</f>
        <v>5.9206279797719114E-2</v>
      </c>
    </row>
    <row r="2005" spans="1:16" x14ac:dyDescent="0.25">
      <c r="A2005" s="24">
        <f>HiPco_RawSpectra!A1997</f>
        <v>506</v>
      </c>
      <c r="B2005" s="24">
        <f>(HiPco_RawSpectra!C1997-B$3*HiPco_RawSpectra!$B1997)-B$4/$A2005+B$5</f>
        <v>5.4830885911462471E-2</v>
      </c>
      <c r="C2005" s="24">
        <f>(HiPco_RawSpectra!D1997-C$3*HiPco_RawSpectra!$B1997)-C$4/$A2005+C$5</f>
        <v>6.0252558493648911E-2</v>
      </c>
      <c r="D2005" s="24">
        <f>(HiPco_RawSpectra!E1997-D$3*HiPco_RawSpectra!$B1997)-D$4/$A2005+D$5</f>
        <v>5.7143411516630396E-2</v>
      </c>
      <c r="E2005" s="24">
        <f>(HiPco_RawSpectra!F1997-E$3*HiPco_RawSpectra!$B1997)-E$4/$A2005+E$5</f>
        <v>5.9436590441658478E-2</v>
      </c>
      <c r="F2005" s="24">
        <f>(HiPco_RawSpectra!G1997-F$3*HiPco_RawSpectra!$B1997)-F$4/$A2005+F$5</f>
        <v>6.215499706712839E-2</v>
      </c>
      <c r="G2005" s="38">
        <f>(HiPco_RawSpectra!H1997-G$3*HiPco_RawSpectra!$B1997)-G$4/$A2005+G$5</f>
        <v>6.4022708276513088E-2</v>
      </c>
      <c r="H2005" s="24">
        <f>(HiPco_RawSpectra!I1997-H$3*HiPco_RawSpectra!$B1997)-H$4/$A2005+H$5</f>
        <v>6.5378867388072456E-2</v>
      </c>
      <c r="I2005" s="24">
        <f>(HiPco_RawSpectra!J1997-I$3*HiPco_RawSpectra!$B1997)-I$4/$A2005+I$5</f>
        <v>6.0178414717034202E-2</v>
      </c>
      <c r="J2005" s="24">
        <f>(HiPco_RawSpectra!K1997-J$3*HiPco_RawSpectra!$B1997)-J$4/$A2005+J$5</f>
        <v>6.0121700548131145E-2</v>
      </c>
      <c r="K2005" s="24">
        <f>(HiPco_RawSpectra!L1997-K$3*HiPco_RawSpectra!$B1997)-K$4/$A2005+K$5</f>
        <v>6.3854827473251566E-2</v>
      </c>
      <c r="L2005" s="24">
        <f>(HiPco_RawSpectra!M1997-L$3*HiPco_RawSpectra!$B1997)-L$4/$A2005+L$5</f>
        <v>6.199906596162337E-2</v>
      </c>
      <c r="M2005" s="24">
        <f>(HiPco_RawSpectra!N1997-M$3*HiPco_RawSpectra!$B1997)-M$4/$A2005+M$5</f>
        <v>6.0336744483260311E-2</v>
      </c>
      <c r="N2005" s="24">
        <f>(HiPco_RawSpectra!O1997-N$3*HiPco_RawSpectra!$B1997)-N$4/$A2005+N$5</f>
        <v>5.9973364706215421E-2</v>
      </c>
      <c r="O2005" s="24">
        <f>(HiPco_RawSpectra!P1997-O$3*HiPco_RawSpectra!$B1997)-O$4/$A2005+O$5</f>
        <v>5.4036931406793463E-2</v>
      </c>
      <c r="P2005" s="38">
        <f>(HiPco_RawSpectra!Q1997-P$3*HiPco_RawSpectra!$B1997)-P$4/$A2005+P$5</f>
        <v>5.9646940393955239E-2</v>
      </c>
    </row>
    <row r="2006" spans="1:16" x14ac:dyDescent="0.25">
      <c r="A2006" s="24">
        <f>HiPco_RawSpectra!A1998</f>
        <v>505</v>
      </c>
      <c r="B2006" s="24">
        <f>(HiPco_RawSpectra!C1998-B$3*HiPco_RawSpectra!$B1998)-B$4/$A2006+B$5</f>
        <v>5.4866024634653468E-2</v>
      </c>
      <c r="C2006" s="24">
        <f>(HiPco_RawSpectra!D1998-C$3*HiPco_RawSpectra!$B1998)-C$4/$A2006+C$5</f>
        <v>6.0705582052825585E-2</v>
      </c>
      <c r="D2006" s="24">
        <f>(HiPco_RawSpectra!E1998-D$3*HiPco_RawSpectra!$B1998)-D$4/$A2006+D$5</f>
        <v>5.7426986495232216E-2</v>
      </c>
      <c r="E2006" s="24">
        <f>(HiPco_RawSpectra!F1998-E$3*HiPco_RawSpectra!$B1998)-E$4/$A2006+E$5</f>
        <v>5.9812440981233013E-2</v>
      </c>
      <c r="F2006" s="24">
        <f>(HiPco_RawSpectra!G1998-F$3*HiPco_RawSpectra!$B1998)-F$4/$A2006+F$5</f>
        <v>6.2369074303055119E-2</v>
      </c>
      <c r="G2006" s="38">
        <f>(HiPco_RawSpectra!H1998-G$3*HiPco_RawSpectra!$B1998)-G$4/$A2006+G$5</f>
        <v>6.3960600793467118E-2</v>
      </c>
      <c r="H2006" s="24">
        <f>(HiPco_RawSpectra!I1998-H$3*HiPco_RawSpectra!$B1998)-H$4/$A2006+H$5</f>
        <v>6.59264424784652E-2</v>
      </c>
      <c r="I2006" s="24">
        <f>(HiPco_RawSpectra!J1998-I$3*HiPco_RawSpectra!$B1998)-I$4/$A2006+I$5</f>
        <v>6.0694613851819339E-2</v>
      </c>
      <c r="J2006" s="24">
        <f>(HiPco_RawSpectra!K1998-J$3*HiPco_RawSpectra!$B1998)-J$4/$A2006+J$5</f>
        <v>6.043928153875442E-2</v>
      </c>
      <c r="K2006" s="24">
        <f>(HiPco_RawSpectra!L1998-K$3*HiPco_RawSpectra!$B1998)-K$4/$A2006+K$5</f>
        <v>6.3913936289434314E-2</v>
      </c>
      <c r="L2006" s="24">
        <f>(HiPco_RawSpectra!M1998-L$3*HiPco_RawSpectra!$B1998)-L$4/$A2006+L$5</f>
        <v>6.2359928767657599E-2</v>
      </c>
      <c r="M2006" s="24">
        <f>(HiPco_RawSpectra!N1998-M$3*HiPco_RawSpectra!$B1998)-M$4/$A2006+M$5</f>
        <v>6.0614586260646593E-2</v>
      </c>
      <c r="N2006" s="24">
        <f>(HiPco_RawSpectra!O1998-N$3*HiPco_RawSpectra!$B1998)-N$4/$A2006+N$5</f>
        <v>5.9935810799836176E-2</v>
      </c>
      <c r="O2006" s="24">
        <f>(HiPco_RawSpectra!P1998-O$3*HiPco_RawSpectra!$B1998)-O$4/$A2006+O$5</f>
        <v>5.4013383211169157E-2</v>
      </c>
      <c r="P2006" s="38">
        <f>(HiPco_RawSpectra!Q1998-P$3*HiPco_RawSpectra!$B1998)-P$4/$A2006+P$5</f>
        <v>5.9662699435919037E-2</v>
      </c>
    </row>
    <row r="2007" spans="1:16" x14ac:dyDescent="0.25">
      <c r="A2007" s="24">
        <f>HiPco_RawSpectra!A1999</f>
        <v>504</v>
      </c>
      <c r="B2007" s="24">
        <f>(HiPco_RawSpectra!C1999-B$3*HiPco_RawSpectra!$B1999)-B$4/$A2007+B$5</f>
        <v>5.4960085474603168E-2</v>
      </c>
      <c r="C2007" s="24">
        <f>(HiPco_RawSpectra!D1999-C$3*HiPco_RawSpectra!$B1999)-C$4/$A2007+C$5</f>
        <v>6.0822686458268771E-2</v>
      </c>
      <c r="D2007" s="24">
        <f>(HiPco_RawSpectra!E1999-D$3*HiPco_RawSpectra!$B1999)-D$4/$A2007+D$5</f>
        <v>5.7767926338034833E-2</v>
      </c>
      <c r="E2007" s="24">
        <f>(HiPco_RawSpectra!F1999-E$3*HiPco_RawSpectra!$B1999)-E$4/$A2007+E$5</f>
        <v>6.0141879556678914E-2</v>
      </c>
      <c r="F2007" s="24">
        <f>(HiPco_RawSpectra!G1999-F$3*HiPco_RawSpectra!$B1999)-F$4/$A2007+F$5</f>
        <v>6.2281777551822806E-2</v>
      </c>
      <c r="G2007" s="38">
        <f>(HiPco_RawSpectra!H1999-G$3*HiPco_RawSpectra!$B1999)-G$4/$A2007+G$5</f>
        <v>6.4160267422789921E-2</v>
      </c>
      <c r="H2007" s="24">
        <f>(HiPco_RawSpectra!I1999-H$3*HiPco_RawSpectra!$B1999)-H$4/$A2007+H$5</f>
        <v>6.6414151455724588E-2</v>
      </c>
      <c r="I2007" s="24">
        <f>(HiPco_RawSpectra!J1999-I$3*HiPco_RawSpectra!$B1999)-I$4/$A2007+I$5</f>
        <v>6.0907650454202829E-2</v>
      </c>
      <c r="J2007" s="24">
        <f>(HiPco_RawSpectra!K1999-J$3*HiPco_RawSpectra!$B1999)-J$4/$A2007+J$5</f>
        <v>6.0459185330530969E-2</v>
      </c>
      <c r="K2007" s="24">
        <f>(HiPco_RawSpectra!L1999-K$3*HiPco_RawSpectra!$B1999)-K$4/$A2007+K$5</f>
        <v>6.3776008949332094E-2</v>
      </c>
      <c r="L2007" s="24">
        <f>(HiPco_RawSpectra!M1999-L$3*HiPco_RawSpectra!$B1999)-L$4/$A2007+L$5</f>
        <v>6.2543657578080905E-2</v>
      </c>
      <c r="M2007" s="24">
        <f>(HiPco_RawSpectra!N1999-M$3*HiPco_RawSpectra!$B1999)-M$4/$A2007+M$5</f>
        <v>6.0563543626832035E-2</v>
      </c>
      <c r="N2007" s="24">
        <f>(HiPco_RawSpectra!O1999-N$3*HiPco_RawSpectra!$B1999)-N$4/$A2007+N$5</f>
        <v>6.001863671605065E-2</v>
      </c>
      <c r="O2007" s="24">
        <f>(HiPco_RawSpectra!P1999-O$3*HiPco_RawSpectra!$B1999)-O$4/$A2007+O$5</f>
        <v>5.3662078251673288E-2</v>
      </c>
      <c r="P2007" s="38">
        <f>(HiPco_RawSpectra!Q1999-P$3*HiPco_RawSpectra!$B1999)-P$4/$A2007+P$5</f>
        <v>5.9643137701858889E-2</v>
      </c>
    </row>
    <row r="2008" spans="1:16" x14ac:dyDescent="0.25">
      <c r="A2008" s="24">
        <f>HiPco_RawSpectra!A2000</f>
        <v>503</v>
      </c>
      <c r="B2008" s="24">
        <f>(HiPco_RawSpectra!C2000-B$3*HiPco_RawSpectra!$B2000)-B$4/$A2008+B$5</f>
        <v>5.4739194777335978E-2</v>
      </c>
      <c r="C2008" s="24">
        <f>(HiPco_RawSpectra!D2000-C$3*HiPco_RawSpectra!$B2000)-C$4/$A2008+C$5</f>
        <v>6.0558894770691901E-2</v>
      </c>
      <c r="D2008" s="24">
        <f>(HiPco_RawSpectra!E2000-D$3*HiPco_RawSpectra!$B2000)-D$4/$A2008+D$5</f>
        <v>5.7853542360729329E-2</v>
      </c>
      <c r="E2008" s="24">
        <f>(HiPco_RawSpectra!F2000-E$3*HiPco_RawSpectra!$B2000)-E$4/$A2008+E$5</f>
        <v>6.0276545858866125E-2</v>
      </c>
      <c r="F2008" s="24">
        <f>(HiPco_RawSpectra!G2000-F$3*HiPco_RawSpectra!$B2000)-F$4/$A2008+F$5</f>
        <v>6.1808718131003082E-2</v>
      </c>
      <c r="G2008" s="38">
        <f>(HiPco_RawSpectra!H2000-G$3*HiPco_RawSpectra!$B2000)-G$4/$A2008+G$5</f>
        <v>6.3649581198352526E-2</v>
      </c>
      <c r="H2008" s="24">
        <f>(HiPco_RawSpectra!I2000-H$3*HiPco_RawSpectra!$B2000)-H$4/$A2008+H$5</f>
        <v>6.6163769632297129E-2</v>
      </c>
      <c r="I2008" s="24">
        <f>(HiPco_RawSpectra!J2000-I$3*HiPco_RawSpectra!$B2000)-I$4/$A2008+I$5</f>
        <v>6.0896570374687244E-2</v>
      </c>
      <c r="J2008" s="24">
        <f>(HiPco_RawSpectra!K2000-J$3*HiPco_RawSpectra!$B2000)-J$4/$A2008+J$5</f>
        <v>6.0384800271777804E-2</v>
      </c>
      <c r="K2008" s="24">
        <f>(HiPco_RawSpectra!L2000-K$3*HiPco_RawSpectra!$B2000)-K$4/$A2008+K$5</f>
        <v>6.3181972887002794E-2</v>
      </c>
      <c r="L2008" s="24">
        <f>(HiPco_RawSpectra!M2000-L$3*HiPco_RawSpectra!$B2000)-L$4/$A2008+L$5</f>
        <v>6.233131203546409E-2</v>
      </c>
      <c r="M2008" s="24">
        <f>(HiPco_RawSpectra!N2000-M$3*HiPco_RawSpectra!$B2000)-M$4/$A2008+M$5</f>
        <v>6.0363198123698163E-2</v>
      </c>
      <c r="N2008" s="24">
        <f>(HiPco_RawSpectra!O2000-N$3*HiPco_RawSpectra!$B2000)-N$4/$A2008+N$5</f>
        <v>5.9530442553005575E-2</v>
      </c>
      <c r="O2008" s="24">
        <f>(HiPco_RawSpectra!P2000-O$3*HiPco_RawSpectra!$B2000)-O$4/$A2008+O$5</f>
        <v>5.2935685420767924E-2</v>
      </c>
      <c r="P2008" s="38">
        <f>(HiPco_RawSpectra!Q2000-P$3*HiPco_RawSpectra!$B2000)-P$4/$A2008+P$5</f>
        <v>5.9269100711798473E-2</v>
      </c>
    </row>
    <row r="2009" spans="1:16" x14ac:dyDescent="0.25">
      <c r="A2009" s="24">
        <f>HiPco_RawSpectra!A2001</f>
        <v>502</v>
      </c>
      <c r="B2009" s="24">
        <f>(HiPco_RawSpectra!C2001-B$3*HiPco_RawSpectra!$B2001)-B$4/$A2009+B$5</f>
        <v>5.4211752034262942E-2</v>
      </c>
      <c r="C2009" s="24">
        <f>(HiPco_RawSpectra!D2001-C$3*HiPco_RawSpectra!$B2001)-C$4/$A2009+C$5</f>
        <v>6.0031990794718298E-2</v>
      </c>
      <c r="D2009" s="24">
        <f>(HiPco_RawSpectra!E2001-D$3*HiPco_RawSpectra!$B2001)-D$4/$A2009+D$5</f>
        <v>5.7695012920964447E-2</v>
      </c>
      <c r="E2009" s="24">
        <f>(HiPco_RawSpectra!F2001-E$3*HiPco_RawSpectra!$B2001)-E$4/$A2009+E$5</f>
        <v>6.0138774438751298E-2</v>
      </c>
      <c r="F2009" s="24">
        <f>(HiPco_RawSpectra!G2001-F$3*HiPco_RawSpectra!$B2001)-F$4/$A2009+F$5</f>
        <v>6.1206774518466969E-2</v>
      </c>
      <c r="G2009" s="38">
        <f>(HiPco_RawSpectra!H2001-G$3*HiPco_RawSpectra!$B2001)-G$4/$A2009+G$5</f>
        <v>6.3239000676606774E-2</v>
      </c>
      <c r="H2009" s="24">
        <f>(HiPco_RawSpectra!I2001-H$3*HiPco_RawSpectra!$B2001)-H$4/$A2009+H$5</f>
        <v>6.5853823872919756E-2</v>
      </c>
      <c r="I2009" s="24">
        <f>(HiPco_RawSpectra!J2001-I$3*HiPco_RawSpectra!$B2001)-I$4/$A2009+I$5</f>
        <v>6.0535316923540104E-2</v>
      </c>
      <c r="J2009" s="24">
        <f>(HiPco_RawSpectra!K2001-J$3*HiPco_RawSpectra!$B2001)-J$4/$A2009+J$5</f>
        <v>5.9949398065778613E-2</v>
      </c>
      <c r="K2009" s="24">
        <f>(HiPco_RawSpectra!L2001-K$3*HiPco_RawSpectra!$B2001)-K$4/$A2009+K$5</f>
        <v>6.2516663497731953E-2</v>
      </c>
      <c r="L2009" s="24">
        <f>(HiPco_RawSpectra!M2001-L$3*HiPco_RawSpectra!$B2001)-L$4/$A2009+L$5</f>
        <v>6.1755740040486298E-2</v>
      </c>
      <c r="M2009" s="24">
        <f>(HiPco_RawSpectra!N2001-M$3*HiPco_RawSpectra!$B2001)-M$4/$A2009+M$5</f>
        <v>5.9838164351229038E-2</v>
      </c>
      <c r="N2009" s="24">
        <f>(HiPco_RawSpectra!O2001-N$3*HiPco_RawSpectra!$B2001)-N$4/$A2009+N$5</f>
        <v>5.8879509860227219E-2</v>
      </c>
      <c r="O2009" s="24">
        <f>(HiPco_RawSpectra!P2001-O$3*HiPco_RawSpectra!$B2001)-O$4/$A2009+O$5</f>
        <v>5.2254029748703544E-2</v>
      </c>
      <c r="P2009" s="38">
        <f>(HiPco_RawSpectra!Q2001-P$3*HiPco_RawSpectra!$B2001)-P$4/$A2009+P$5</f>
        <v>5.8585725326956939E-2</v>
      </c>
    </row>
    <row r="2010" spans="1:16" x14ac:dyDescent="0.25">
      <c r="A2010" s="24">
        <f>HiPco_RawSpectra!A2002</f>
        <v>501</v>
      </c>
      <c r="B2010" s="24">
        <f>(HiPco_RawSpectra!C2002-B$3*HiPco_RawSpectra!$B2002)-B$4/$A2010+B$5</f>
        <v>5.350364578163673E-2</v>
      </c>
      <c r="C2010" s="24">
        <f>(HiPco_RawSpectra!D2002-C$3*HiPco_RawSpectra!$B2002)-C$4/$A2010+C$5</f>
        <v>5.9233705978321616E-2</v>
      </c>
      <c r="D2010" s="24">
        <f>(HiPco_RawSpectra!E2002-D$3*HiPco_RawSpectra!$B2002)-D$4/$A2010+D$5</f>
        <v>5.709917191776738E-2</v>
      </c>
      <c r="E2010" s="24">
        <f>(HiPco_RawSpectra!F2002-E$3*HiPco_RawSpectra!$B2002)-E$4/$A2010+E$5</f>
        <v>5.9598249006979319E-2</v>
      </c>
      <c r="F2010" s="24">
        <f>(HiPco_RawSpectra!G2002-F$3*HiPco_RawSpectra!$B2002)-F$4/$A2010+F$5</f>
        <v>6.0415362551988566E-2</v>
      </c>
      <c r="G2010" s="38">
        <f>(HiPco_RawSpectra!H2002-G$3*HiPco_RawSpectra!$B2002)-G$4/$A2010+G$5</f>
        <v>6.2638758534814057E-2</v>
      </c>
      <c r="H2010" s="24">
        <f>(HiPco_RawSpectra!I2002-H$3*HiPco_RawSpectra!$B2002)-H$4/$A2010+H$5</f>
        <v>6.4987894194143705E-2</v>
      </c>
      <c r="I2010" s="24">
        <f>(HiPco_RawSpectra!J2002-I$3*HiPco_RawSpectra!$B2002)-I$4/$A2010+I$5</f>
        <v>6.0101977870392419E-2</v>
      </c>
      <c r="J2010" s="24">
        <f>(HiPco_RawSpectra!K2002-J$3*HiPco_RawSpectra!$B2002)-J$4/$A2010+J$5</f>
        <v>5.9499800870334331E-2</v>
      </c>
      <c r="K2010" s="24">
        <f>(HiPco_RawSpectra!L2002-K$3*HiPco_RawSpectra!$B2002)-K$4/$A2010+K$5</f>
        <v>6.1418064937645692E-2</v>
      </c>
      <c r="L2010" s="24">
        <f>(HiPco_RawSpectra!M2002-L$3*HiPco_RawSpectra!$B2002)-L$4/$A2010+L$5</f>
        <v>6.121492725151656E-2</v>
      </c>
      <c r="M2010" s="24">
        <f>(HiPco_RawSpectra!N2002-M$3*HiPco_RawSpectra!$B2002)-M$4/$A2010+M$5</f>
        <v>5.9061009067093433E-2</v>
      </c>
      <c r="N2010" s="24">
        <f>(HiPco_RawSpectra!O2002-N$3*HiPco_RawSpectra!$B2002)-N$4/$A2010+N$5</f>
        <v>5.7764612438136353E-2</v>
      </c>
      <c r="O2010" s="24">
        <f>(HiPco_RawSpectra!P2002-O$3*HiPco_RawSpectra!$B2002)-O$4/$A2010+O$5</f>
        <v>5.1258294202898423E-2</v>
      </c>
      <c r="P2010" s="38">
        <f>(HiPco_RawSpectra!Q2002-P$3*HiPco_RawSpectra!$B2002)-P$4/$A2010+P$5</f>
        <v>5.7561609149161974E-2</v>
      </c>
    </row>
    <row r="2011" spans="1:16" x14ac:dyDescent="0.25">
      <c r="A2011" s="24">
        <f>HiPco_RawSpectra!A2003</f>
        <v>500</v>
      </c>
      <c r="B2011" s="24">
        <f>(HiPco_RawSpectra!C2003-B$3*HiPco_RawSpectra!$B2003)-B$4/$A2011+B$5</f>
        <v>5.2368010600000001E-2</v>
      </c>
      <c r="C2011" s="24">
        <f>(HiPco_RawSpectra!D2003-C$3*HiPco_RawSpectra!$B2003)-C$4/$A2011+C$5</f>
        <v>5.8171831312259392E-2</v>
      </c>
      <c r="D2011" s="24">
        <f>(HiPco_RawSpectra!E2003-D$3*HiPco_RawSpectra!$B2003)-D$4/$A2011+D$5</f>
        <v>5.636196699095751E-2</v>
      </c>
      <c r="E2011" s="24">
        <f>(HiPco_RawSpectra!F2003-E$3*HiPco_RawSpectra!$B2003)-E$4/$A2011+E$5</f>
        <v>5.9147085733480244E-2</v>
      </c>
      <c r="F2011" s="24">
        <f>(HiPco_RawSpectra!G2003-F$3*HiPco_RawSpectra!$B2003)-F$4/$A2011+F$5</f>
        <v>5.9169191328844253E-2</v>
      </c>
      <c r="G2011" s="38">
        <f>(HiPco_RawSpectra!H2003-G$3*HiPco_RawSpectra!$B2003)-G$4/$A2011+G$5</f>
        <v>6.1681740369254126E-2</v>
      </c>
      <c r="H2011" s="24">
        <f>(HiPco_RawSpectra!I2003-H$3*HiPco_RawSpectra!$B2003)-H$4/$A2011+H$5</f>
        <v>6.3902512463852493E-2</v>
      </c>
      <c r="I2011" s="24">
        <f>(HiPco_RawSpectra!J2003-I$3*HiPco_RawSpectra!$B2003)-I$4/$A2011+I$5</f>
        <v>5.9091036143832133E-2</v>
      </c>
      <c r="J2011" s="24">
        <f>(HiPco_RawSpectra!K2003-J$3*HiPco_RawSpectra!$B2003)-J$4/$A2011+J$5</f>
        <v>5.860635329730824E-2</v>
      </c>
      <c r="K2011" s="24">
        <f>(HiPco_RawSpectra!L2003-K$3*HiPco_RawSpectra!$B2003)-K$4/$A2011+K$5</f>
        <v>6.0341271223319032E-2</v>
      </c>
      <c r="L2011" s="24">
        <f>(HiPco_RawSpectra!M2003-L$3*HiPco_RawSpectra!$B2003)-L$4/$A2011+L$5</f>
        <v>6.0074377084190902E-2</v>
      </c>
      <c r="M2011" s="24">
        <f>(HiPco_RawSpectra!N2003-M$3*HiPco_RawSpectra!$B2003)-M$4/$A2011+M$5</f>
        <v>5.8086306886221233E-2</v>
      </c>
      <c r="N2011" s="24">
        <f>(HiPco_RawSpectra!O2003-N$3*HiPco_RawSpectra!$B2003)-N$4/$A2011+N$5</f>
        <v>5.6597475037557188E-2</v>
      </c>
      <c r="O2011" s="24">
        <f>(HiPco_RawSpectra!P2003-O$3*HiPco_RawSpectra!$B2003)-O$4/$A2011+O$5</f>
        <v>5.0162097387310083E-2</v>
      </c>
      <c r="P2011" s="38">
        <f>(HiPco_RawSpectra!Q2003-P$3*HiPco_RawSpectra!$B2003)-P$4/$A2011+P$5</f>
        <v>5.6471716520255816E-2</v>
      </c>
    </row>
    <row r="2012" spans="1:16" x14ac:dyDescent="0.25">
      <c r="A2012" s="24">
        <f>HiPco_RawSpectra!A2004</f>
        <v>499</v>
      </c>
      <c r="B2012" s="24">
        <f>(HiPco_RawSpectra!C2004-B$3*HiPco_RawSpectra!$B2004)-B$4/$A2012+B$5</f>
        <v>5.0800045613627234E-2</v>
      </c>
      <c r="C2012" s="24">
        <f>(HiPco_RawSpectra!D2004-C$3*HiPco_RawSpectra!$B2004)-C$4/$A2012+C$5</f>
        <v>5.7037848029499488E-2</v>
      </c>
      <c r="D2012" s="24">
        <f>(HiPco_RawSpectra!E2004-D$3*HiPco_RawSpectra!$B2004)-D$4/$A2012+D$5</f>
        <v>5.5375402720553205E-2</v>
      </c>
      <c r="E2012" s="24">
        <f>(HiPco_RawSpectra!F2004-E$3*HiPco_RawSpectra!$B2004)-E$4/$A2012+E$5</f>
        <v>5.8500635247061374E-2</v>
      </c>
      <c r="F2012" s="24">
        <f>(HiPco_RawSpectra!G2004-F$3*HiPco_RawSpectra!$B2004)-F$4/$A2012+F$5</f>
        <v>5.8039039605406795E-2</v>
      </c>
      <c r="G2012" s="38">
        <f>(HiPco_RawSpectra!H2004-G$3*HiPco_RawSpectra!$B2004)-G$4/$A2012+G$5</f>
        <v>6.0828302293411421E-2</v>
      </c>
      <c r="H2012" s="24">
        <f>(HiPco_RawSpectra!I2004-H$3*HiPco_RawSpectra!$B2004)-H$4/$A2012+H$5</f>
        <v>6.2683434700774546E-2</v>
      </c>
      <c r="I2012" s="24">
        <f>(HiPco_RawSpectra!J2004-I$3*HiPco_RawSpectra!$B2004)-I$4/$A2012+I$5</f>
        <v>5.8109827430993043E-2</v>
      </c>
      <c r="J2012" s="24">
        <f>(HiPco_RawSpectra!K2004-J$3*HiPco_RawSpectra!$B2004)-J$4/$A2012+J$5</f>
        <v>5.7627264312165825E-2</v>
      </c>
      <c r="K2012" s="24">
        <f>(HiPco_RawSpectra!L2004-K$3*HiPco_RawSpectra!$B2004)-K$4/$A2012+K$5</f>
        <v>5.9113903631379874E-2</v>
      </c>
      <c r="L2012" s="24">
        <f>(HiPco_RawSpectra!M2004-L$3*HiPco_RawSpectra!$B2004)-L$4/$A2012+L$5</f>
        <v>5.8889844510984224E-2</v>
      </c>
      <c r="M2012" s="24">
        <f>(HiPco_RawSpectra!N2004-M$3*HiPco_RawSpectra!$B2004)-M$4/$A2012+M$5</f>
        <v>5.6853126980375639E-2</v>
      </c>
      <c r="N2012" s="24">
        <f>(HiPco_RawSpectra!O2004-N$3*HiPco_RawSpectra!$B2004)-N$4/$A2012+N$5</f>
        <v>5.5380265959220132E-2</v>
      </c>
      <c r="O2012" s="24">
        <f>(HiPco_RawSpectra!P2004-O$3*HiPco_RawSpectra!$B2004)-O$4/$A2012+O$5</f>
        <v>4.8990053841799518E-2</v>
      </c>
      <c r="P2012" s="38">
        <f>(HiPco_RawSpectra!Q2004-P$3*HiPco_RawSpectra!$B2004)-P$4/$A2012+P$5</f>
        <v>5.5262809521494316E-2</v>
      </c>
    </row>
    <row r="2013" spans="1:16" x14ac:dyDescent="0.25">
      <c r="A2013" s="24">
        <f>HiPco_RawSpectra!A2005</f>
        <v>498</v>
      </c>
      <c r="B2013" s="24">
        <f>(HiPco_RawSpectra!C2005-B$3*HiPco_RawSpectra!$B2005)-B$4/$A2013+B$5</f>
        <v>4.8985413689959859E-2</v>
      </c>
      <c r="C2013" s="24">
        <f>(HiPco_RawSpectra!D2005-C$3*HiPco_RawSpectra!$B2005)-C$4/$A2013+C$5</f>
        <v>5.5661594904640177E-2</v>
      </c>
      <c r="D2013" s="24">
        <f>(HiPco_RawSpectra!E2005-D$3*HiPco_RawSpectra!$B2005)-D$4/$A2013+D$5</f>
        <v>5.3969230026171391E-2</v>
      </c>
      <c r="E2013" s="24">
        <f>(HiPco_RawSpectra!F2005-E$3*HiPco_RawSpectra!$B2005)-E$4/$A2013+E$5</f>
        <v>5.7737569834994194E-2</v>
      </c>
      <c r="F2013" s="24">
        <f>(HiPco_RawSpectra!G2005-F$3*HiPco_RawSpectra!$B2005)-F$4/$A2013+F$5</f>
        <v>5.6740851596734657E-2</v>
      </c>
      <c r="G2013" s="38">
        <f>(HiPco_RawSpectra!H2005-G$3*HiPco_RawSpectra!$B2005)-G$4/$A2013+G$5</f>
        <v>5.9751081836139655E-2</v>
      </c>
      <c r="H2013" s="24">
        <f>(HiPco_RawSpectra!I2005-H$3*HiPco_RawSpectra!$B2005)-H$4/$A2013+H$5</f>
        <v>6.0981004373989497E-2</v>
      </c>
      <c r="I2013" s="24">
        <f>(HiPco_RawSpectra!J2005-I$3*HiPco_RawSpectra!$B2005)-I$4/$A2013+I$5</f>
        <v>5.6749454877138526E-2</v>
      </c>
      <c r="J2013" s="24">
        <f>(HiPco_RawSpectra!K2005-J$3*HiPco_RawSpectra!$B2005)-J$4/$A2013+J$5</f>
        <v>5.6285356933508772E-2</v>
      </c>
      <c r="K2013" s="24">
        <f>(HiPco_RawSpectra!L2005-K$3*HiPco_RawSpectra!$B2005)-K$4/$A2013+K$5</f>
        <v>5.774839999810763E-2</v>
      </c>
      <c r="L2013" s="24">
        <f>(HiPco_RawSpectra!M2005-L$3*HiPco_RawSpectra!$B2005)-L$4/$A2013+L$5</f>
        <v>5.7555296560776695E-2</v>
      </c>
      <c r="M2013" s="24">
        <f>(HiPco_RawSpectra!N2005-M$3*HiPco_RawSpectra!$B2005)-M$4/$A2013+M$5</f>
        <v>5.5647757977719391E-2</v>
      </c>
      <c r="N2013" s="24">
        <f>(HiPco_RawSpectra!O2005-N$3*HiPco_RawSpectra!$B2005)-N$4/$A2013+N$5</f>
        <v>5.3914781953259272E-2</v>
      </c>
      <c r="O2013" s="24">
        <f>(HiPco_RawSpectra!P2005-O$3*HiPco_RawSpectra!$B2005)-O$4/$A2013+O$5</f>
        <v>4.7751716041487723E-2</v>
      </c>
      <c r="P2013" s="38">
        <f>(HiPco_RawSpectra!Q2005-P$3*HiPco_RawSpectra!$B2005)-P$4/$A2013+P$5</f>
        <v>5.3764574072938609E-2</v>
      </c>
    </row>
    <row r="2014" spans="1:16" x14ac:dyDescent="0.25">
      <c r="A2014" s="24">
        <f>HiPco_RawSpectra!A2006</f>
        <v>497</v>
      </c>
      <c r="B2014" s="24">
        <f>(HiPco_RawSpectra!C2006-B$3*HiPco_RawSpectra!$B2006)-B$4/$A2014+B$5</f>
        <v>4.7136179639034201E-2</v>
      </c>
      <c r="C2014" s="24">
        <f>(HiPco_RawSpectra!D2006-C$3*HiPco_RawSpectra!$B2006)-C$4/$A2014+C$5</f>
        <v>5.4015949953322623E-2</v>
      </c>
      <c r="D2014" s="24">
        <f>(HiPco_RawSpectra!E2006-D$3*HiPco_RawSpectra!$B2006)-D$4/$A2014+D$5</f>
        <v>5.2817269666419794E-2</v>
      </c>
      <c r="E2014" s="24">
        <f>(HiPco_RawSpectra!F2006-E$3*HiPco_RawSpectra!$B2006)-E$4/$A2014+E$5</f>
        <v>5.683750584259676E-2</v>
      </c>
      <c r="F2014" s="24">
        <f>(HiPco_RawSpectra!G2006-F$3*HiPco_RawSpectra!$B2006)-F$4/$A2014+F$5</f>
        <v>5.5568892476156359E-2</v>
      </c>
      <c r="G2014" s="38">
        <f>(HiPco_RawSpectra!H2006-G$3*HiPco_RawSpectra!$B2006)-G$4/$A2014+G$5</f>
        <v>5.8797440339804399E-2</v>
      </c>
      <c r="H2014" s="24">
        <f>(HiPco_RawSpectra!I2006-H$3*HiPco_RawSpectra!$B2006)-H$4/$A2014+H$5</f>
        <v>5.9655988202428664E-2</v>
      </c>
      <c r="I2014" s="24">
        <f>(HiPco_RawSpectra!J2006-I$3*HiPco_RawSpectra!$B2006)-I$4/$A2014+I$5</f>
        <v>5.5695256285240337E-2</v>
      </c>
      <c r="J2014" s="24">
        <f>(HiPco_RawSpectra!K2006-J$3*HiPco_RawSpectra!$B2006)-J$4/$A2014+J$5</f>
        <v>5.5205587532603621E-2</v>
      </c>
      <c r="K2014" s="24">
        <f>(HiPco_RawSpectra!L2006-K$3*HiPco_RawSpectra!$B2006)-K$4/$A2014+K$5</f>
        <v>5.643623621902745E-2</v>
      </c>
      <c r="L2014" s="24">
        <f>(HiPco_RawSpectra!M2006-L$3*HiPco_RawSpectra!$B2006)-L$4/$A2014+L$5</f>
        <v>5.620616281841545E-2</v>
      </c>
      <c r="M2014" s="24">
        <f>(HiPco_RawSpectra!N2006-M$3*HiPco_RawSpectra!$B2006)-M$4/$A2014+M$5</f>
        <v>5.4453533262376431E-2</v>
      </c>
      <c r="N2014" s="24">
        <f>(HiPco_RawSpectra!O2006-N$3*HiPco_RawSpectra!$B2006)-N$4/$A2014+N$5</f>
        <v>5.2756070218702961E-2</v>
      </c>
      <c r="O2014" s="24">
        <f>(HiPco_RawSpectra!P2006-O$3*HiPco_RawSpectra!$B2006)-O$4/$A2014+O$5</f>
        <v>4.653792389610422E-2</v>
      </c>
      <c r="P2014" s="38">
        <f>(HiPco_RawSpectra!Q2006-P$3*HiPco_RawSpectra!$B2006)-P$4/$A2014+P$5</f>
        <v>5.2423824932839425E-2</v>
      </c>
    </row>
    <row r="2015" spans="1:16" x14ac:dyDescent="0.25">
      <c r="A2015" s="24">
        <f>HiPco_RawSpectra!A2007</f>
        <v>496</v>
      </c>
      <c r="B2015" s="24">
        <f>(HiPco_RawSpectra!C2007-B$3*HiPco_RawSpectra!$B2007)-B$4/$A2015+B$5</f>
        <v>4.5380146712903205E-2</v>
      </c>
      <c r="C2015" s="24">
        <f>(HiPco_RawSpectra!D2007-C$3*HiPco_RawSpectra!$B2007)-C$4/$A2015+C$5</f>
        <v>5.2521771931636929E-2</v>
      </c>
      <c r="D2015" s="24">
        <f>(HiPco_RawSpectra!E2007-D$3*HiPco_RawSpectra!$B2007)-D$4/$A2015+D$5</f>
        <v>5.1273654438282121E-2</v>
      </c>
      <c r="E2015" s="24">
        <f>(HiPco_RawSpectra!F2007-E$3*HiPco_RawSpectra!$B2007)-E$4/$A2015+E$5</f>
        <v>5.5563479172810674E-2</v>
      </c>
      <c r="F2015" s="24">
        <f>(HiPco_RawSpectra!G2007-F$3*HiPco_RawSpectra!$B2007)-F$4/$A2015+F$5</f>
        <v>5.4406061674849959E-2</v>
      </c>
      <c r="G2015" s="38">
        <f>(HiPco_RawSpectra!H2007-G$3*HiPco_RawSpectra!$B2007)-G$4/$A2015+G$5</f>
        <v>5.7607279958403271E-2</v>
      </c>
      <c r="H2015" s="24">
        <f>(HiPco_RawSpectra!I2007-H$3*HiPco_RawSpectra!$B2007)-H$4/$A2015+H$5</f>
        <v>5.8085268954369565E-2</v>
      </c>
      <c r="I2015" s="24">
        <f>(HiPco_RawSpectra!J2007-I$3*HiPco_RawSpectra!$B2007)-I$4/$A2015+I$5</f>
        <v>5.4511210915552201E-2</v>
      </c>
      <c r="J2015" s="24">
        <f>(HiPco_RawSpectra!K2007-J$3*HiPco_RawSpectra!$B2007)-J$4/$A2015+J$5</f>
        <v>5.4030869532904487E-2</v>
      </c>
      <c r="K2015" s="24">
        <f>(HiPco_RawSpectra!L2007-K$3*HiPco_RawSpectra!$B2007)-K$4/$A2015+K$5</f>
        <v>5.5193941648499348E-2</v>
      </c>
      <c r="L2015" s="24">
        <f>(HiPco_RawSpectra!M2007-L$3*HiPco_RawSpectra!$B2007)-L$4/$A2015+L$5</f>
        <v>5.4799213124270468E-2</v>
      </c>
      <c r="M2015" s="24">
        <f>(HiPco_RawSpectra!N2007-M$3*HiPco_RawSpectra!$B2007)-M$4/$A2015+M$5</f>
        <v>5.3122057673987692E-2</v>
      </c>
      <c r="N2015" s="24">
        <f>(HiPco_RawSpectra!O2007-N$3*HiPco_RawSpectra!$B2007)-N$4/$A2015+N$5</f>
        <v>5.1297699002958941E-2</v>
      </c>
      <c r="O2015" s="24">
        <f>(HiPco_RawSpectra!P2007-O$3*HiPco_RawSpectra!$B2007)-O$4/$A2015+O$5</f>
        <v>4.5316799049328081E-2</v>
      </c>
      <c r="P2015" s="38">
        <f>(HiPco_RawSpectra!Q2007-P$3*HiPco_RawSpectra!$B2007)-P$4/$A2015+P$5</f>
        <v>5.1110830397014001E-2</v>
      </c>
    </row>
    <row r="2016" spans="1:16" x14ac:dyDescent="0.25">
      <c r="A2016" s="24">
        <f>HiPco_RawSpectra!A2008</f>
        <v>495</v>
      </c>
      <c r="B2016" s="24">
        <f>(HiPco_RawSpectra!C2008-B$3*HiPco_RawSpectra!$B2008)-B$4/$A2016+B$5</f>
        <v>4.3961998705050506E-2</v>
      </c>
      <c r="C2016" s="24">
        <f>(HiPco_RawSpectra!D2008-C$3*HiPco_RawSpectra!$B2008)-C$4/$A2016+C$5</f>
        <v>5.1151384235520125E-2</v>
      </c>
      <c r="D2016" s="24">
        <f>(HiPco_RawSpectra!E2008-D$3*HiPco_RawSpectra!$B2008)-D$4/$A2016+D$5</f>
        <v>4.9990112176495419E-2</v>
      </c>
      <c r="E2016" s="24">
        <f>(HiPco_RawSpectra!F2008-E$3*HiPco_RawSpectra!$B2008)-E$4/$A2016+E$5</f>
        <v>5.4833751885772879E-2</v>
      </c>
      <c r="F2016" s="24">
        <f>(HiPco_RawSpectra!G2008-F$3*HiPco_RawSpectra!$B2008)-F$4/$A2016+F$5</f>
        <v>5.3453731481417008E-2</v>
      </c>
      <c r="G2016" s="38">
        <f>(HiPco_RawSpectra!H2008-G$3*HiPco_RawSpectra!$B2008)-G$4/$A2016+G$5</f>
        <v>5.6503948755663128E-2</v>
      </c>
      <c r="H2016" s="24">
        <f>(HiPco_RawSpectra!I2008-H$3*HiPco_RawSpectra!$B2008)-H$4/$A2016+H$5</f>
        <v>5.6330295346924367E-2</v>
      </c>
      <c r="I2016" s="24">
        <f>(HiPco_RawSpectra!J2008-I$3*HiPco_RawSpectra!$B2008)-I$4/$A2016+I$5</f>
        <v>5.3406204685178517E-2</v>
      </c>
      <c r="J2016" s="24">
        <f>(HiPco_RawSpectra!K2008-J$3*HiPco_RawSpectra!$B2008)-J$4/$A2016+J$5</f>
        <v>5.2961247709570204E-2</v>
      </c>
      <c r="K2016" s="24">
        <f>(HiPco_RawSpectra!L2008-K$3*HiPco_RawSpectra!$B2008)-K$4/$A2016+K$5</f>
        <v>5.3841129799302473E-2</v>
      </c>
      <c r="L2016" s="24">
        <f>(HiPco_RawSpectra!M2008-L$3*HiPco_RawSpectra!$B2008)-L$4/$A2016+L$5</f>
        <v>5.36333696737855E-2</v>
      </c>
      <c r="M2016" s="24">
        <f>(HiPco_RawSpectra!N2008-M$3*HiPco_RawSpectra!$B2008)-M$4/$A2016+M$5</f>
        <v>5.1972595107262036E-2</v>
      </c>
      <c r="N2016" s="24">
        <f>(HiPco_RawSpectra!O2008-N$3*HiPco_RawSpectra!$B2008)-N$4/$A2016+N$5</f>
        <v>5.0151549901292725E-2</v>
      </c>
      <c r="O2016" s="24">
        <f>(HiPco_RawSpectra!P2008-O$3*HiPco_RawSpectra!$B2008)-O$4/$A2016+O$5</f>
        <v>4.4331072978120521E-2</v>
      </c>
      <c r="P2016" s="38">
        <f>(HiPco_RawSpectra!Q2008-P$3*HiPco_RawSpectra!$B2008)-P$4/$A2016+P$5</f>
        <v>4.9615647198215596E-2</v>
      </c>
    </row>
    <row r="2017" spans="1:16" x14ac:dyDescent="0.25">
      <c r="A2017" s="24">
        <f>HiPco_RawSpectra!A2009</f>
        <v>494</v>
      </c>
      <c r="B2017" s="24">
        <f>(HiPco_RawSpectra!C2009-B$3*HiPco_RawSpectra!$B2009)-B$4/$A2017+B$5</f>
        <v>4.2572393849797566E-2</v>
      </c>
      <c r="C2017" s="24">
        <f>(HiPco_RawSpectra!D2009-C$3*HiPco_RawSpectra!$B2009)-C$4/$A2017+C$5</f>
        <v>4.9713033200147805E-2</v>
      </c>
      <c r="D2017" s="24">
        <f>(HiPco_RawSpectra!E2009-D$3*HiPco_RawSpectra!$B2009)-D$4/$A2017+D$5</f>
        <v>4.8610168252920125E-2</v>
      </c>
      <c r="E2017" s="24">
        <f>(HiPco_RawSpectra!F2009-E$3*HiPco_RawSpectra!$B2009)-E$4/$A2017+E$5</f>
        <v>5.3918803998382746E-2</v>
      </c>
      <c r="F2017" s="24">
        <f>(HiPco_RawSpectra!G2009-F$3*HiPco_RawSpectra!$B2009)-F$4/$A2017+F$5</f>
        <v>5.215229214145202E-2</v>
      </c>
      <c r="G2017" s="38">
        <f>(HiPco_RawSpectra!H2009-G$3*HiPco_RawSpectra!$B2009)-G$4/$A2017+G$5</f>
        <v>5.5388906403114405E-2</v>
      </c>
      <c r="H2017" s="24">
        <f>(HiPco_RawSpectra!I2009-H$3*HiPco_RawSpectra!$B2009)-H$4/$A2017+H$5</f>
        <v>5.4960574845521928E-2</v>
      </c>
      <c r="I2017" s="24">
        <f>(HiPco_RawSpectra!J2009-I$3*HiPco_RawSpectra!$B2009)-I$4/$A2017+I$5</f>
        <v>5.2127743767637284E-2</v>
      </c>
      <c r="J2017" s="24">
        <f>(HiPco_RawSpectra!K2009-J$3*HiPco_RawSpectra!$B2009)-J$4/$A2017+J$5</f>
        <v>5.166755588897546E-2</v>
      </c>
      <c r="K2017" s="24">
        <f>(HiPco_RawSpectra!L2009-K$3*HiPco_RawSpectra!$B2009)-K$4/$A2017+K$5</f>
        <v>5.2785068142214092E-2</v>
      </c>
      <c r="L2017" s="24">
        <f>(HiPco_RawSpectra!M2009-L$3*HiPco_RawSpectra!$B2009)-L$4/$A2017+L$5</f>
        <v>5.2262376717023273E-2</v>
      </c>
      <c r="M2017" s="24">
        <f>(HiPco_RawSpectra!N2009-M$3*HiPco_RawSpectra!$B2009)-M$4/$A2017+M$5</f>
        <v>5.0859649411521331E-2</v>
      </c>
      <c r="N2017" s="24">
        <f>(HiPco_RawSpectra!O2009-N$3*HiPco_RawSpectra!$B2009)-N$4/$A2017+N$5</f>
        <v>4.8865181656299939E-2</v>
      </c>
      <c r="O2017" s="24">
        <f>(HiPco_RawSpectra!P2009-O$3*HiPco_RawSpectra!$B2009)-O$4/$A2017+O$5</f>
        <v>4.3186174992049735E-2</v>
      </c>
      <c r="P2017" s="38">
        <f>(HiPco_RawSpectra!Q2009-P$3*HiPco_RawSpectra!$B2009)-P$4/$A2017+P$5</f>
        <v>4.8365500005494888E-2</v>
      </c>
    </row>
    <row r="2018" spans="1:16" x14ac:dyDescent="0.25">
      <c r="A2018" s="24">
        <f>HiPco_RawSpectra!A2010</f>
        <v>493</v>
      </c>
      <c r="B2018" s="24">
        <f>(HiPco_RawSpectra!C2010-B$3*HiPco_RawSpectra!$B2010)-B$4/$A2018+B$5</f>
        <v>4.1630970021703864E-2</v>
      </c>
      <c r="C2018" s="24">
        <f>(HiPco_RawSpectra!D2010-C$3*HiPco_RawSpectra!$B2010)-C$4/$A2018+C$5</f>
        <v>4.8648885999317604E-2</v>
      </c>
      <c r="D2018" s="24">
        <f>(HiPco_RawSpectra!E2010-D$3*HiPco_RawSpectra!$B2010)-D$4/$A2018+D$5</f>
        <v>4.7395713875902315E-2</v>
      </c>
      <c r="E2018" s="24">
        <f>(HiPco_RawSpectra!F2010-E$3*HiPco_RawSpectra!$B2010)-E$4/$A2018+E$5</f>
        <v>5.3016443683863206E-2</v>
      </c>
      <c r="F2018" s="24">
        <f>(HiPco_RawSpectra!G2010-F$3*HiPco_RawSpectra!$B2010)-F$4/$A2018+F$5</f>
        <v>5.1301965157105792E-2</v>
      </c>
      <c r="G2018" s="38">
        <f>(HiPco_RawSpectra!H2010-G$3*HiPco_RawSpectra!$B2010)-G$4/$A2018+G$5</f>
        <v>5.4660144378141498E-2</v>
      </c>
      <c r="H2018" s="24">
        <f>(HiPco_RawSpectra!I2010-H$3*HiPco_RawSpectra!$B2010)-H$4/$A2018+H$5</f>
        <v>5.3630865663383556E-2</v>
      </c>
      <c r="I2018" s="24">
        <f>(HiPco_RawSpectra!J2010-I$3*HiPco_RawSpectra!$B2010)-I$4/$A2018+I$5</f>
        <v>5.1090033992418425E-2</v>
      </c>
      <c r="J2018" s="24">
        <f>(HiPco_RawSpectra!K2010-J$3*HiPco_RawSpectra!$B2010)-J$4/$A2018+J$5</f>
        <v>5.0766199048216033E-2</v>
      </c>
      <c r="K2018" s="24">
        <f>(HiPco_RawSpectra!L2010-K$3*HiPco_RawSpectra!$B2010)-K$4/$A2018+K$5</f>
        <v>5.1844463305583774E-2</v>
      </c>
      <c r="L2018" s="24">
        <f>(HiPco_RawSpectra!M2010-L$3*HiPco_RawSpectra!$B2010)-L$4/$A2018+L$5</f>
        <v>5.12720585582052E-2</v>
      </c>
      <c r="M2018" s="24">
        <f>(HiPco_RawSpectra!N2010-M$3*HiPco_RawSpectra!$B2010)-M$4/$A2018+M$5</f>
        <v>4.9670519590240055E-2</v>
      </c>
      <c r="N2018" s="24">
        <f>(HiPco_RawSpectra!O2010-N$3*HiPco_RawSpectra!$B2010)-N$4/$A2018+N$5</f>
        <v>4.811505225737206E-2</v>
      </c>
      <c r="O2018" s="24">
        <f>(HiPco_RawSpectra!P2010-O$3*HiPco_RawSpectra!$B2010)-O$4/$A2018+O$5</f>
        <v>4.2354022332607509E-2</v>
      </c>
      <c r="P2018" s="38">
        <f>(HiPco_RawSpectra!Q2010-P$3*HiPco_RawSpectra!$B2010)-P$4/$A2018+P$5</f>
        <v>4.7276070823554228E-2</v>
      </c>
    </row>
    <row r="2019" spans="1:16" x14ac:dyDescent="0.25">
      <c r="A2019" s="24">
        <f>HiPco_RawSpectra!A2011</f>
        <v>492</v>
      </c>
      <c r="B2019" s="24">
        <f>(HiPco_RawSpectra!C2011-B$3*HiPco_RawSpectra!$B2011)-B$4/$A2019+B$5</f>
        <v>4.1032934734959323E-2</v>
      </c>
      <c r="C2019" s="24">
        <f>(HiPco_RawSpectra!D2011-C$3*HiPco_RawSpectra!$B2011)-C$4/$A2019+C$5</f>
        <v>4.7435140044825463E-2</v>
      </c>
      <c r="D2019" s="24">
        <f>(HiPco_RawSpectra!E2011-D$3*HiPco_RawSpectra!$B2011)-D$4/$A2019+D$5</f>
        <v>4.6289547289628294E-2</v>
      </c>
      <c r="E2019" s="24">
        <f>(HiPco_RawSpectra!F2011-E$3*HiPco_RawSpectra!$B2011)-E$4/$A2019+E$5</f>
        <v>5.2287537271317165E-2</v>
      </c>
      <c r="F2019" s="24">
        <f>(HiPco_RawSpectra!G2011-F$3*HiPco_RawSpectra!$B2011)-F$4/$A2019+F$5</f>
        <v>5.0335573686644347E-2</v>
      </c>
      <c r="G2019" s="38">
        <f>(HiPco_RawSpectra!H2011-G$3*HiPco_RawSpectra!$B2011)-G$4/$A2019+G$5</f>
        <v>5.3680504762010098E-2</v>
      </c>
      <c r="H2019" s="24">
        <f>(HiPco_RawSpectra!I2011-H$3*HiPco_RawSpectra!$B2011)-H$4/$A2019+H$5</f>
        <v>5.2308620360992611E-2</v>
      </c>
      <c r="I2019" s="24">
        <f>(HiPco_RawSpectra!J2011-I$3*HiPco_RawSpectra!$B2011)-I$4/$A2019+I$5</f>
        <v>5.015181414453606E-2</v>
      </c>
      <c r="J2019" s="24">
        <f>(HiPco_RawSpectra!K2011-J$3*HiPco_RawSpectra!$B2011)-J$4/$A2019+J$5</f>
        <v>4.986873061460801E-2</v>
      </c>
      <c r="K2019" s="24">
        <f>(HiPco_RawSpectra!L2011-K$3*HiPco_RawSpectra!$B2011)-K$4/$A2019+K$5</f>
        <v>5.0862405774902114E-2</v>
      </c>
      <c r="L2019" s="24">
        <f>(HiPco_RawSpectra!M2011-L$3*HiPco_RawSpectra!$B2011)-L$4/$A2019+L$5</f>
        <v>5.03422689552456E-2</v>
      </c>
      <c r="M2019" s="24">
        <f>(HiPco_RawSpectra!N2011-M$3*HiPco_RawSpectra!$B2011)-M$4/$A2019+M$5</f>
        <v>4.8892019000579608E-2</v>
      </c>
      <c r="N2019" s="24">
        <f>(HiPco_RawSpectra!O2011-N$3*HiPco_RawSpectra!$B2011)-N$4/$A2019+N$5</f>
        <v>4.7074902640155875E-2</v>
      </c>
      <c r="O2019" s="24">
        <f>(HiPco_RawSpectra!P2011-O$3*HiPco_RawSpectra!$B2011)-O$4/$A2019+O$5</f>
        <v>4.1428788772517121E-2</v>
      </c>
      <c r="P2019" s="38">
        <f>(HiPco_RawSpectra!Q2011-P$3*HiPco_RawSpectra!$B2011)-P$4/$A2019+P$5</f>
        <v>4.6701760392093505E-2</v>
      </c>
    </row>
    <row r="2020" spans="1:16" x14ac:dyDescent="0.25">
      <c r="A2020" s="24">
        <f>HiPco_RawSpectra!A2012</f>
        <v>491</v>
      </c>
      <c r="B2020" s="24">
        <f>(HiPco_RawSpectra!C2012-B$3*HiPco_RawSpectra!$B2012)-B$4/$A2020+B$5</f>
        <v>4.055516994276985E-2</v>
      </c>
      <c r="C2020" s="24">
        <f>(HiPco_RawSpectra!D2012-C$3*HiPco_RawSpectra!$B2012)-C$4/$A2020+C$5</f>
        <v>4.6444599485834376E-2</v>
      </c>
      <c r="D2020" s="24">
        <f>(HiPco_RawSpectra!E2012-D$3*HiPco_RawSpectra!$B2012)-D$4/$A2020+D$5</f>
        <v>4.5439406973471333E-2</v>
      </c>
      <c r="E2020" s="24">
        <f>(HiPco_RawSpectra!F2012-E$3*HiPco_RawSpectra!$B2012)-E$4/$A2020+E$5</f>
        <v>5.1768440845278076E-2</v>
      </c>
      <c r="F2020" s="24">
        <f>(HiPco_RawSpectra!G2012-F$3*HiPco_RawSpectra!$B2012)-F$4/$A2020+F$5</f>
        <v>4.9521450444001788E-2</v>
      </c>
      <c r="G2020" s="38">
        <f>(HiPco_RawSpectra!H2012-G$3*HiPco_RawSpectra!$B2012)-G$4/$A2020+G$5</f>
        <v>5.2797533537870103E-2</v>
      </c>
      <c r="H2020" s="24">
        <f>(HiPco_RawSpectra!I2012-H$3*HiPco_RawSpectra!$B2012)-H$4/$A2020+H$5</f>
        <v>5.09670006455573E-2</v>
      </c>
      <c r="I2020" s="24">
        <f>(HiPco_RawSpectra!J2012-I$3*HiPco_RawSpectra!$B2012)-I$4/$A2020+I$5</f>
        <v>4.933679436407578E-2</v>
      </c>
      <c r="J2020" s="24">
        <f>(HiPco_RawSpectra!K2012-J$3*HiPco_RawSpectra!$B2012)-J$4/$A2020+J$5</f>
        <v>4.8944125565180761E-2</v>
      </c>
      <c r="K2020" s="24">
        <f>(HiPco_RawSpectra!L2012-K$3*HiPco_RawSpectra!$B2012)-K$4/$A2020+K$5</f>
        <v>5.0163265592364323E-2</v>
      </c>
      <c r="L2020" s="24">
        <f>(HiPco_RawSpectra!M2012-L$3*HiPco_RawSpectra!$B2012)-L$4/$A2020+L$5</f>
        <v>4.9519416419280052E-2</v>
      </c>
      <c r="M2020" s="24">
        <f>(HiPco_RawSpectra!N2012-M$3*HiPco_RawSpectra!$B2012)-M$4/$A2020+M$5</f>
        <v>4.8104227852916466E-2</v>
      </c>
      <c r="N2020" s="24">
        <f>(HiPco_RawSpectra!O2012-N$3*HiPco_RawSpectra!$B2012)-N$4/$A2020+N$5</f>
        <v>4.628857738600603E-2</v>
      </c>
      <c r="O2020" s="24">
        <f>(HiPco_RawSpectra!P2012-O$3*HiPco_RawSpectra!$B2012)-O$4/$A2020+O$5</f>
        <v>4.0845523315033293E-2</v>
      </c>
      <c r="P2020" s="38">
        <f>(HiPco_RawSpectra!Q2012-P$3*HiPco_RawSpectra!$B2012)-P$4/$A2020+P$5</f>
        <v>4.5732962985148201E-2</v>
      </c>
    </row>
    <row r="2021" spans="1:16" x14ac:dyDescent="0.25">
      <c r="A2021" s="24">
        <f>HiPco_RawSpectra!A2013</f>
        <v>490</v>
      </c>
      <c r="B2021" s="24">
        <f>(HiPco_RawSpectra!C2013-B$3*HiPco_RawSpectra!$B2013)-B$4/$A2021+B$5</f>
        <v>4.064309823673469E-2</v>
      </c>
      <c r="C2021" s="24">
        <f>(HiPco_RawSpectra!D2013-C$3*HiPco_RawSpectra!$B2013)-C$4/$A2021+C$5</f>
        <v>4.5449532708235152E-2</v>
      </c>
      <c r="D2021" s="24">
        <f>(HiPco_RawSpectra!E2013-D$3*HiPco_RawSpectra!$B2013)-D$4/$A2021+D$5</f>
        <v>4.4610087141330038E-2</v>
      </c>
      <c r="E2021" s="24">
        <f>(HiPco_RawSpectra!F2013-E$3*HiPco_RawSpectra!$B2013)-E$4/$A2021+E$5</f>
        <v>5.1264344045255143E-2</v>
      </c>
      <c r="F2021" s="24">
        <f>(HiPco_RawSpectra!G2013-F$3*HiPco_RawSpectra!$B2013)-F$4/$A2021+F$5</f>
        <v>4.9208177198328026E-2</v>
      </c>
      <c r="G2021" s="38">
        <f>(HiPco_RawSpectra!H2013-G$3*HiPco_RawSpectra!$B2013)-G$4/$A2021+G$5</f>
        <v>5.2547724888733563E-2</v>
      </c>
      <c r="H2021" s="24">
        <f>(HiPco_RawSpectra!I2013-H$3*HiPco_RawSpectra!$B2013)-H$4/$A2021+H$5</f>
        <v>5.0261744870467126E-2</v>
      </c>
      <c r="I2021" s="24">
        <f>(HiPco_RawSpectra!J2013-I$3*HiPco_RawSpectra!$B2013)-I$4/$A2021+I$5</f>
        <v>4.8862507145736027E-2</v>
      </c>
      <c r="J2021" s="24">
        <f>(HiPco_RawSpectra!K2013-J$3*HiPco_RawSpectra!$B2013)-J$4/$A2021+J$5</f>
        <v>4.8492763126164067E-2</v>
      </c>
      <c r="K2021" s="24">
        <f>(HiPco_RawSpectra!L2013-K$3*HiPco_RawSpectra!$B2013)-K$4/$A2021+K$5</f>
        <v>4.9618902256428427E-2</v>
      </c>
      <c r="L2021" s="24">
        <f>(HiPco_RawSpectra!M2013-L$3*HiPco_RawSpectra!$B2013)-L$4/$A2021+L$5</f>
        <v>4.8944647514188144E-2</v>
      </c>
      <c r="M2021" s="24">
        <f>(HiPco_RawSpectra!N2013-M$3*HiPco_RawSpectra!$B2013)-M$4/$A2021+M$5</f>
        <v>4.7369672310364895E-2</v>
      </c>
      <c r="N2021" s="24">
        <f>(HiPco_RawSpectra!O2013-N$3*HiPco_RawSpectra!$B2013)-N$4/$A2021+N$5</f>
        <v>4.5703392021431088E-2</v>
      </c>
      <c r="O2021" s="24">
        <f>(HiPco_RawSpectra!P2013-O$3*HiPco_RawSpectra!$B2013)-O$4/$A2021+O$5</f>
        <v>4.031188419323322E-2</v>
      </c>
      <c r="P2021" s="38">
        <f>(HiPco_RawSpectra!Q2013-P$3*HiPco_RawSpectra!$B2013)-P$4/$A2021+P$5</f>
        <v>4.5103184310419431E-2</v>
      </c>
    </row>
    <row r="2022" spans="1:16" x14ac:dyDescent="0.25">
      <c r="A2022" s="24">
        <f>HiPco_RawSpectra!A2014</f>
        <v>489</v>
      </c>
      <c r="B2022" s="24">
        <f>(HiPco_RawSpectra!C2014-B$3*HiPco_RawSpectra!$B2014)-B$4/$A2022+B$5</f>
        <v>4.0923610846216776E-2</v>
      </c>
      <c r="C2022" s="24">
        <f>(HiPco_RawSpectra!D2014-C$3*HiPco_RawSpectra!$B2014)-C$4/$A2022+C$5</f>
        <v>4.501897693399956E-2</v>
      </c>
      <c r="D2022" s="24">
        <f>(HiPco_RawSpectra!E2014-D$3*HiPco_RawSpectra!$B2014)-D$4/$A2022+D$5</f>
        <v>4.4208116240959119E-2</v>
      </c>
      <c r="E2022" s="24">
        <f>(HiPco_RawSpectra!F2014-E$3*HiPco_RawSpectra!$B2014)-E$4/$A2022+E$5</f>
        <v>5.0879242165273043E-2</v>
      </c>
      <c r="F2022" s="24">
        <f>(HiPco_RawSpectra!G2014-F$3*HiPco_RawSpectra!$B2014)-F$4/$A2022+F$5</f>
        <v>4.887307167353086E-2</v>
      </c>
      <c r="G2022" s="38">
        <f>(HiPco_RawSpectra!H2014-G$3*HiPco_RawSpectra!$B2014)-G$4/$A2022+G$5</f>
        <v>5.2127913195428824E-2</v>
      </c>
      <c r="H2022" s="24">
        <f>(HiPco_RawSpectra!I2014-H$3*HiPco_RawSpectra!$B2014)-H$4/$A2022+H$5</f>
        <v>4.9451613834742655E-2</v>
      </c>
      <c r="I2022" s="24">
        <f>(HiPco_RawSpectra!J2014-I$3*HiPco_RawSpectra!$B2014)-I$4/$A2022+I$5</f>
        <v>4.826407653836428E-2</v>
      </c>
      <c r="J2022" s="24">
        <f>(HiPco_RawSpectra!K2014-J$3*HiPco_RawSpectra!$B2014)-J$4/$A2022+J$5</f>
        <v>4.8083229472468299E-2</v>
      </c>
      <c r="K2022" s="24">
        <f>(HiPco_RawSpectra!L2014-K$3*HiPco_RawSpectra!$B2014)-K$4/$A2022+K$5</f>
        <v>4.9227819021368038E-2</v>
      </c>
      <c r="L2022" s="24">
        <f>(HiPco_RawSpectra!M2014-L$3*HiPco_RawSpectra!$B2014)-L$4/$A2022+L$5</f>
        <v>4.8555828156110148E-2</v>
      </c>
      <c r="M2022" s="24">
        <f>(HiPco_RawSpectra!N2014-M$3*HiPco_RawSpectra!$B2014)-M$4/$A2022+M$5</f>
        <v>4.6826988688293734E-2</v>
      </c>
      <c r="N2022" s="24">
        <f>(HiPco_RawSpectra!O2014-N$3*HiPco_RawSpectra!$B2014)-N$4/$A2022+N$5</f>
        <v>4.5263676417532706E-2</v>
      </c>
      <c r="O2022" s="24">
        <f>(HiPco_RawSpectra!P2014-O$3*HiPco_RawSpectra!$B2014)-O$4/$A2022+O$5</f>
        <v>4.0355757769298971E-2</v>
      </c>
      <c r="P2022" s="38">
        <f>(HiPco_RawSpectra!Q2014-P$3*HiPco_RawSpectra!$B2014)-P$4/$A2022+P$5</f>
        <v>4.4738757808595653E-2</v>
      </c>
    </row>
    <row r="2023" spans="1:16" x14ac:dyDescent="0.25">
      <c r="A2023" s="24">
        <f>HiPco_RawSpectra!A2015</f>
        <v>488</v>
      </c>
      <c r="B2023" s="24">
        <f>(HiPco_RawSpectra!C2015-B$3*HiPco_RawSpectra!$B2015)-B$4/$A2023+B$5</f>
        <v>4.1581775937704915E-2</v>
      </c>
      <c r="C2023" s="24">
        <f>(HiPco_RawSpectra!D2015-C$3*HiPco_RawSpectra!$B2015)-C$4/$A2023+C$5</f>
        <v>4.4725279120525291E-2</v>
      </c>
      <c r="D2023" s="24">
        <f>(HiPco_RawSpectra!E2015-D$3*HiPco_RawSpectra!$B2015)-D$4/$A2023+D$5</f>
        <v>4.4013218953291647E-2</v>
      </c>
      <c r="E2023" s="24">
        <f>(HiPco_RawSpectra!F2015-E$3*HiPco_RawSpectra!$B2015)-E$4/$A2023+E$5</f>
        <v>5.074416035340578E-2</v>
      </c>
      <c r="F2023" s="24">
        <f>(HiPco_RawSpectra!G2015-F$3*HiPco_RawSpectra!$B2015)-F$4/$A2023+F$5</f>
        <v>4.8649956747812403E-2</v>
      </c>
      <c r="G2023" s="38">
        <f>(HiPco_RawSpectra!H2015-G$3*HiPco_RawSpectra!$B2015)-G$4/$A2023+G$5</f>
        <v>5.1786675234528581E-2</v>
      </c>
      <c r="H2023" s="24">
        <f>(HiPco_RawSpectra!I2015-H$3*HiPco_RawSpectra!$B2015)-H$4/$A2023+H$5</f>
        <v>4.8962352382478327E-2</v>
      </c>
      <c r="I2023" s="24">
        <f>(HiPco_RawSpectra!J2015-I$3*HiPco_RawSpectra!$B2015)-I$4/$A2023+I$5</f>
        <v>4.8251747044486849E-2</v>
      </c>
      <c r="J2023" s="24">
        <f>(HiPco_RawSpectra!K2015-J$3*HiPco_RawSpectra!$B2015)-J$4/$A2023+J$5</f>
        <v>4.7860874527159085E-2</v>
      </c>
      <c r="K2023" s="24">
        <f>(HiPco_RawSpectra!L2015-K$3*HiPco_RawSpectra!$B2015)-K$4/$A2023+K$5</f>
        <v>4.898369059681966E-2</v>
      </c>
      <c r="L2023" s="24">
        <f>(HiPco_RawSpectra!M2015-L$3*HiPco_RawSpectra!$B2015)-L$4/$A2023+L$5</f>
        <v>4.8352052612958038E-2</v>
      </c>
      <c r="M2023" s="24">
        <f>(HiPco_RawSpectra!N2015-M$3*HiPco_RawSpectra!$B2015)-M$4/$A2023+M$5</f>
        <v>4.6629093353836963E-2</v>
      </c>
      <c r="N2023" s="24">
        <f>(HiPco_RawSpectra!O2015-N$3*HiPco_RawSpectra!$B2015)-N$4/$A2023+N$5</f>
        <v>4.5228358089438009E-2</v>
      </c>
      <c r="O2023" s="24">
        <f>(HiPco_RawSpectra!P2015-O$3*HiPco_RawSpectra!$B2015)-O$4/$A2023+O$5</f>
        <v>4.0205360333791205E-2</v>
      </c>
      <c r="P2023" s="38">
        <f>(HiPco_RawSpectra!Q2015-P$3*HiPco_RawSpectra!$B2015)-P$4/$A2023+P$5</f>
        <v>4.4832027552666076E-2</v>
      </c>
    </row>
    <row r="2024" spans="1:16" x14ac:dyDescent="0.25">
      <c r="A2024" s="24">
        <f>HiPco_RawSpectra!A2016</f>
        <v>487</v>
      </c>
      <c r="B2024" s="24">
        <f>(HiPco_RawSpectra!C2016-B$3*HiPco_RawSpectra!$B2016)-B$4/$A2024+B$5</f>
        <v>4.2206995614168366E-2</v>
      </c>
      <c r="C2024" s="24">
        <f>(HiPco_RawSpectra!D2016-C$3*HiPco_RawSpectra!$B2016)-C$4/$A2024+C$5</f>
        <v>4.4666085259973093E-2</v>
      </c>
      <c r="D2024" s="24">
        <f>(HiPco_RawSpectra!E2016-D$3*HiPco_RawSpectra!$B2016)-D$4/$A2024+D$5</f>
        <v>4.4093774191752824E-2</v>
      </c>
      <c r="E2024" s="24">
        <f>(HiPco_RawSpectra!F2016-E$3*HiPco_RawSpectra!$B2016)-E$4/$A2024+E$5</f>
        <v>5.0788220511304917E-2</v>
      </c>
      <c r="F2024" s="24">
        <f>(HiPco_RawSpectra!G2016-F$3*HiPco_RawSpectra!$B2016)-F$4/$A2024+F$5</f>
        <v>4.8881777253199837E-2</v>
      </c>
      <c r="G2024" s="38">
        <f>(HiPco_RawSpectra!H2016-G$3*HiPco_RawSpectra!$B2016)-G$4/$A2024+G$5</f>
        <v>5.18418852762529E-2</v>
      </c>
      <c r="H2024" s="24">
        <f>(HiPco_RawSpectra!I2016-H$3*HiPco_RawSpectra!$B2016)-H$4/$A2024+H$5</f>
        <v>4.8775726302278652E-2</v>
      </c>
      <c r="I2024" s="24">
        <f>(HiPco_RawSpectra!J2016-I$3*HiPco_RawSpectra!$B2016)-I$4/$A2024+I$5</f>
        <v>4.8334157819833752E-2</v>
      </c>
      <c r="J2024" s="24">
        <f>(HiPco_RawSpectra!K2016-J$3*HiPco_RawSpectra!$B2016)-J$4/$A2024+J$5</f>
        <v>4.7936344660924578E-2</v>
      </c>
      <c r="K2024" s="24">
        <f>(HiPco_RawSpectra!L2016-K$3*HiPco_RawSpectra!$B2016)-K$4/$A2024+K$5</f>
        <v>4.9116797747324525E-2</v>
      </c>
      <c r="L2024" s="24">
        <f>(HiPco_RawSpectra!M2016-L$3*HiPco_RawSpectra!$B2016)-L$4/$A2024+L$5</f>
        <v>4.8326699803920348E-2</v>
      </c>
      <c r="M2024" s="24">
        <f>(HiPco_RawSpectra!N2016-M$3*HiPco_RawSpectra!$B2016)-M$4/$A2024+M$5</f>
        <v>4.657855332539889E-2</v>
      </c>
      <c r="N2024" s="24">
        <f>(HiPco_RawSpectra!O2016-N$3*HiPco_RawSpectra!$B2016)-N$4/$A2024+N$5</f>
        <v>4.530822619572486E-2</v>
      </c>
      <c r="O2024" s="24">
        <f>(HiPco_RawSpectra!P2016-O$3*HiPco_RawSpectra!$B2016)-O$4/$A2024+O$5</f>
        <v>4.0501542404913819E-2</v>
      </c>
      <c r="P2024" s="38">
        <f>(HiPco_RawSpectra!Q2016-P$3*HiPco_RawSpectra!$B2016)-P$4/$A2024+P$5</f>
        <v>4.4925967047225457E-2</v>
      </c>
    </row>
    <row r="2025" spans="1:16" x14ac:dyDescent="0.25">
      <c r="A2025" s="24">
        <f>HiPco_RawSpectra!A2017</f>
        <v>486</v>
      </c>
      <c r="B2025" s="24">
        <f>(HiPco_RawSpectra!C2017-B$3*HiPco_RawSpectra!$B2017)-B$4/$A2025+B$5</f>
        <v>4.3047881114403289E-2</v>
      </c>
      <c r="C2025" s="24">
        <f>(HiPco_RawSpectra!D2017-C$3*HiPco_RawSpectra!$B2017)-C$4/$A2025+C$5</f>
        <v>4.4742302478595591E-2</v>
      </c>
      <c r="D2025" s="24">
        <f>(HiPco_RawSpectra!E2017-D$3*HiPco_RawSpectra!$B2017)-D$4/$A2025+D$5</f>
        <v>4.4467606101565652E-2</v>
      </c>
      <c r="E2025" s="24">
        <f>(HiPco_RawSpectra!F2017-E$3*HiPco_RawSpectra!$B2017)-E$4/$A2025+E$5</f>
        <v>5.0943502693722213E-2</v>
      </c>
      <c r="F2025" s="24">
        <f>(HiPco_RawSpectra!G2017-F$3*HiPco_RawSpectra!$B2017)-F$4/$A2025+F$5</f>
        <v>4.9089974675070328E-2</v>
      </c>
      <c r="G2025" s="38">
        <f>(HiPco_RawSpectra!H2017-G$3*HiPco_RawSpectra!$B2017)-G$4/$A2025+G$5</f>
        <v>5.1900770682346511E-2</v>
      </c>
      <c r="H2025" s="24">
        <f>(HiPco_RawSpectra!I2017-H$3*HiPco_RawSpectra!$B2017)-H$4/$A2025+H$5</f>
        <v>4.8718094326687153E-2</v>
      </c>
      <c r="I2025" s="24">
        <f>(HiPco_RawSpectra!J2017-I$3*HiPco_RawSpectra!$B2017)-I$4/$A2025+I$5</f>
        <v>4.8559505672856988E-2</v>
      </c>
      <c r="J2025" s="24">
        <f>(HiPco_RawSpectra!K2017-J$3*HiPco_RawSpectra!$B2017)-J$4/$A2025+J$5</f>
        <v>4.8249486291536796E-2</v>
      </c>
      <c r="K2025" s="24">
        <f>(HiPco_RawSpectra!L2017-K$3*HiPco_RawSpectra!$B2017)-K$4/$A2025+K$5</f>
        <v>4.9417225391864342E-2</v>
      </c>
      <c r="L2025" s="24">
        <f>(HiPco_RawSpectra!M2017-L$3*HiPco_RawSpectra!$B2017)-L$4/$A2025+L$5</f>
        <v>4.8650482798960656E-2</v>
      </c>
      <c r="M2025" s="24">
        <f>(HiPco_RawSpectra!N2017-M$3*HiPco_RawSpectra!$B2017)-M$4/$A2025+M$5</f>
        <v>4.6691979772152441E-2</v>
      </c>
      <c r="N2025" s="24">
        <f>(HiPco_RawSpectra!O2017-N$3*HiPco_RawSpectra!$B2017)-N$4/$A2025+N$5</f>
        <v>4.545018673784007E-2</v>
      </c>
      <c r="O2025" s="24">
        <f>(HiPco_RawSpectra!P2017-O$3*HiPco_RawSpectra!$B2017)-O$4/$A2025+O$5</f>
        <v>4.084808602776948E-2</v>
      </c>
      <c r="P2025" s="38">
        <f>(HiPco_RawSpectra!Q2017-P$3*HiPco_RawSpectra!$B2017)-P$4/$A2025+P$5</f>
        <v>4.5063511527770717E-2</v>
      </c>
    </row>
    <row r="2026" spans="1:16" x14ac:dyDescent="0.25">
      <c r="A2026" s="24">
        <f>HiPco_RawSpectra!A2018</f>
        <v>485</v>
      </c>
      <c r="B2026" s="24">
        <f>(HiPco_RawSpectra!C2018-B$3*HiPco_RawSpectra!$B2018)-B$4/$A2026+B$5</f>
        <v>4.4037693612371129E-2</v>
      </c>
      <c r="C2026" s="24">
        <f>(HiPco_RawSpectra!D2018-C$3*HiPco_RawSpectra!$B2018)-C$4/$A2026+C$5</f>
        <v>4.4891359336057757E-2</v>
      </c>
      <c r="D2026" s="24">
        <f>(HiPco_RawSpectra!E2018-D$3*HiPco_RawSpectra!$B2018)-D$4/$A2026+D$5</f>
        <v>4.4928330659047847E-2</v>
      </c>
      <c r="E2026" s="24">
        <f>(HiPco_RawSpectra!F2018-E$3*HiPco_RawSpectra!$B2018)-E$4/$A2026+E$5</f>
        <v>5.1360887708025722E-2</v>
      </c>
      <c r="F2026" s="24">
        <f>(HiPco_RawSpectra!G2018-F$3*HiPco_RawSpectra!$B2018)-F$4/$A2026+F$5</f>
        <v>4.9564833051670198E-2</v>
      </c>
      <c r="G2026" s="38">
        <f>(HiPco_RawSpectra!H2018-G$3*HiPco_RawSpectra!$B2018)-G$4/$A2026+G$5</f>
        <v>5.2027974803929136E-2</v>
      </c>
      <c r="H2026" s="24">
        <f>(HiPco_RawSpectra!I2018-H$3*HiPco_RawSpectra!$B2018)-H$4/$A2026+H$5</f>
        <v>4.8762385531608707E-2</v>
      </c>
      <c r="I2026" s="24">
        <f>(HiPco_RawSpectra!J2018-I$3*HiPco_RawSpectra!$B2018)-I$4/$A2026+I$5</f>
        <v>4.8877414764243211E-2</v>
      </c>
      <c r="J2026" s="24">
        <f>(HiPco_RawSpectra!K2018-J$3*HiPco_RawSpectra!$B2018)-J$4/$A2026+J$5</f>
        <v>4.8736080283306248E-2</v>
      </c>
      <c r="K2026" s="24">
        <f>(HiPco_RawSpectra!L2018-K$3*HiPco_RawSpectra!$B2018)-K$4/$A2026+K$5</f>
        <v>4.9815114803392027E-2</v>
      </c>
      <c r="L2026" s="24">
        <f>(HiPco_RawSpectra!M2018-L$3*HiPco_RawSpectra!$B2018)-L$4/$A2026+L$5</f>
        <v>4.9040691418310384E-2</v>
      </c>
      <c r="M2026" s="24">
        <f>(HiPco_RawSpectra!N2018-M$3*HiPco_RawSpectra!$B2018)-M$4/$A2026+M$5</f>
        <v>4.7062467713531765E-2</v>
      </c>
      <c r="N2026" s="24">
        <f>(HiPco_RawSpectra!O2018-N$3*HiPco_RawSpectra!$B2018)-N$4/$A2026+N$5</f>
        <v>4.604294215951038E-2</v>
      </c>
      <c r="O2026" s="24">
        <f>(HiPco_RawSpectra!P2018-O$3*HiPco_RawSpectra!$B2018)-O$4/$A2026+O$5</f>
        <v>4.1221100973605977E-2</v>
      </c>
      <c r="P2026" s="38">
        <f>(HiPco_RawSpectra!Q2018-P$3*HiPco_RawSpectra!$B2018)-P$4/$A2026+P$5</f>
        <v>4.5488138059988303E-2</v>
      </c>
    </row>
    <row r="2027" spans="1:16" x14ac:dyDescent="0.25">
      <c r="A2027" s="24">
        <f>HiPco_RawSpectra!A2019</f>
        <v>484</v>
      </c>
      <c r="B2027" s="24">
        <f>(HiPco_RawSpectra!C2019-B$3*HiPco_RawSpectra!$B2019)-B$4/$A2027+B$5</f>
        <v>4.5487805616528945E-2</v>
      </c>
      <c r="C2027" s="24">
        <f>(HiPco_RawSpectra!D2019-C$3*HiPco_RawSpectra!$B2019)-C$4/$A2027+C$5</f>
        <v>4.5599924924749097E-2</v>
      </c>
      <c r="D2027" s="24">
        <f>(HiPco_RawSpectra!E2019-D$3*HiPco_RawSpectra!$B2019)-D$4/$A2027+D$5</f>
        <v>4.5904307470899811E-2</v>
      </c>
      <c r="E2027" s="24">
        <f>(HiPco_RawSpectra!F2019-E$3*HiPco_RawSpectra!$B2019)-E$4/$A2027+E$5</f>
        <v>5.19942725137107E-2</v>
      </c>
      <c r="F2027" s="24">
        <f>(HiPco_RawSpectra!G2019-F$3*HiPco_RawSpectra!$B2019)-F$4/$A2027+F$5</f>
        <v>5.0232930673627885E-2</v>
      </c>
      <c r="G2027" s="38">
        <f>(HiPco_RawSpectra!H2019-G$3*HiPco_RawSpectra!$B2019)-G$4/$A2027+G$5</f>
        <v>5.2646315979320027E-2</v>
      </c>
      <c r="H2027" s="24">
        <f>(HiPco_RawSpectra!I2019-H$3*HiPco_RawSpectra!$B2019)-H$4/$A2027+H$5</f>
        <v>4.9339650635724111E-2</v>
      </c>
      <c r="I2027" s="24">
        <f>(HiPco_RawSpectra!J2019-I$3*HiPco_RawSpectra!$B2019)-I$4/$A2027+I$5</f>
        <v>4.9342046506420288E-2</v>
      </c>
      <c r="J2027" s="24">
        <f>(HiPco_RawSpectra!K2019-J$3*HiPco_RawSpectra!$B2019)-J$4/$A2027+J$5</f>
        <v>4.9346496046529208E-2</v>
      </c>
      <c r="K2027" s="24">
        <f>(HiPco_RawSpectra!L2019-K$3*HiPco_RawSpectra!$B2019)-K$4/$A2027+K$5</f>
        <v>5.020397590835568E-2</v>
      </c>
      <c r="L2027" s="24">
        <f>(HiPco_RawSpectra!M2019-L$3*HiPco_RawSpectra!$B2019)-L$4/$A2027+L$5</f>
        <v>4.9586215031954997E-2</v>
      </c>
      <c r="M2027" s="24">
        <f>(HiPco_RawSpectra!N2019-M$3*HiPco_RawSpectra!$B2019)-M$4/$A2027+M$5</f>
        <v>4.7350168218718423E-2</v>
      </c>
      <c r="N2027" s="24">
        <f>(HiPco_RawSpectra!O2019-N$3*HiPco_RawSpectra!$B2019)-N$4/$A2027+N$5</f>
        <v>4.6477144946146298E-2</v>
      </c>
      <c r="O2027" s="24">
        <f>(HiPco_RawSpectra!P2019-O$3*HiPco_RawSpectra!$B2019)-O$4/$A2027+O$5</f>
        <v>4.1898084539053325E-2</v>
      </c>
      <c r="P2027" s="38">
        <f>(HiPco_RawSpectra!Q2019-P$3*HiPco_RawSpectra!$B2019)-P$4/$A2027+P$5</f>
        <v>4.5929732539033236E-2</v>
      </c>
    </row>
    <row r="2028" spans="1:16" x14ac:dyDescent="0.25">
      <c r="A2028" s="24">
        <f>HiPco_RawSpectra!A2020</f>
        <v>483</v>
      </c>
      <c r="B2028" s="24">
        <f>(HiPco_RawSpectra!C2020-B$3*HiPco_RawSpectra!$B2020)-B$4/$A2028+B$5</f>
        <v>4.7266097469151128E-2</v>
      </c>
      <c r="C2028" s="24">
        <f>(HiPco_RawSpectra!D2020-C$3*HiPco_RawSpectra!$B2020)-C$4/$A2028+C$5</f>
        <v>4.6235209969087171E-2</v>
      </c>
      <c r="D2028" s="24">
        <f>(HiPco_RawSpectra!E2020-D$3*HiPco_RawSpectra!$B2020)-D$4/$A2028+D$5</f>
        <v>4.6941718973484078E-2</v>
      </c>
      <c r="E2028" s="24">
        <f>(HiPco_RawSpectra!F2020-E$3*HiPco_RawSpectra!$B2020)-E$4/$A2028+E$5</f>
        <v>5.2468522421903634E-2</v>
      </c>
      <c r="F2028" s="24">
        <f>(HiPco_RawSpectra!G2020-F$3*HiPco_RawSpectra!$B2020)-F$4/$A2028+F$5</f>
        <v>5.1029449083461187E-2</v>
      </c>
      <c r="G2028" s="38">
        <f>(HiPco_RawSpectra!H2020-G$3*HiPco_RawSpectra!$B2020)-G$4/$A2028+G$5</f>
        <v>5.3056025131834675E-2</v>
      </c>
      <c r="H2028" s="24">
        <f>(HiPco_RawSpectra!I2020-H$3*HiPco_RawSpectra!$B2020)-H$4/$A2028+H$5</f>
        <v>4.9625026399898034E-2</v>
      </c>
      <c r="I2028" s="24">
        <f>(HiPco_RawSpectra!J2020-I$3*HiPco_RawSpectra!$B2020)-I$4/$A2028+I$5</f>
        <v>4.9996729463057714E-2</v>
      </c>
      <c r="J2028" s="24">
        <f>(HiPco_RawSpectra!K2020-J$3*HiPco_RawSpectra!$B2020)-J$4/$A2028+J$5</f>
        <v>5.0239377136929157E-2</v>
      </c>
      <c r="K2028" s="24">
        <f>(HiPco_RawSpectra!L2020-K$3*HiPco_RawSpectra!$B2020)-K$4/$A2028+K$5</f>
        <v>5.0852798586217815E-2</v>
      </c>
      <c r="L2028" s="24">
        <f>(HiPco_RawSpectra!M2020-L$3*HiPco_RawSpectra!$B2020)-L$4/$A2028+L$5</f>
        <v>5.0286745159113647E-2</v>
      </c>
      <c r="M2028" s="24">
        <f>(HiPco_RawSpectra!N2020-M$3*HiPco_RawSpectra!$B2020)-M$4/$A2028+M$5</f>
        <v>4.7760158506121191E-2</v>
      </c>
      <c r="N2028" s="24">
        <f>(HiPco_RawSpectra!O2020-N$3*HiPco_RawSpectra!$B2020)-N$4/$A2028+N$5</f>
        <v>4.717555202423826E-2</v>
      </c>
      <c r="O2028" s="24">
        <f>(HiPco_RawSpectra!P2020-O$3*HiPco_RawSpectra!$B2020)-O$4/$A2028+O$5</f>
        <v>4.2726959645351413E-2</v>
      </c>
      <c r="P2028" s="38">
        <f>(HiPco_RawSpectra!Q2020-P$3*HiPco_RawSpectra!$B2020)-P$4/$A2028+P$5</f>
        <v>4.6421787088798822E-2</v>
      </c>
    </row>
    <row r="2029" spans="1:16" x14ac:dyDescent="0.25">
      <c r="A2029" s="24">
        <f>HiPco_RawSpectra!A2021</f>
        <v>482</v>
      </c>
      <c r="B2029" s="24">
        <f>(HiPco_RawSpectra!C2021-B$3*HiPco_RawSpectra!$B2021)-B$4/$A2029+B$5</f>
        <v>4.9003114345643126E-2</v>
      </c>
      <c r="C2029" s="24">
        <f>(HiPco_RawSpectra!D2021-C$3*HiPco_RawSpectra!$B2021)-C$4/$A2029+C$5</f>
        <v>4.6735621224812618E-2</v>
      </c>
      <c r="D2029" s="24">
        <f>(HiPco_RawSpectra!E2021-D$3*HiPco_RawSpectra!$B2021)-D$4/$A2029+D$5</f>
        <v>4.7820492832095648E-2</v>
      </c>
      <c r="E2029" s="24">
        <f>(HiPco_RawSpectra!F2021-E$3*HiPco_RawSpectra!$B2021)-E$4/$A2029+E$5</f>
        <v>5.3085531794860884E-2</v>
      </c>
      <c r="F2029" s="24">
        <f>(HiPco_RawSpectra!G2021-F$3*HiPco_RawSpectra!$B2021)-F$4/$A2029+F$5</f>
        <v>5.1491426175078014E-2</v>
      </c>
      <c r="G2029" s="38">
        <f>(HiPco_RawSpectra!H2021-G$3*HiPco_RawSpectra!$B2021)-G$4/$A2029+G$5</f>
        <v>5.3528823767554648E-2</v>
      </c>
      <c r="H2029" s="24">
        <f>(HiPco_RawSpectra!I2021-H$3*HiPco_RawSpectra!$B2021)-H$4/$A2029+H$5</f>
        <v>5.0064407926578861E-2</v>
      </c>
      <c r="I2029" s="24">
        <f>(HiPco_RawSpectra!J2021-I$3*HiPco_RawSpectra!$B2021)-I$4/$A2029+I$5</f>
        <v>5.0298903548560876E-2</v>
      </c>
      <c r="J2029" s="24">
        <f>(HiPco_RawSpectra!K2021-J$3*HiPco_RawSpectra!$B2021)-J$4/$A2029+J$5</f>
        <v>5.0671268055090028E-2</v>
      </c>
      <c r="K2029" s="24">
        <f>(HiPco_RawSpectra!L2021-K$3*HiPco_RawSpectra!$B2021)-K$4/$A2029+K$5</f>
        <v>5.1409900468967304E-2</v>
      </c>
      <c r="L2029" s="24">
        <f>(HiPco_RawSpectra!M2021-L$3*HiPco_RawSpectra!$B2021)-L$4/$A2029+L$5</f>
        <v>5.0686198367712751E-2</v>
      </c>
      <c r="M2029" s="24">
        <f>(HiPco_RawSpectra!N2021-M$3*HiPco_RawSpectra!$B2021)-M$4/$A2029+M$5</f>
        <v>4.8226338742849283E-2</v>
      </c>
      <c r="N2029" s="24">
        <f>(HiPco_RawSpectra!O2021-N$3*HiPco_RawSpectra!$B2021)-N$4/$A2029+N$5</f>
        <v>4.7716130460745493E-2</v>
      </c>
      <c r="O2029" s="24">
        <f>(HiPco_RawSpectra!P2021-O$3*HiPco_RawSpectra!$B2021)-O$4/$A2029+O$5</f>
        <v>4.3066836737567747E-2</v>
      </c>
      <c r="P2029" s="38">
        <f>(HiPco_RawSpectra!Q2021-P$3*HiPco_RawSpectra!$B2021)-P$4/$A2029+P$5</f>
        <v>4.7042802161177594E-2</v>
      </c>
    </row>
    <row r="2030" spans="1:16" x14ac:dyDescent="0.25">
      <c r="A2030" s="24">
        <f>HiPco_RawSpectra!A2022</f>
        <v>481</v>
      </c>
      <c r="B2030" s="24">
        <f>(HiPco_RawSpectra!C2022-B$3*HiPco_RawSpectra!$B2022)-B$4/$A2030+B$5</f>
        <v>5.1031564653846131E-2</v>
      </c>
      <c r="C2030" s="24">
        <f>(HiPco_RawSpectra!D2022-C$3*HiPco_RawSpectra!$B2022)-C$4/$A2030+C$5</f>
        <v>4.7360915578274904E-2</v>
      </c>
      <c r="D2030" s="24">
        <f>(HiPco_RawSpectra!E2022-D$3*HiPco_RawSpectra!$B2022)-D$4/$A2030+D$5</f>
        <v>4.8692591840223301E-2</v>
      </c>
      <c r="E2030" s="24">
        <f>(HiPco_RawSpectra!F2022-E$3*HiPco_RawSpectra!$B2022)-E$4/$A2030+E$5</f>
        <v>5.3617741345460386E-2</v>
      </c>
      <c r="F2030" s="24">
        <f>(HiPco_RawSpectra!G2022-F$3*HiPco_RawSpectra!$B2022)-F$4/$A2030+F$5</f>
        <v>5.2342247193271241E-2</v>
      </c>
      <c r="G2030" s="38">
        <f>(HiPco_RawSpectra!H2022-G$3*HiPco_RawSpectra!$B2022)-G$4/$A2030+G$5</f>
        <v>5.378487347306983E-2</v>
      </c>
      <c r="H2030" s="24">
        <f>(HiPco_RawSpectra!I2022-H$3*HiPco_RawSpectra!$B2022)-H$4/$A2030+H$5</f>
        <v>5.0442096959191843E-2</v>
      </c>
      <c r="I2030" s="24">
        <f>(HiPco_RawSpectra!J2022-I$3*HiPco_RawSpectra!$B2022)-I$4/$A2030+I$5</f>
        <v>5.08601701275588E-2</v>
      </c>
      <c r="J2030" s="24">
        <f>(HiPco_RawSpectra!K2022-J$3*HiPco_RawSpectra!$B2022)-J$4/$A2030+J$5</f>
        <v>5.1448690645883637E-2</v>
      </c>
      <c r="K2030" s="24">
        <f>(HiPco_RawSpectra!L2022-K$3*HiPco_RawSpectra!$B2022)-K$4/$A2030+K$5</f>
        <v>5.1832461240626362E-2</v>
      </c>
      <c r="L2030" s="24">
        <f>(HiPco_RawSpectra!M2022-L$3*HiPco_RawSpectra!$B2022)-L$4/$A2030+L$5</f>
        <v>5.1429817673852879E-2</v>
      </c>
      <c r="M2030" s="24">
        <f>(HiPco_RawSpectra!N2022-M$3*HiPco_RawSpectra!$B2022)-M$4/$A2030+M$5</f>
        <v>4.8719244244179151E-2</v>
      </c>
      <c r="N2030" s="24">
        <f>(HiPco_RawSpectra!O2022-N$3*HiPco_RawSpectra!$B2022)-N$4/$A2030+N$5</f>
        <v>4.8140896462477323E-2</v>
      </c>
      <c r="O2030" s="24">
        <f>(HiPco_RawSpectra!P2022-O$3*HiPco_RawSpectra!$B2022)-O$4/$A2030+O$5</f>
        <v>4.3622094083805817E-2</v>
      </c>
      <c r="P2030" s="38">
        <f>(HiPco_RawSpectra!Q2022-P$3*HiPco_RawSpectra!$B2022)-P$4/$A2030+P$5</f>
        <v>4.7443723635312601E-2</v>
      </c>
    </row>
    <row r="2031" spans="1:16" x14ac:dyDescent="0.25">
      <c r="A2031" s="24">
        <f>HiPco_RawSpectra!A2023</f>
        <v>480</v>
      </c>
      <c r="B2031" s="24">
        <f>(HiPco_RawSpectra!C2023-B$3*HiPco_RawSpectra!$B2023)-B$4/$A2031+B$5</f>
        <v>5.3049182833333333E-2</v>
      </c>
      <c r="C2031" s="24">
        <f>(HiPco_RawSpectra!D2023-C$3*HiPco_RawSpectra!$B2023)-C$4/$A2031+C$5</f>
        <v>4.7852092945709968E-2</v>
      </c>
      <c r="D2031" s="24">
        <f>(HiPco_RawSpectra!E2023-D$3*HiPco_RawSpectra!$B2023)-D$4/$A2031+D$5</f>
        <v>4.9253870118801432E-2</v>
      </c>
      <c r="E2031" s="24">
        <f>(HiPco_RawSpectra!F2023-E$3*HiPco_RawSpectra!$B2023)-E$4/$A2031+E$5</f>
        <v>5.3989171536687343E-2</v>
      </c>
      <c r="F2031" s="24">
        <f>(HiPco_RawSpectra!G2023-F$3*HiPco_RawSpectra!$B2023)-F$4/$A2031+F$5</f>
        <v>5.276592043320695E-2</v>
      </c>
      <c r="G2031" s="38">
        <f>(HiPco_RawSpectra!H2023-G$3*HiPco_RawSpectra!$B2023)-G$4/$A2031+G$5</f>
        <v>5.4213166213191347E-2</v>
      </c>
      <c r="H2031" s="24">
        <f>(HiPco_RawSpectra!I2023-H$3*HiPco_RawSpectra!$B2023)-H$4/$A2031+H$5</f>
        <v>5.0862067681524029E-2</v>
      </c>
      <c r="I2031" s="24">
        <f>(HiPco_RawSpectra!J2023-I$3*HiPco_RawSpectra!$B2023)-I$4/$A2031+I$5</f>
        <v>5.1304412314385948E-2</v>
      </c>
      <c r="J2031" s="24">
        <f>(HiPco_RawSpectra!K2023-J$3*HiPco_RawSpectra!$B2023)-J$4/$A2031+J$5</f>
        <v>5.1972373897888856E-2</v>
      </c>
      <c r="K2031" s="24">
        <f>(HiPco_RawSpectra!L2023-K$3*HiPco_RawSpectra!$B2023)-K$4/$A2031+K$5</f>
        <v>5.2099640936750666E-2</v>
      </c>
      <c r="L2031" s="24">
        <f>(HiPco_RawSpectra!M2023-L$3*HiPco_RawSpectra!$B2023)-L$4/$A2031+L$5</f>
        <v>5.1775137941268548E-2</v>
      </c>
      <c r="M2031" s="24">
        <f>(HiPco_RawSpectra!N2023-M$3*HiPco_RawSpectra!$B2023)-M$4/$A2031+M$5</f>
        <v>4.9015457673014552E-2</v>
      </c>
      <c r="N2031" s="24">
        <f>(HiPco_RawSpectra!O2023-N$3*HiPco_RawSpectra!$B2023)-N$4/$A2031+N$5</f>
        <v>4.8508936175466366E-2</v>
      </c>
      <c r="O2031" s="24">
        <f>(HiPco_RawSpectra!P2023-O$3*HiPco_RawSpectra!$B2023)-O$4/$A2031+O$5</f>
        <v>4.4097598874403142E-2</v>
      </c>
      <c r="P2031" s="38">
        <f>(HiPco_RawSpectra!Q2023-P$3*HiPco_RawSpectra!$B2023)-P$4/$A2031+P$5</f>
        <v>4.767585221683987E-2</v>
      </c>
    </row>
    <row r="2032" spans="1:16" x14ac:dyDescent="0.25">
      <c r="A2032" s="24">
        <f>HiPco_RawSpectra!A2024</f>
        <v>479</v>
      </c>
      <c r="B2032" s="24">
        <f>(HiPco_RawSpectra!C2024-B$3*HiPco_RawSpectra!$B2024)-B$4/$A2032+B$5</f>
        <v>5.469792195469729E-2</v>
      </c>
      <c r="C2032" s="24">
        <f>(HiPco_RawSpectra!D2024-C$3*HiPco_RawSpectra!$B2024)-C$4/$A2032+C$5</f>
        <v>4.8155931872508023E-2</v>
      </c>
      <c r="D2032" s="24">
        <f>(HiPco_RawSpectra!E2024-D$3*HiPco_RawSpectra!$B2024)-D$4/$A2032+D$5</f>
        <v>4.9601744715453019E-2</v>
      </c>
      <c r="E2032" s="24">
        <f>(HiPco_RawSpectra!F2024-E$3*HiPco_RawSpectra!$B2024)-E$4/$A2032+E$5</f>
        <v>5.4094036781113637E-2</v>
      </c>
      <c r="F2032" s="24">
        <f>(HiPco_RawSpectra!G2024-F$3*HiPco_RawSpectra!$B2024)-F$4/$A2032+F$5</f>
        <v>5.2899162439906472E-2</v>
      </c>
      <c r="G2032" s="38">
        <f>(HiPco_RawSpectra!H2024-G$3*HiPco_RawSpectra!$B2024)-G$4/$A2032+G$5</f>
        <v>5.4200336728636903E-2</v>
      </c>
      <c r="H2032" s="24">
        <f>(HiPco_RawSpectra!I2024-H$3*HiPco_RawSpectra!$B2024)-H$4/$A2032+H$5</f>
        <v>5.099738931710189E-2</v>
      </c>
      <c r="I2032" s="24">
        <f>(HiPco_RawSpectra!J2024-I$3*HiPco_RawSpectra!$B2024)-I$4/$A2032+I$5</f>
        <v>5.1389536872556825E-2</v>
      </c>
      <c r="J2032" s="24">
        <f>(HiPco_RawSpectra!K2024-J$3*HiPco_RawSpectra!$B2024)-J$4/$A2032+J$5</f>
        <v>5.2070791842804325E-2</v>
      </c>
      <c r="K2032" s="24">
        <f>(HiPco_RawSpectra!L2024-K$3*HiPco_RawSpectra!$B2024)-K$4/$A2032+K$5</f>
        <v>5.231271174392349E-2</v>
      </c>
      <c r="L2032" s="24">
        <f>(HiPco_RawSpectra!M2024-L$3*HiPco_RawSpectra!$B2024)-L$4/$A2032+L$5</f>
        <v>5.1725352380781991E-2</v>
      </c>
      <c r="M2032" s="24">
        <f>(HiPco_RawSpectra!N2024-M$3*HiPco_RawSpectra!$B2024)-M$4/$A2032+M$5</f>
        <v>4.9172864939339901E-2</v>
      </c>
      <c r="N2032" s="24">
        <f>(HiPco_RawSpectra!O2024-N$3*HiPco_RawSpectra!$B2024)-N$4/$A2032+N$5</f>
        <v>4.8908090084334277E-2</v>
      </c>
      <c r="O2032" s="24">
        <f>(HiPco_RawSpectra!P2024-O$3*HiPco_RawSpectra!$B2024)-O$4/$A2032+O$5</f>
        <v>4.4022745221119895E-2</v>
      </c>
      <c r="P2032" s="38">
        <f>(HiPco_RawSpectra!Q2024-P$3*HiPco_RawSpectra!$B2024)-P$4/$A2032+P$5</f>
        <v>4.7890282637120862E-2</v>
      </c>
    </row>
    <row r="2033" spans="1:16" x14ac:dyDescent="0.25">
      <c r="A2033" s="24">
        <f>HiPco_RawSpectra!A2025</f>
        <v>478</v>
      </c>
      <c r="B2033" s="24">
        <f>(HiPco_RawSpectra!C2025-B$3*HiPco_RawSpectra!$B2025)-B$4/$A2033+B$5</f>
        <v>5.5879796518828448E-2</v>
      </c>
      <c r="C2033" s="24">
        <f>(HiPco_RawSpectra!D2025-C$3*HiPco_RawSpectra!$B2025)-C$4/$A2033+C$5</f>
        <v>4.8394951632472566E-2</v>
      </c>
      <c r="D2033" s="24">
        <f>(HiPco_RawSpectra!E2025-D$3*HiPco_RawSpectra!$B2025)-D$4/$A2033+D$5</f>
        <v>4.9394127703722382E-2</v>
      </c>
      <c r="E2033" s="24">
        <f>(HiPco_RawSpectra!F2025-E$3*HiPco_RawSpectra!$B2025)-E$4/$A2033+E$5</f>
        <v>5.4149069740370141E-2</v>
      </c>
      <c r="F2033" s="24">
        <f>(HiPco_RawSpectra!G2025-F$3*HiPco_RawSpectra!$B2025)-F$4/$A2033+F$5</f>
        <v>5.2970069407721879E-2</v>
      </c>
      <c r="G2033" s="38">
        <f>(HiPco_RawSpectra!H2025-G$3*HiPco_RawSpectra!$B2025)-G$4/$A2033+G$5</f>
        <v>5.4298278333686903E-2</v>
      </c>
      <c r="H2033" s="24">
        <f>(HiPco_RawSpectra!I2025-H$3*HiPco_RawSpectra!$B2025)-H$4/$A2033+H$5</f>
        <v>5.1179550328560822E-2</v>
      </c>
      <c r="I2033" s="24">
        <f>(HiPco_RawSpectra!J2025-I$3*HiPco_RawSpectra!$B2025)-I$4/$A2033+I$5</f>
        <v>5.1473098814234695E-2</v>
      </c>
      <c r="J2033" s="24">
        <f>(HiPco_RawSpectra!K2025-J$3*HiPco_RawSpectra!$B2025)-J$4/$A2033+J$5</f>
        <v>5.1958190954853344E-2</v>
      </c>
      <c r="K2033" s="24">
        <f>(HiPco_RawSpectra!L2025-K$3*HiPco_RawSpectra!$B2025)-K$4/$A2033+K$5</f>
        <v>5.2315442899243517E-2</v>
      </c>
      <c r="L2033" s="24">
        <f>(HiPco_RawSpectra!M2025-L$3*HiPco_RawSpectra!$B2025)-L$4/$A2033+L$5</f>
        <v>5.1838574349749464E-2</v>
      </c>
      <c r="M2033" s="24">
        <f>(HiPco_RawSpectra!N2025-M$3*HiPco_RawSpectra!$B2025)-M$4/$A2033+M$5</f>
        <v>4.905467169966659E-2</v>
      </c>
      <c r="N2033" s="24">
        <f>(HiPco_RawSpectra!O2025-N$3*HiPco_RawSpectra!$B2025)-N$4/$A2033+N$5</f>
        <v>4.8853281111649327E-2</v>
      </c>
      <c r="O2033" s="24">
        <f>(HiPco_RawSpectra!P2025-O$3*HiPco_RawSpectra!$B2025)-O$4/$A2033+O$5</f>
        <v>4.3995176656316658E-2</v>
      </c>
      <c r="P2033" s="38">
        <f>(HiPco_RawSpectra!Q2025-P$3*HiPco_RawSpectra!$B2025)-P$4/$A2033+P$5</f>
        <v>4.7796569052465793E-2</v>
      </c>
    </row>
    <row r="2034" spans="1:16" x14ac:dyDescent="0.25">
      <c r="A2034" s="24">
        <f>HiPco_RawSpectra!A2026</f>
        <v>477</v>
      </c>
      <c r="B2034" s="24">
        <f>(HiPco_RawSpectra!C2026-B$3*HiPco_RawSpectra!$B2026)-B$4/$A2034+B$5</f>
        <v>5.6594509156184483E-2</v>
      </c>
      <c r="C2034" s="24">
        <f>(HiPco_RawSpectra!D2026-C$3*HiPco_RawSpectra!$B2026)-C$4/$A2034+C$5</f>
        <v>4.8238614527070123E-2</v>
      </c>
      <c r="D2034" s="24">
        <f>(HiPco_RawSpectra!E2026-D$3*HiPco_RawSpectra!$B2026)-D$4/$A2034+D$5</f>
        <v>4.9042403782298891E-2</v>
      </c>
      <c r="E2034" s="24">
        <f>(HiPco_RawSpectra!F2026-E$3*HiPco_RawSpectra!$B2026)-E$4/$A2034+E$5</f>
        <v>5.4040047024613021E-2</v>
      </c>
      <c r="F2034" s="24">
        <f>(HiPco_RawSpectra!G2026-F$3*HiPco_RawSpectra!$B2026)-F$4/$A2034+F$5</f>
        <v>5.2907534879804846E-2</v>
      </c>
      <c r="G2034" s="38">
        <f>(HiPco_RawSpectra!H2026-G$3*HiPco_RawSpectra!$B2026)-G$4/$A2034+G$5</f>
        <v>5.4277315413810437E-2</v>
      </c>
      <c r="H2034" s="24">
        <f>(HiPco_RawSpectra!I2026-H$3*HiPco_RawSpectra!$B2026)-H$4/$A2034+H$5</f>
        <v>5.1146473117006999E-2</v>
      </c>
      <c r="I2034" s="24">
        <f>(HiPco_RawSpectra!J2026-I$3*HiPco_RawSpectra!$B2026)-I$4/$A2034+I$5</f>
        <v>5.1454501699693171E-2</v>
      </c>
      <c r="J2034" s="24">
        <f>(HiPco_RawSpectra!K2026-J$3*HiPco_RawSpectra!$B2026)-J$4/$A2034+J$5</f>
        <v>5.1870252450181391E-2</v>
      </c>
      <c r="K2034" s="24">
        <f>(HiPco_RawSpectra!L2026-K$3*HiPco_RawSpectra!$B2026)-K$4/$A2034+K$5</f>
        <v>5.2193996389805944E-2</v>
      </c>
      <c r="L2034" s="24">
        <f>(HiPco_RawSpectra!M2026-L$3*HiPco_RawSpectra!$B2026)-L$4/$A2034+L$5</f>
        <v>5.1554294051500887E-2</v>
      </c>
      <c r="M2034" s="24">
        <f>(HiPco_RawSpectra!N2026-M$3*HiPco_RawSpectra!$B2026)-M$4/$A2034+M$5</f>
        <v>4.8991266456472636E-2</v>
      </c>
      <c r="N2034" s="24">
        <f>(HiPco_RawSpectra!O2026-N$3*HiPco_RawSpectra!$B2026)-N$4/$A2034+N$5</f>
        <v>4.8449602217275983E-2</v>
      </c>
      <c r="O2034" s="24">
        <f>(HiPco_RawSpectra!P2026-O$3*HiPco_RawSpectra!$B2026)-O$4/$A2034+O$5</f>
        <v>4.3739682932122152E-2</v>
      </c>
      <c r="P2034" s="38">
        <f>(HiPco_RawSpectra!Q2026-P$3*HiPco_RawSpectra!$B2026)-P$4/$A2034+P$5</f>
        <v>4.7792976343346782E-2</v>
      </c>
    </row>
    <row r="2035" spans="1:16" x14ac:dyDescent="0.25">
      <c r="A2035" s="24">
        <f>HiPco_RawSpectra!A2027</f>
        <v>476</v>
      </c>
      <c r="B2035" s="24">
        <f>(HiPco_RawSpectra!C2027-B$3*HiPco_RawSpectra!$B2027)-B$4/$A2035+B$5</f>
        <v>5.6128193826050402E-2</v>
      </c>
      <c r="C2035" s="24">
        <f>(HiPco_RawSpectra!D2027-C$3*HiPco_RawSpectra!$B2027)-C$4/$A2035+C$5</f>
        <v>4.803708408467014E-2</v>
      </c>
      <c r="D2035" s="24">
        <f>(HiPco_RawSpectra!E2027-D$3*HiPco_RawSpectra!$B2027)-D$4/$A2035+D$5</f>
        <v>4.8305435974230829E-2</v>
      </c>
      <c r="E2035" s="24">
        <f>(HiPco_RawSpectra!F2027-E$3*HiPco_RawSpectra!$B2027)-E$4/$A2035+E$5</f>
        <v>5.3643987991982951E-2</v>
      </c>
      <c r="F2035" s="24">
        <f>(HiPco_RawSpectra!G2027-F$3*HiPco_RawSpectra!$B2027)-F$4/$A2035+F$5</f>
        <v>5.2651679847568841E-2</v>
      </c>
      <c r="G2035" s="38">
        <f>(HiPco_RawSpectra!H2027-G$3*HiPco_RawSpectra!$B2027)-G$4/$A2035+G$5</f>
        <v>5.3976939523262171E-2</v>
      </c>
      <c r="H2035" s="24">
        <f>(HiPco_RawSpectra!I2027-H$3*HiPco_RawSpectra!$B2027)-H$4/$A2035+H$5</f>
        <v>5.0996342421371008E-2</v>
      </c>
      <c r="I2035" s="24">
        <f>(HiPco_RawSpectra!J2027-I$3*HiPco_RawSpectra!$B2027)-I$4/$A2035+I$5</f>
        <v>5.1110994136771219E-2</v>
      </c>
      <c r="J2035" s="24">
        <f>(HiPco_RawSpectra!K2027-J$3*HiPco_RawSpectra!$B2027)-J$4/$A2035+J$5</f>
        <v>5.1454669586246136E-2</v>
      </c>
      <c r="K2035" s="24">
        <f>(HiPco_RawSpectra!L2027-K$3*HiPco_RawSpectra!$B2027)-K$4/$A2035+K$5</f>
        <v>5.2025922052177473E-2</v>
      </c>
      <c r="L2035" s="24">
        <f>(HiPco_RawSpectra!M2027-L$3*HiPco_RawSpectra!$B2027)-L$4/$A2035+L$5</f>
        <v>5.1158424534772248E-2</v>
      </c>
      <c r="M2035" s="24">
        <f>(HiPco_RawSpectra!N2027-M$3*HiPco_RawSpectra!$B2027)-M$4/$A2035+M$5</f>
        <v>4.8875753657635017E-2</v>
      </c>
      <c r="N2035" s="24">
        <f>(HiPco_RawSpectra!O2027-N$3*HiPco_RawSpectra!$B2027)-N$4/$A2035+N$5</f>
        <v>4.8275345797716224E-2</v>
      </c>
      <c r="O2035" s="24">
        <f>(HiPco_RawSpectra!P2027-O$3*HiPco_RawSpectra!$B2027)-O$4/$A2035+O$5</f>
        <v>4.3214623019590746E-2</v>
      </c>
      <c r="P2035" s="38">
        <f>(HiPco_RawSpectra!Q2027-P$3*HiPco_RawSpectra!$B2027)-P$4/$A2035+P$5</f>
        <v>4.7381867113601178E-2</v>
      </c>
    </row>
    <row r="2036" spans="1:16" x14ac:dyDescent="0.25">
      <c r="A2036" s="24">
        <f>HiPco_RawSpectra!A2028</f>
        <v>475</v>
      </c>
      <c r="B2036" s="24">
        <f>(HiPco_RawSpectra!C2028-B$3*HiPco_RawSpectra!$B2028)-B$4/$A2036+B$5</f>
        <v>5.5064748715789466E-2</v>
      </c>
      <c r="C2036" s="24">
        <f>(HiPco_RawSpectra!D2028-C$3*HiPco_RawSpectra!$B2028)-C$4/$A2036+C$5</f>
        <v>4.7502081359775933E-2</v>
      </c>
      <c r="D2036" s="24">
        <f>(HiPco_RawSpectra!E2028-D$3*HiPco_RawSpectra!$B2028)-D$4/$A2036+D$5</f>
        <v>4.7681160126128788E-2</v>
      </c>
      <c r="E2036" s="24">
        <f>(HiPco_RawSpectra!F2028-E$3*HiPco_RawSpectra!$B2028)-E$4/$A2036+E$5</f>
        <v>5.3299833148057661E-2</v>
      </c>
      <c r="F2036" s="24">
        <f>(HiPco_RawSpectra!G2028-F$3*HiPco_RawSpectra!$B2028)-F$4/$A2036+F$5</f>
        <v>5.2247922450144507E-2</v>
      </c>
      <c r="G2036" s="38">
        <f>(HiPco_RawSpectra!H2028-G$3*HiPco_RawSpectra!$B2028)-G$4/$A2036+G$5</f>
        <v>5.3867458382648573E-2</v>
      </c>
      <c r="H2036" s="24">
        <f>(HiPco_RawSpectra!I2028-H$3*HiPco_RawSpectra!$B2028)-H$4/$A2036+H$5</f>
        <v>5.0883511317753385E-2</v>
      </c>
      <c r="I2036" s="24">
        <f>(HiPco_RawSpectra!J2028-I$3*HiPco_RawSpectra!$B2028)-I$4/$A2036+I$5</f>
        <v>5.0679730380321163E-2</v>
      </c>
      <c r="J2036" s="24">
        <f>(HiPco_RawSpectra!K2028-J$3*HiPco_RawSpectra!$B2028)-J$4/$A2036+J$5</f>
        <v>5.0911512561199544E-2</v>
      </c>
      <c r="K2036" s="24">
        <f>(HiPco_RawSpectra!L2028-K$3*HiPco_RawSpectra!$B2028)-K$4/$A2036+K$5</f>
        <v>5.1600165371864223E-2</v>
      </c>
      <c r="L2036" s="24">
        <f>(HiPco_RawSpectra!M2028-L$3*HiPco_RawSpectra!$B2028)-L$4/$A2036+L$5</f>
        <v>5.0774420993131078E-2</v>
      </c>
      <c r="M2036" s="24">
        <f>(HiPco_RawSpectra!N2028-M$3*HiPco_RawSpectra!$B2028)-M$4/$A2036+M$5</f>
        <v>4.8367908495854907E-2</v>
      </c>
      <c r="N2036" s="24">
        <f>(HiPco_RawSpectra!O2028-N$3*HiPco_RawSpectra!$B2028)-N$4/$A2036+N$5</f>
        <v>4.7895434385442498E-2</v>
      </c>
      <c r="O2036" s="24">
        <f>(HiPco_RawSpectra!P2028-O$3*HiPco_RawSpectra!$B2028)-O$4/$A2036+O$5</f>
        <v>4.2628605807848656E-2</v>
      </c>
      <c r="P2036" s="38">
        <f>(HiPco_RawSpectra!Q2028-P$3*HiPco_RawSpectra!$B2028)-P$4/$A2036+P$5</f>
        <v>4.7122204489625119E-2</v>
      </c>
    </row>
    <row r="2037" spans="1:16" x14ac:dyDescent="0.25">
      <c r="A2037" s="24">
        <f>HiPco_RawSpectra!A2029</f>
        <v>474</v>
      </c>
      <c r="B2037" s="24">
        <f>(HiPco_RawSpectra!C2029-B$3*HiPco_RawSpectra!$B2029)-B$4/$A2037+B$5</f>
        <v>5.3455052540084383E-2</v>
      </c>
      <c r="C2037" s="24">
        <f>(HiPco_RawSpectra!D2029-C$3*HiPco_RawSpectra!$B2029)-C$4/$A2037+C$5</f>
        <v>4.7260142032244934E-2</v>
      </c>
      <c r="D2037" s="24">
        <f>(HiPco_RawSpectra!E2029-D$3*HiPco_RawSpectra!$B2029)-D$4/$A2037+D$5</f>
        <v>4.7046997807359645E-2</v>
      </c>
      <c r="E2037" s="24">
        <f>(HiPco_RawSpectra!F2029-E$3*HiPco_RawSpectra!$B2029)-E$4/$A2037+E$5</f>
        <v>5.287056234529721E-2</v>
      </c>
      <c r="F2037" s="24">
        <f>(HiPco_RawSpectra!G2029-F$3*HiPco_RawSpectra!$B2029)-F$4/$A2037+F$5</f>
        <v>5.186273347382804E-2</v>
      </c>
      <c r="G2037" s="38">
        <f>(HiPco_RawSpectra!H2029-G$3*HiPco_RawSpectra!$B2029)-G$4/$A2037+G$5</f>
        <v>5.3818149876462676E-2</v>
      </c>
      <c r="H2037" s="24">
        <f>(HiPco_RawSpectra!I2029-H$3*HiPco_RawSpectra!$B2029)-H$4/$A2037+H$5</f>
        <v>5.0879743318761869E-2</v>
      </c>
      <c r="I2037" s="24">
        <f>(HiPco_RawSpectra!J2029-I$3*HiPco_RawSpectra!$B2029)-I$4/$A2037+I$5</f>
        <v>5.0362656531649834E-2</v>
      </c>
      <c r="J2037" s="24">
        <f>(HiPco_RawSpectra!K2029-J$3*HiPco_RawSpectra!$B2029)-J$4/$A2037+J$5</f>
        <v>5.0406065013262467E-2</v>
      </c>
      <c r="K2037" s="24">
        <f>(HiPco_RawSpectra!L2029-K$3*HiPco_RawSpectra!$B2029)-K$4/$A2037+K$5</f>
        <v>5.1391413482773304E-2</v>
      </c>
      <c r="L2037" s="24">
        <f>(HiPco_RawSpectra!M2029-L$3*HiPco_RawSpectra!$B2029)-L$4/$A2037+L$5</f>
        <v>5.030700886439439E-2</v>
      </c>
      <c r="M2037" s="24">
        <f>(HiPco_RawSpectra!N2029-M$3*HiPco_RawSpectra!$B2029)-M$4/$A2037+M$5</f>
        <v>4.806976610807575E-2</v>
      </c>
      <c r="N2037" s="24">
        <f>(HiPco_RawSpectra!O2029-N$3*HiPco_RawSpectra!$B2029)-N$4/$A2037+N$5</f>
        <v>4.7455588648222441E-2</v>
      </c>
      <c r="O2037" s="24">
        <f>(HiPco_RawSpectra!P2029-O$3*HiPco_RawSpectra!$B2029)-O$4/$A2037+O$5</f>
        <v>4.1971390303230043E-2</v>
      </c>
      <c r="P2037" s="38">
        <f>(HiPco_RawSpectra!Q2029-P$3*HiPco_RawSpectra!$B2029)-P$4/$A2037+P$5</f>
        <v>4.6789859419556296E-2</v>
      </c>
    </row>
    <row r="2038" spans="1:16" x14ac:dyDescent="0.25">
      <c r="A2038" s="24">
        <f>HiPco_RawSpectra!A2030</f>
        <v>473</v>
      </c>
      <c r="B2038" s="24">
        <f>(HiPco_RawSpectra!C2030-B$3*HiPco_RawSpectra!$B2030)-B$4/$A2038+B$5</f>
        <v>5.1479601040169146E-2</v>
      </c>
      <c r="C2038" s="24">
        <f>(HiPco_RawSpectra!D2030-C$3*HiPco_RawSpectra!$B2030)-C$4/$A2038+C$5</f>
        <v>4.6861429406500371E-2</v>
      </c>
      <c r="D2038" s="24">
        <f>(HiPco_RawSpectra!E2030-D$3*HiPco_RawSpectra!$B2030)-D$4/$A2038+D$5</f>
        <v>4.6485851109229967E-2</v>
      </c>
      <c r="E2038" s="24">
        <f>(HiPco_RawSpectra!F2030-E$3*HiPco_RawSpectra!$B2030)-E$4/$A2038+E$5</f>
        <v>5.2529200482482823E-2</v>
      </c>
      <c r="F2038" s="24">
        <f>(HiPco_RawSpectra!G2030-F$3*HiPco_RawSpectra!$B2030)-F$4/$A2038+F$5</f>
        <v>5.1368271351522943E-2</v>
      </c>
      <c r="G2038" s="38">
        <f>(HiPco_RawSpectra!H2030-G$3*HiPco_RawSpectra!$B2030)-G$4/$A2038+G$5</f>
        <v>5.3862170850588822E-2</v>
      </c>
      <c r="H2038" s="24">
        <f>(HiPco_RawSpectra!I2030-H$3*HiPco_RawSpectra!$B2030)-H$4/$A2038+H$5</f>
        <v>5.073014017284018E-2</v>
      </c>
      <c r="I2038" s="24">
        <f>(HiPco_RawSpectra!J2030-I$3*HiPco_RawSpectra!$B2030)-I$4/$A2038+I$5</f>
        <v>4.987886773795238E-2</v>
      </c>
      <c r="J2038" s="24">
        <f>(HiPco_RawSpectra!K2030-J$3*HiPco_RawSpectra!$B2030)-J$4/$A2038+J$5</f>
        <v>4.9818940420090989E-2</v>
      </c>
      <c r="K2038" s="24">
        <f>(HiPco_RawSpectra!L2030-K$3*HiPco_RawSpectra!$B2030)-K$4/$A2038+K$5</f>
        <v>5.1359164966667231E-2</v>
      </c>
      <c r="L2038" s="24">
        <f>(HiPco_RawSpectra!M2030-L$3*HiPco_RawSpectra!$B2030)-L$4/$A2038+L$5</f>
        <v>4.9837710930039344E-2</v>
      </c>
      <c r="M2038" s="24">
        <f>(HiPco_RawSpectra!N2030-M$3*HiPco_RawSpectra!$B2030)-M$4/$A2038+M$5</f>
        <v>4.7951761774893721E-2</v>
      </c>
      <c r="N2038" s="24">
        <f>(HiPco_RawSpectra!O2030-N$3*HiPco_RawSpectra!$B2030)-N$4/$A2038+N$5</f>
        <v>4.7233454788434909E-2</v>
      </c>
      <c r="O2038" s="24">
        <f>(HiPco_RawSpectra!P2030-O$3*HiPco_RawSpectra!$B2030)-O$4/$A2038+O$5</f>
        <v>4.1180694628401619E-2</v>
      </c>
      <c r="P2038" s="38">
        <f>(HiPco_RawSpectra!Q2030-P$3*HiPco_RawSpectra!$B2030)-P$4/$A2038+P$5</f>
        <v>4.6555295372447042E-2</v>
      </c>
    </row>
    <row r="2039" spans="1:16" x14ac:dyDescent="0.25">
      <c r="A2039" s="24">
        <f>HiPco_RawSpectra!A2031</f>
        <v>472</v>
      </c>
      <c r="B2039" s="24">
        <f>(HiPco_RawSpectra!C2031-B$3*HiPco_RawSpectra!$B2031)-B$4/$A2039+B$5</f>
        <v>4.9214285183050835E-2</v>
      </c>
      <c r="C2039" s="24">
        <f>(HiPco_RawSpectra!D2031-C$3*HiPco_RawSpectra!$B2031)-C$4/$A2039+C$5</f>
        <v>4.6496618110731386E-2</v>
      </c>
      <c r="D2039" s="24">
        <f>(HiPco_RawSpectra!E2031-D$3*HiPco_RawSpectra!$B2031)-D$4/$A2039+D$5</f>
        <v>4.6046661144159048E-2</v>
      </c>
      <c r="E2039" s="24">
        <f>(HiPco_RawSpectra!F2031-E$3*HiPco_RawSpectra!$B2031)-E$4/$A2039+E$5</f>
        <v>5.2354197304147997E-2</v>
      </c>
      <c r="F2039" s="24">
        <f>(HiPco_RawSpectra!G2031-F$3*HiPco_RawSpectra!$B2031)-F$4/$A2039+F$5</f>
        <v>5.1104939162174179E-2</v>
      </c>
      <c r="G2039" s="38">
        <f>(HiPco_RawSpectra!H2031-G$3*HiPco_RawSpectra!$B2031)-G$4/$A2039+G$5</f>
        <v>5.3755897809774925E-2</v>
      </c>
      <c r="H2039" s="24">
        <f>(HiPco_RawSpectra!I2031-H$3*HiPco_RawSpectra!$B2031)-H$4/$A2039+H$5</f>
        <v>5.0521736563588285E-2</v>
      </c>
      <c r="I2039" s="24">
        <f>(HiPco_RawSpectra!J2031-I$3*HiPco_RawSpectra!$B2031)-I$4/$A2039+I$5</f>
        <v>4.9723247691739296E-2</v>
      </c>
      <c r="J2039" s="24">
        <f>(HiPco_RawSpectra!K2031-J$3*HiPco_RawSpectra!$B2031)-J$4/$A2039+J$5</f>
        <v>4.942542009813488E-2</v>
      </c>
      <c r="K2039" s="24">
        <f>(HiPco_RawSpectra!L2031-K$3*HiPco_RawSpectra!$B2031)-K$4/$A2039+K$5</f>
        <v>5.1022469952611491E-2</v>
      </c>
      <c r="L2039" s="24">
        <f>(HiPco_RawSpectra!M2031-L$3*HiPco_RawSpectra!$B2031)-L$4/$A2039+L$5</f>
        <v>4.970878221460652E-2</v>
      </c>
      <c r="M2039" s="24">
        <f>(HiPco_RawSpectra!N2031-M$3*HiPco_RawSpectra!$B2031)-M$4/$A2039+M$5</f>
        <v>4.7544363219960896E-2</v>
      </c>
      <c r="N2039" s="24">
        <f>(HiPco_RawSpectra!O2031-N$3*HiPco_RawSpectra!$B2031)-N$4/$A2039+N$5</f>
        <v>4.6705783842377085E-2</v>
      </c>
      <c r="O2039" s="24">
        <f>(HiPco_RawSpectra!P2031-O$3*HiPco_RawSpectra!$B2031)-O$4/$A2039+O$5</f>
        <v>4.0800795621476475E-2</v>
      </c>
      <c r="P2039" s="38">
        <f>(HiPco_RawSpectra!Q2031-P$3*HiPco_RawSpectra!$B2031)-P$4/$A2039+P$5</f>
        <v>4.6375561937426285E-2</v>
      </c>
    </row>
    <row r="2040" spans="1:16" x14ac:dyDescent="0.25">
      <c r="A2040" s="24">
        <f>HiPco_RawSpectra!A2032</f>
        <v>471</v>
      </c>
      <c r="B2040" s="24">
        <f>(HiPco_RawSpectra!C2032-B$3*HiPco_RawSpectra!$B2032)-B$4/$A2040+B$5</f>
        <v>4.6872055360721879E-2</v>
      </c>
      <c r="C2040" s="24">
        <f>(HiPco_RawSpectra!D2032-C$3*HiPco_RawSpectra!$B2032)-C$4/$A2040+C$5</f>
        <v>4.6074804696084437E-2</v>
      </c>
      <c r="D2040" s="24">
        <f>(HiPco_RawSpectra!E2032-D$3*HiPco_RawSpectra!$B2032)-D$4/$A2040+D$5</f>
        <v>4.5666104244841535E-2</v>
      </c>
      <c r="E2040" s="24">
        <f>(HiPco_RawSpectra!F2032-E$3*HiPco_RawSpectra!$B2032)-E$4/$A2040+E$5</f>
        <v>5.2205752100002868E-2</v>
      </c>
      <c r="F2040" s="24">
        <f>(HiPco_RawSpectra!G2032-F$3*HiPco_RawSpectra!$B2032)-F$4/$A2040+F$5</f>
        <v>5.0976005730195506E-2</v>
      </c>
      <c r="G2040" s="38">
        <f>(HiPco_RawSpectra!H2032-G$3*HiPco_RawSpectra!$B2032)-G$4/$A2040+G$5</f>
        <v>5.3778839715072205E-2</v>
      </c>
      <c r="H2040" s="24">
        <f>(HiPco_RawSpectra!I2032-H$3*HiPco_RawSpectra!$B2032)-H$4/$A2040+H$5</f>
        <v>5.0524557809074125E-2</v>
      </c>
      <c r="I2040" s="24">
        <f>(HiPco_RawSpectra!J2032-I$3*HiPco_RawSpectra!$B2032)-I$4/$A2040+I$5</f>
        <v>4.9484184730255627E-2</v>
      </c>
      <c r="J2040" s="24">
        <f>(HiPco_RawSpectra!K2032-J$3*HiPco_RawSpectra!$B2032)-J$4/$A2040+J$5</f>
        <v>4.9144875701987854E-2</v>
      </c>
      <c r="K2040" s="24">
        <f>(HiPco_RawSpectra!L2032-K$3*HiPco_RawSpectra!$B2032)-K$4/$A2040+K$5</f>
        <v>5.0990781416415429E-2</v>
      </c>
      <c r="L2040" s="24">
        <f>(HiPco_RawSpectra!M2032-L$3*HiPco_RawSpectra!$B2032)-L$4/$A2040+L$5</f>
        <v>4.9433632585095436E-2</v>
      </c>
      <c r="M2040" s="24">
        <f>(HiPco_RawSpectra!N2032-M$3*HiPco_RawSpectra!$B2032)-M$4/$A2040+M$5</f>
        <v>4.7283448009380814E-2</v>
      </c>
      <c r="N2040" s="24">
        <f>(HiPco_RawSpectra!O2032-N$3*HiPco_RawSpectra!$B2032)-N$4/$A2040+N$5</f>
        <v>4.6473095579563112E-2</v>
      </c>
      <c r="O2040" s="24">
        <f>(HiPco_RawSpectra!P2032-O$3*HiPco_RawSpectra!$B2032)-O$4/$A2040+O$5</f>
        <v>4.0303871735116369E-2</v>
      </c>
      <c r="P2040" s="38">
        <f>(HiPco_RawSpectra!Q2032-P$3*HiPco_RawSpectra!$B2032)-P$4/$A2040+P$5</f>
        <v>4.6274760422851308E-2</v>
      </c>
    </row>
    <row r="2041" spans="1:16" x14ac:dyDescent="0.25">
      <c r="A2041" s="24">
        <f>HiPco_RawSpectra!A2033</f>
        <v>470</v>
      </c>
      <c r="B2041" s="24">
        <f>(HiPco_RawSpectra!C2033-B$3*HiPco_RawSpectra!$B2033)-B$4/$A2041+B$5</f>
        <v>4.4989725089361707E-2</v>
      </c>
      <c r="C2041" s="24">
        <f>(HiPco_RawSpectra!D2033-C$3*HiPco_RawSpectra!$B2033)-C$4/$A2041+C$5</f>
        <v>4.6140903935843247E-2</v>
      </c>
      <c r="D2041" s="24">
        <f>(HiPco_RawSpectra!E2033-D$3*HiPco_RawSpectra!$B2033)-D$4/$A2041+D$5</f>
        <v>4.555641206339929E-2</v>
      </c>
      <c r="E2041" s="24">
        <f>(HiPco_RawSpectra!F2033-E$3*HiPco_RawSpectra!$B2033)-E$4/$A2041+E$5</f>
        <v>5.2086980804350723E-2</v>
      </c>
      <c r="F2041" s="24">
        <f>(HiPco_RawSpectra!G2033-F$3*HiPco_RawSpectra!$B2033)-F$4/$A2041+F$5</f>
        <v>5.0988482324889228E-2</v>
      </c>
      <c r="G2041" s="38">
        <f>(HiPco_RawSpectra!H2033-G$3*HiPco_RawSpectra!$B2033)-G$4/$A2041+G$5</f>
        <v>5.4082921981243051E-2</v>
      </c>
      <c r="H2041" s="24">
        <f>(HiPco_RawSpectra!I2033-H$3*HiPco_RawSpectra!$B2033)-H$4/$A2041+H$5</f>
        <v>5.0619030361136588E-2</v>
      </c>
      <c r="I2041" s="24">
        <f>(HiPco_RawSpectra!J2033-I$3*HiPco_RawSpectra!$B2033)-I$4/$A2041+I$5</f>
        <v>4.9609148734893312E-2</v>
      </c>
      <c r="J2041" s="24">
        <f>(HiPco_RawSpectra!K2033-J$3*HiPco_RawSpectra!$B2033)-J$4/$A2041+J$5</f>
        <v>4.8998267023729607E-2</v>
      </c>
      <c r="K2041" s="24">
        <f>(HiPco_RawSpectra!L2033-K$3*HiPco_RawSpectra!$B2033)-K$4/$A2041+K$5</f>
        <v>5.1167494180065345E-2</v>
      </c>
      <c r="L2041" s="24">
        <f>(HiPco_RawSpectra!M2033-L$3*HiPco_RawSpectra!$B2033)-L$4/$A2041+L$5</f>
        <v>4.9356836550352376E-2</v>
      </c>
      <c r="M2041" s="24">
        <f>(HiPco_RawSpectra!N2033-M$3*HiPco_RawSpectra!$B2033)-M$4/$A2041+M$5</f>
        <v>4.7216357751096123E-2</v>
      </c>
      <c r="N2041" s="24">
        <f>(HiPco_RawSpectra!O2033-N$3*HiPco_RawSpectra!$B2033)-N$4/$A2041+N$5</f>
        <v>4.6365643902013809E-2</v>
      </c>
      <c r="O2041" s="24">
        <f>(HiPco_RawSpectra!P2033-O$3*HiPco_RawSpectra!$B2033)-O$4/$A2041+O$5</f>
        <v>4.0133658635622869E-2</v>
      </c>
      <c r="P2041" s="38">
        <f>(HiPco_RawSpectra!Q2033-P$3*HiPco_RawSpectra!$B2033)-P$4/$A2041+P$5</f>
        <v>4.6136435955448363E-2</v>
      </c>
    </row>
    <row r="2042" spans="1:16" x14ac:dyDescent="0.25">
      <c r="A2042" s="24">
        <f>HiPco_RawSpectra!A2034</f>
        <v>469</v>
      </c>
      <c r="B2042" s="24">
        <f>(HiPco_RawSpectra!C2034-B$3*HiPco_RawSpectra!$B2034)-B$4/$A2042+B$5</f>
        <v>4.3118029908528768E-2</v>
      </c>
      <c r="C2042" s="24">
        <f>(HiPco_RawSpectra!D2034-C$3*HiPco_RawSpectra!$B2034)-C$4/$A2042+C$5</f>
        <v>4.6102632424598888E-2</v>
      </c>
      <c r="D2042" s="24">
        <f>(HiPco_RawSpectra!E2034-D$3*HiPco_RawSpectra!$B2034)-D$4/$A2042+D$5</f>
        <v>4.5558301670522286E-2</v>
      </c>
      <c r="E2042" s="24">
        <f>(HiPco_RawSpectra!F2034-E$3*HiPco_RawSpectra!$B2034)-E$4/$A2042+E$5</f>
        <v>5.2188980795497504E-2</v>
      </c>
      <c r="F2042" s="24">
        <f>(HiPco_RawSpectra!G2034-F$3*HiPco_RawSpectra!$B2034)-F$4/$A2042+F$5</f>
        <v>5.0938965559858815E-2</v>
      </c>
      <c r="G2042" s="38">
        <f>(HiPco_RawSpectra!H2034-G$3*HiPco_RawSpectra!$B2034)-G$4/$A2042+G$5</f>
        <v>5.4683821774135402E-2</v>
      </c>
      <c r="H2042" s="24">
        <f>(HiPco_RawSpectra!I2034-H$3*HiPco_RawSpectra!$B2034)-H$4/$A2042+H$5</f>
        <v>5.084830910467901E-2</v>
      </c>
      <c r="I2042" s="24">
        <f>(HiPco_RawSpectra!J2034-I$3*HiPco_RawSpectra!$B2034)-I$4/$A2042+I$5</f>
        <v>4.9758631530595558E-2</v>
      </c>
      <c r="J2042" s="24">
        <f>(HiPco_RawSpectra!K2034-J$3*HiPco_RawSpectra!$B2034)-J$4/$A2042+J$5</f>
        <v>4.8951010092259155E-2</v>
      </c>
      <c r="K2042" s="24">
        <f>(HiPco_RawSpectra!L2034-K$3*HiPco_RawSpectra!$B2034)-K$4/$A2042+K$5</f>
        <v>5.1076227011150846E-2</v>
      </c>
      <c r="L2042" s="24">
        <f>(HiPco_RawSpectra!M2034-L$3*HiPco_RawSpectra!$B2034)-L$4/$A2042+L$5</f>
        <v>4.9369178960450538E-2</v>
      </c>
      <c r="M2042" s="24">
        <f>(HiPco_RawSpectra!N2034-M$3*HiPco_RawSpectra!$B2034)-M$4/$A2042+M$5</f>
        <v>4.7094050894268664E-2</v>
      </c>
      <c r="N2042" s="24">
        <f>(HiPco_RawSpectra!O2034-N$3*HiPco_RawSpectra!$B2034)-N$4/$A2042+N$5</f>
        <v>4.6114162643536794E-2</v>
      </c>
      <c r="O2042" s="24">
        <f>(HiPco_RawSpectra!P2034-O$3*HiPco_RawSpectra!$B2034)-O$4/$A2042+O$5</f>
        <v>3.9821580502016334E-2</v>
      </c>
      <c r="P2042" s="38">
        <f>(HiPco_RawSpectra!Q2034-P$3*HiPco_RawSpectra!$B2034)-P$4/$A2042+P$5</f>
        <v>4.6458842179442406E-2</v>
      </c>
    </row>
    <row r="2043" spans="1:16" x14ac:dyDescent="0.25">
      <c r="A2043" s="24">
        <f>HiPco_RawSpectra!A2035</f>
        <v>468</v>
      </c>
      <c r="B2043" s="24">
        <f>(HiPco_RawSpectra!C2035-B$3*HiPco_RawSpectra!$B2035)-B$4/$A2043+B$5</f>
        <v>4.1557591880341874E-2</v>
      </c>
      <c r="C2043" s="24">
        <f>(HiPco_RawSpectra!D2035-C$3*HiPco_RawSpectra!$B2035)-C$4/$A2043+C$5</f>
        <v>4.6051788377409059E-2</v>
      </c>
      <c r="D2043" s="24">
        <f>(HiPco_RawSpectra!E2035-D$3*HiPco_RawSpectra!$B2035)-D$4/$A2043+D$5</f>
        <v>4.5654877954598841E-2</v>
      </c>
      <c r="E2043" s="24">
        <f>(HiPco_RawSpectra!F2035-E$3*HiPco_RawSpectra!$B2035)-E$4/$A2043+E$5</f>
        <v>5.2333010095153475E-2</v>
      </c>
      <c r="F2043" s="24">
        <f>(HiPco_RawSpectra!G2035-F$3*HiPco_RawSpectra!$B2035)-F$4/$A2043+F$5</f>
        <v>5.1002551792413781E-2</v>
      </c>
      <c r="G2043" s="38">
        <f>(HiPco_RawSpectra!H2035-G$3*HiPco_RawSpectra!$B2035)-G$4/$A2043+G$5</f>
        <v>5.4730507508022844E-2</v>
      </c>
      <c r="H2043" s="24">
        <f>(HiPco_RawSpectra!I2035-H$3*HiPco_RawSpectra!$B2035)-H$4/$A2043+H$5</f>
        <v>5.0908688056954518E-2</v>
      </c>
      <c r="I2043" s="24">
        <f>(HiPco_RawSpectra!J2035-I$3*HiPco_RawSpectra!$B2035)-I$4/$A2043+I$5</f>
        <v>4.9767120185253789E-2</v>
      </c>
      <c r="J2043" s="24">
        <f>(HiPco_RawSpectra!K2035-J$3*HiPco_RawSpectra!$B2035)-J$4/$A2043+J$5</f>
        <v>4.9139221972620044E-2</v>
      </c>
      <c r="K2043" s="24">
        <f>(HiPco_RawSpectra!L2035-K$3*HiPco_RawSpectra!$B2035)-K$4/$A2043+K$5</f>
        <v>5.1248760322283746E-2</v>
      </c>
      <c r="L2043" s="24">
        <f>(HiPco_RawSpectra!M2035-L$3*HiPco_RawSpectra!$B2035)-L$4/$A2043+L$5</f>
        <v>4.9554056106061894E-2</v>
      </c>
      <c r="M2043" s="24">
        <f>(HiPco_RawSpectra!N2035-M$3*HiPco_RawSpectra!$B2035)-M$4/$A2043+M$5</f>
        <v>4.7241537928651316E-2</v>
      </c>
      <c r="N2043" s="24">
        <f>(HiPco_RawSpectra!O2035-N$3*HiPco_RawSpectra!$B2035)-N$4/$A2043+N$5</f>
        <v>4.600332226899792E-2</v>
      </c>
      <c r="O2043" s="24">
        <f>(HiPco_RawSpectra!P2035-O$3*HiPco_RawSpectra!$B2035)-O$4/$A2043+O$5</f>
        <v>3.9729544125103815E-2</v>
      </c>
      <c r="P2043" s="38">
        <f>(HiPco_RawSpectra!Q2035-P$3*HiPco_RawSpectra!$B2035)-P$4/$A2043+P$5</f>
        <v>4.6811804655675776E-2</v>
      </c>
    </row>
    <row r="2044" spans="1:16" x14ac:dyDescent="0.25">
      <c r="A2044" s="24">
        <f>HiPco_RawSpectra!A2036</f>
        <v>467</v>
      </c>
      <c r="B2044" s="24">
        <f>(HiPco_RawSpectra!C2036-B$3*HiPco_RawSpectra!$B2036)-B$4/$A2044+B$5</f>
        <v>4.0601389388650946E-2</v>
      </c>
      <c r="C2044" s="24">
        <f>(HiPco_RawSpectra!D2036-C$3*HiPco_RawSpectra!$B2036)-C$4/$A2044+C$5</f>
        <v>4.5824028528946459E-2</v>
      </c>
      <c r="D2044" s="24">
        <f>(HiPco_RawSpectra!E2036-D$3*HiPco_RawSpectra!$B2036)-D$4/$A2044+D$5</f>
        <v>4.5680444420834146E-2</v>
      </c>
      <c r="E2044" s="24">
        <f>(HiPco_RawSpectra!F2036-E$3*HiPco_RawSpectra!$B2036)-E$4/$A2044+E$5</f>
        <v>5.2225313267827207E-2</v>
      </c>
      <c r="F2044" s="24">
        <f>(HiPco_RawSpectra!G2036-F$3*HiPco_RawSpectra!$B2036)-F$4/$A2044+F$5</f>
        <v>5.106920122296682E-2</v>
      </c>
      <c r="G2044" s="38">
        <f>(HiPco_RawSpectra!H2036-G$3*HiPco_RawSpectra!$B2036)-G$4/$A2044+G$5</f>
        <v>5.5150929242912053E-2</v>
      </c>
      <c r="H2044" s="24">
        <f>(HiPco_RawSpectra!I2036-H$3*HiPco_RawSpectra!$B2036)-H$4/$A2044+H$5</f>
        <v>5.104068886684153E-2</v>
      </c>
      <c r="I2044" s="24">
        <f>(HiPco_RawSpectra!J2036-I$3*HiPco_RawSpectra!$B2036)-I$4/$A2044+I$5</f>
        <v>4.9822488709096856E-2</v>
      </c>
      <c r="J2044" s="24">
        <f>(HiPco_RawSpectra!K2036-J$3*HiPco_RawSpectra!$B2036)-J$4/$A2044+J$5</f>
        <v>4.8939768365316515E-2</v>
      </c>
      <c r="K2044" s="24">
        <f>(HiPco_RawSpectra!L2036-K$3*HiPco_RawSpectra!$B2036)-K$4/$A2044+K$5</f>
        <v>5.1527218370509262E-2</v>
      </c>
      <c r="L2044" s="24">
        <f>(HiPco_RawSpectra!M2036-L$3*HiPco_RawSpectra!$B2036)-L$4/$A2044+L$5</f>
        <v>4.9440572217821527E-2</v>
      </c>
      <c r="M2044" s="24">
        <f>(HiPco_RawSpectra!N2036-M$3*HiPco_RawSpectra!$B2036)-M$4/$A2044+M$5</f>
        <v>4.7334244183952108E-2</v>
      </c>
      <c r="N2044" s="24">
        <f>(HiPco_RawSpectra!O2036-N$3*HiPco_RawSpectra!$B2036)-N$4/$A2044+N$5</f>
        <v>4.6055949573583027E-2</v>
      </c>
      <c r="O2044" s="24">
        <f>(HiPco_RawSpectra!P2036-O$3*HiPco_RawSpectra!$B2036)-O$4/$A2044+O$5</f>
        <v>3.9919113006534272E-2</v>
      </c>
      <c r="P2044" s="38">
        <f>(HiPco_RawSpectra!Q2036-P$3*HiPco_RawSpectra!$B2036)-P$4/$A2044+P$5</f>
        <v>4.7096584160715244E-2</v>
      </c>
    </row>
    <row r="2045" spans="1:16" x14ac:dyDescent="0.25">
      <c r="A2045" s="24">
        <f>HiPco_RawSpectra!A2037</f>
        <v>466</v>
      </c>
      <c r="B2045" s="24">
        <f>(HiPco_RawSpectra!C2037-B$3*HiPco_RawSpectra!$B2037)-B$4/$A2045+B$5</f>
        <v>4.0110039338197442E-2</v>
      </c>
      <c r="C2045" s="24">
        <f>(HiPco_RawSpectra!D2037-C$3*HiPco_RawSpectra!$B2037)-C$4/$A2045+C$5</f>
        <v>4.6284887032636363E-2</v>
      </c>
      <c r="D2045" s="24">
        <f>(HiPco_RawSpectra!E2037-D$3*HiPco_RawSpectra!$B2037)-D$4/$A2045+D$5</f>
        <v>4.6038231990358072E-2</v>
      </c>
      <c r="E2045" s="24">
        <f>(HiPco_RawSpectra!F2037-E$3*HiPco_RawSpectra!$B2037)-E$4/$A2045+E$5</f>
        <v>5.2696316320212024E-2</v>
      </c>
      <c r="F2045" s="24">
        <f>(HiPco_RawSpectra!G2037-F$3*HiPco_RawSpectra!$B2037)-F$4/$A2045+F$5</f>
        <v>5.107065939442354E-2</v>
      </c>
      <c r="G2045" s="38">
        <f>(HiPco_RawSpectra!H2037-G$3*HiPco_RawSpectra!$B2037)-G$4/$A2045+G$5</f>
        <v>5.5513554281813662E-2</v>
      </c>
      <c r="H2045" s="24">
        <f>(HiPco_RawSpectra!I2037-H$3*HiPco_RawSpectra!$B2037)-H$4/$A2045+H$5</f>
        <v>5.1214964714109953E-2</v>
      </c>
      <c r="I2045" s="24">
        <f>(HiPco_RawSpectra!J2037-I$3*HiPco_RawSpectra!$B2037)-I$4/$A2045+I$5</f>
        <v>5.0060388254072295E-2</v>
      </c>
      <c r="J2045" s="24">
        <f>(HiPco_RawSpectra!K2037-J$3*HiPco_RawSpectra!$B2037)-J$4/$A2045+J$5</f>
        <v>4.9057110605621089E-2</v>
      </c>
      <c r="K2045" s="24">
        <f>(HiPco_RawSpectra!L2037-K$3*HiPco_RawSpectra!$B2037)-K$4/$A2045+K$5</f>
        <v>5.1626572156710016E-2</v>
      </c>
      <c r="L2045" s="24">
        <f>(HiPco_RawSpectra!M2037-L$3*HiPco_RawSpectra!$B2037)-L$4/$A2045+L$5</f>
        <v>4.95870709656831E-2</v>
      </c>
      <c r="M2045" s="24">
        <f>(HiPco_RawSpectra!N2037-M$3*HiPco_RawSpectra!$B2037)-M$4/$A2045+M$5</f>
        <v>4.6991587329189836E-2</v>
      </c>
      <c r="N2045" s="24">
        <f>(HiPco_RawSpectra!O2037-N$3*HiPco_RawSpectra!$B2037)-N$4/$A2045+N$5</f>
        <v>4.603632618205053E-2</v>
      </c>
      <c r="O2045" s="24">
        <f>(HiPco_RawSpectra!P2037-O$3*HiPco_RawSpectra!$B2037)-O$4/$A2045+O$5</f>
        <v>4.011259445784212E-2</v>
      </c>
      <c r="P2045" s="38">
        <f>(HiPco_RawSpectra!Q2037-P$3*HiPco_RawSpectra!$B2037)-P$4/$A2045+P$5</f>
        <v>4.7462991585947994E-2</v>
      </c>
    </row>
    <row r="2046" spans="1:16" x14ac:dyDescent="0.25">
      <c r="A2046" s="24">
        <f>HiPco_RawSpectra!A2038</f>
        <v>465</v>
      </c>
      <c r="B2046" s="24">
        <f>(HiPco_RawSpectra!C2038-B$3*HiPco_RawSpectra!$B2038)-B$4/$A2046+B$5</f>
        <v>3.9954957953763429E-2</v>
      </c>
      <c r="C2046" s="24">
        <f>(HiPco_RawSpectra!D2038-C$3*HiPco_RawSpectra!$B2038)-C$4/$A2046+C$5</f>
        <v>4.6569859659782997E-2</v>
      </c>
      <c r="D2046" s="24">
        <f>(HiPco_RawSpectra!E2038-D$3*HiPco_RawSpectra!$B2038)-D$4/$A2046+D$5</f>
        <v>4.6595113399320778E-2</v>
      </c>
      <c r="E2046" s="24">
        <f>(HiPco_RawSpectra!F2038-E$3*HiPco_RawSpectra!$B2038)-E$4/$A2046+E$5</f>
        <v>5.2913628100564082E-2</v>
      </c>
      <c r="F2046" s="24">
        <f>(HiPco_RawSpectra!G2038-F$3*HiPco_RawSpectra!$B2038)-F$4/$A2046+F$5</f>
        <v>5.149394049156393E-2</v>
      </c>
      <c r="G2046" s="38">
        <f>(HiPco_RawSpectra!H2038-G$3*HiPco_RawSpectra!$B2038)-G$4/$A2046+G$5</f>
        <v>5.5778745867979443E-2</v>
      </c>
      <c r="H2046" s="24">
        <f>(HiPco_RawSpectra!I2038-H$3*HiPco_RawSpectra!$B2038)-H$4/$A2046+H$5</f>
        <v>5.1402355608678521E-2</v>
      </c>
      <c r="I2046" s="24">
        <f>(HiPco_RawSpectra!J2038-I$3*HiPco_RawSpectra!$B2038)-I$4/$A2046+I$5</f>
        <v>5.0355055813219675E-2</v>
      </c>
      <c r="J2046" s="24">
        <f>(HiPco_RawSpectra!K2038-J$3*HiPco_RawSpectra!$B2038)-J$4/$A2046+J$5</f>
        <v>4.9463415262873227E-2</v>
      </c>
      <c r="K2046" s="24">
        <f>(HiPco_RawSpectra!L2038-K$3*HiPco_RawSpectra!$B2038)-K$4/$A2046+K$5</f>
        <v>5.1975933725001949E-2</v>
      </c>
      <c r="L2046" s="24">
        <f>(HiPco_RawSpectra!M2038-L$3*HiPco_RawSpectra!$B2038)-L$4/$A2046+L$5</f>
        <v>4.9859657958266648E-2</v>
      </c>
      <c r="M2046" s="24">
        <f>(HiPco_RawSpectra!N2038-M$3*HiPco_RawSpectra!$B2038)-M$4/$A2046+M$5</f>
        <v>4.7281135272041426E-2</v>
      </c>
      <c r="N2046" s="24">
        <f>(HiPco_RawSpectra!O2038-N$3*HiPco_RawSpectra!$B2038)-N$4/$A2046+N$5</f>
        <v>4.6220961047973796E-2</v>
      </c>
      <c r="O2046" s="24">
        <f>(HiPco_RawSpectra!P2038-O$3*HiPco_RawSpectra!$B2038)-O$4/$A2046+O$5</f>
        <v>4.0547579799478171E-2</v>
      </c>
      <c r="P2046" s="38">
        <f>(HiPco_RawSpectra!Q2038-P$3*HiPco_RawSpectra!$B2038)-P$4/$A2046+P$5</f>
        <v>4.8317841736665673E-2</v>
      </c>
    </row>
    <row r="2047" spans="1:16" x14ac:dyDescent="0.25">
      <c r="A2047" s="24">
        <f>HiPco_RawSpectra!A2039</f>
        <v>464</v>
      </c>
      <c r="B2047" s="24">
        <f>(HiPco_RawSpectra!C2039-B$3*HiPco_RawSpectra!$B2039)-B$4/$A2047+B$5</f>
        <v>4.0193738279310318E-2</v>
      </c>
      <c r="C2047" s="24">
        <f>(HiPco_RawSpectra!D2039-C$3*HiPco_RawSpectra!$B2039)-C$4/$A2047+C$5</f>
        <v>4.6875456398684623E-2</v>
      </c>
      <c r="D2047" s="24">
        <f>(HiPco_RawSpectra!E2039-D$3*HiPco_RawSpectra!$B2039)-D$4/$A2047+D$5</f>
        <v>4.7234270197977254E-2</v>
      </c>
      <c r="E2047" s="24">
        <f>(HiPco_RawSpectra!F2039-E$3*HiPco_RawSpectra!$B2039)-E$4/$A2047+E$5</f>
        <v>5.3247441698072794E-2</v>
      </c>
      <c r="F2047" s="24">
        <f>(HiPco_RawSpectra!G2039-F$3*HiPco_RawSpectra!$B2039)-F$4/$A2047+F$5</f>
        <v>5.1801632440416162E-2</v>
      </c>
      <c r="G2047" s="38">
        <f>(HiPco_RawSpectra!H2039-G$3*HiPco_RawSpectra!$B2039)-G$4/$A2047+G$5</f>
        <v>5.6257938082102624E-2</v>
      </c>
      <c r="H2047" s="24">
        <f>(HiPco_RawSpectra!I2039-H$3*HiPco_RawSpectra!$B2039)-H$4/$A2047+H$5</f>
        <v>5.182922888986162E-2</v>
      </c>
      <c r="I2047" s="24">
        <f>(HiPco_RawSpectra!J2039-I$3*HiPco_RawSpectra!$B2039)-I$4/$A2047+I$5</f>
        <v>5.0889082120035796E-2</v>
      </c>
      <c r="J2047" s="24">
        <f>(HiPco_RawSpectra!K2039-J$3*HiPco_RawSpectra!$B2039)-J$4/$A2047+J$5</f>
        <v>4.9826971939768726E-2</v>
      </c>
      <c r="K2047" s="24">
        <f>(HiPco_RawSpectra!L2039-K$3*HiPco_RawSpectra!$B2039)-K$4/$A2047+K$5</f>
        <v>5.2382331662122736E-2</v>
      </c>
      <c r="L2047" s="24">
        <f>(HiPco_RawSpectra!M2039-L$3*HiPco_RawSpectra!$B2039)-L$4/$A2047+L$5</f>
        <v>5.0254151842197531E-2</v>
      </c>
      <c r="M2047" s="24">
        <f>(HiPco_RawSpectra!N2039-M$3*HiPco_RawSpectra!$B2039)-M$4/$A2047+M$5</f>
        <v>4.7552456358181248E-2</v>
      </c>
      <c r="N2047" s="24">
        <f>(HiPco_RawSpectra!O2039-N$3*HiPco_RawSpectra!$B2039)-N$4/$A2047+N$5</f>
        <v>4.6434486952974308E-2</v>
      </c>
      <c r="O2047" s="24">
        <f>(HiPco_RawSpectra!P2039-O$3*HiPco_RawSpectra!$B2039)-O$4/$A2047+O$5</f>
        <v>4.1426666259828208E-2</v>
      </c>
      <c r="P2047" s="38">
        <f>(HiPco_RawSpectra!Q2039-P$3*HiPco_RawSpectra!$B2039)-P$4/$A2047+P$5</f>
        <v>4.9103292631136414E-2</v>
      </c>
    </row>
    <row r="2048" spans="1:16" x14ac:dyDescent="0.25">
      <c r="A2048" s="24">
        <f>HiPco_RawSpectra!A2040</f>
        <v>463</v>
      </c>
      <c r="B2048" s="24">
        <f>(HiPco_RawSpectra!C2040-B$3*HiPco_RawSpectra!$B2040)-B$4/$A2048+B$5</f>
        <v>4.083837287710583E-2</v>
      </c>
      <c r="C2048" s="24">
        <f>(HiPco_RawSpectra!D2040-C$3*HiPco_RawSpectra!$B2040)-C$4/$A2048+C$5</f>
        <v>4.7379655253736969E-2</v>
      </c>
      <c r="D2048" s="24">
        <f>(HiPco_RawSpectra!E2040-D$3*HiPco_RawSpectra!$B2040)-D$4/$A2048+D$5</f>
        <v>4.7863887949759723E-2</v>
      </c>
      <c r="E2048" s="24">
        <f>(HiPco_RawSpectra!F2040-E$3*HiPco_RawSpectra!$B2040)-E$4/$A2048+E$5</f>
        <v>5.3777410642223029E-2</v>
      </c>
      <c r="F2048" s="24">
        <f>(HiPco_RawSpectra!G2040-F$3*HiPco_RawSpectra!$B2040)-F$4/$A2048+F$5</f>
        <v>5.2334534607621927E-2</v>
      </c>
      <c r="G2048" s="38">
        <f>(HiPco_RawSpectra!H2040-G$3*HiPco_RawSpectra!$B2040)-G$4/$A2048+G$5</f>
        <v>5.6726584839483521E-2</v>
      </c>
      <c r="H2048" s="24">
        <f>(HiPco_RawSpectra!I2040-H$3*HiPco_RawSpectra!$B2040)-H$4/$A2048+H$5</f>
        <v>5.2382052825606998E-2</v>
      </c>
      <c r="I2048" s="24">
        <f>(HiPco_RawSpectra!J2040-I$3*HiPco_RawSpectra!$B2040)-I$4/$A2048+I$5</f>
        <v>5.1251623847831697E-2</v>
      </c>
      <c r="J2048" s="24">
        <f>(HiPco_RawSpectra!K2040-J$3*HiPco_RawSpectra!$B2040)-J$4/$A2048+J$5</f>
        <v>5.024988417163994E-2</v>
      </c>
      <c r="K2048" s="24">
        <f>(HiPco_RawSpectra!L2040-K$3*HiPco_RawSpectra!$B2040)-K$4/$A2048+K$5</f>
        <v>5.3128306196812067E-2</v>
      </c>
      <c r="L2048" s="24">
        <f>(HiPco_RawSpectra!M2040-L$3*HiPco_RawSpectra!$B2040)-L$4/$A2048+L$5</f>
        <v>5.0825118601437E-2</v>
      </c>
      <c r="M2048" s="24">
        <f>(HiPco_RawSpectra!N2040-M$3*HiPco_RawSpectra!$B2040)-M$4/$A2048+M$5</f>
        <v>4.8077987170611035E-2</v>
      </c>
      <c r="N2048" s="24">
        <f>(HiPco_RawSpectra!O2040-N$3*HiPco_RawSpectra!$B2040)-N$4/$A2048+N$5</f>
        <v>4.7109000105944571E-2</v>
      </c>
      <c r="O2048" s="24">
        <f>(HiPco_RawSpectra!P2040-O$3*HiPco_RawSpectra!$B2040)-O$4/$A2048+O$5</f>
        <v>4.2093908474218587E-2</v>
      </c>
      <c r="P2048" s="38">
        <f>(HiPco_RawSpectra!Q2040-P$3*HiPco_RawSpectra!$B2040)-P$4/$A2048+P$5</f>
        <v>5.0112726299665344E-2</v>
      </c>
    </row>
    <row r="2049" spans="1:16" x14ac:dyDescent="0.25">
      <c r="A2049" s="24">
        <f>HiPco_RawSpectra!A2041</f>
        <v>462</v>
      </c>
      <c r="B2049" s="24">
        <f>(HiPco_RawSpectra!C2041-B$3*HiPco_RawSpectra!$B2041)-B$4/$A2049+B$5</f>
        <v>4.1752973026839821E-2</v>
      </c>
      <c r="C2049" s="24">
        <f>(HiPco_RawSpectra!D2041-C$3*HiPco_RawSpectra!$B2041)-C$4/$A2049+C$5</f>
        <v>4.8271241244525448E-2</v>
      </c>
      <c r="D2049" s="24">
        <f>(HiPco_RawSpectra!E2041-D$3*HiPco_RawSpectra!$B2041)-D$4/$A2049+D$5</f>
        <v>4.8994212430337761E-2</v>
      </c>
      <c r="E2049" s="24">
        <f>(HiPco_RawSpectra!F2041-E$3*HiPco_RawSpectra!$B2041)-E$4/$A2049+E$5</f>
        <v>5.449495060214881E-2</v>
      </c>
      <c r="F2049" s="24">
        <f>(HiPco_RawSpectra!G2041-F$3*HiPco_RawSpectra!$B2041)-F$4/$A2049+F$5</f>
        <v>5.305737779979397E-2</v>
      </c>
      <c r="G2049" s="38">
        <f>(HiPco_RawSpectra!H2041-G$3*HiPco_RawSpectra!$B2041)-G$4/$A2049+G$5</f>
        <v>5.7709086187156158E-2</v>
      </c>
      <c r="H2049" s="24">
        <f>(HiPco_RawSpectra!I2041-H$3*HiPco_RawSpectra!$B2041)-H$4/$A2049+H$5</f>
        <v>5.3279519711723636E-2</v>
      </c>
      <c r="I2049" s="24">
        <f>(HiPco_RawSpectra!J2041-I$3*HiPco_RawSpectra!$B2041)-I$4/$A2049+I$5</f>
        <v>5.2127726309081239E-2</v>
      </c>
      <c r="J2049" s="24">
        <f>(HiPco_RawSpectra!K2041-J$3*HiPco_RawSpectra!$B2041)-J$4/$A2049+J$5</f>
        <v>5.1297505125727137E-2</v>
      </c>
      <c r="K2049" s="24">
        <f>(HiPco_RawSpectra!L2041-K$3*HiPco_RawSpectra!$B2041)-K$4/$A2049+K$5</f>
        <v>5.4053937499184052E-2</v>
      </c>
      <c r="L2049" s="24">
        <f>(HiPco_RawSpectra!M2041-L$3*HiPco_RawSpectra!$B2041)-L$4/$A2049+L$5</f>
        <v>5.1643877556603907E-2</v>
      </c>
      <c r="M2049" s="24">
        <f>(HiPco_RawSpectra!N2041-M$3*HiPco_RawSpectra!$B2041)-M$4/$A2049+M$5</f>
        <v>4.8744955528982094E-2</v>
      </c>
      <c r="N2049" s="24">
        <f>(HiPco_RawSpectra!O2041-N$3*HiPco_RawSpectra!$B2041)-N$4/$A2049+N$5</f>
        <v>4.7905756242261066E-2</v>
      </c>
      <c r="O2049" s="24">
        <f>(HiPco_RawSpectra!P2041-O$3*HiPco_RawSpectra!$B2041)-O$4/$A2049+O$5</f>
        <v>4.3199509383909339E-2</v>
      </c>
      <c r="P2049" s="38">
        <f>(HiPco_RawSpectra!Q2041-P$3*HiPco_RawSpectra!$B2041)-P$4/$A2049+P$5</f>
        <v>5.1217968283642473E-2</v>
      </c>
    </row>
    <row r="2050" spans="1:16" x14ac:dyDescent="0.25">
      <c r="A2050" s="24">
        <f>HiPco_RawSpectra!A2042</f>
        <v>461</v>
      </c>
      <c r="B2050" s="24">
        <f>(HiPco_RawSpectra!C2042-B$3*HiPco_RawSpectra!$B2042)-B$4/$A2050+B$5</f>
        <v>4.2664422924728843E-2</v>
      </c>
      <c r="C2050" s="24">
        <f>(HiPco_RawSpectra!D2042-C$3*HiPco_RawSpectra!$B2042)-C$4/$A2050+C$5</f>
        <v>4.9234076504905244E-2</v>
      </c>
      <c r="D2050" s="24">
        <f>(HiPco_RawSpectra!E2042-D$3*HiPco_RawSpectra!$B2042)-D$4/$A2050+D$5</f>
        <v>5.0076622326666667E-2</v>
      </c>
      <c r="E2050" s="24">
        <f>(HiPco_RawSpectra!F2042-E$3*HiPco_RawSpectra!$B2042)-E$4/$A2050+E$5</f>
        <v>5.5433341685978847E-2</v>
      </c>
      <c r="F2050" s="24">
        <f>(HiPco_RawSpectra!G2042-F$3*HiPco_RawSpectra!$B2042)-F$4/$A2050+F$5</f>
        <v>5.4033590662864797E-2</v>
      </c>
      <c r="G2050" s="38">
        <f>(HiPco_RawSpectra!H2042-G$3*HiPco_RawSpectra!$B2042)-G$4/$A2050+G$5</f>
        <v>5.8488470400979112E-2</v>
      </c>
      <c r="H2050" s="24">
        <f>(HiPco_RawSpectra!I2042-H$3*HiPco_RawSpectra!$B2042)-H$4/$A2050+H$5</f>
        <v>5.4187490771098842E-2</v>
      </c>
      <c r="I2050" s="24">
        <f>(HiPco_RawSpectra!J2042-I$3*HiPco_RawSpectra!$B2042)-I$4/$A2050+I$5</f>
        <v>5.3016509154761339E-2</v>
      </c>
      <c r="J2050" s="24">
        <f>(HiPco_RawSpectra!K2042-J$3*HiPco_RawSpectra!$B2042)-J$4/$A2050+J$5</f>
        <v>5.2100894100439381E-2</v>
      </c>
      <c r="K2050" s="24">
        <f>(HiPco_RawSpectra!L2042-K$3*HiPco_RawSpectra!$B2042)-K$4/$A2050+K$5</f>
        <v>5.5194824080091229E-2</v>
      </c>
      <c r="L2050" s="24">
        <f>(HiPco_RawSpectra!M2042-L$3*HiPco_RawSpectra!$B2042)-L$4/$A2050+L$5</f>
        <v>5.2702731264287803E-2</v>
      </c>
      <c r="M2050" s="24">
        <f>(HiPco_RawSpectra!N2042-M$3*HiPco_RawSpectra!$B2042)-M$4/$A2050+M$5</f>
        <v>4.9757627288907889E-2</v>
      </c>
      <c r="N2050" s="24">
        <f>(HiPco_RawSpectra!O2042-N$3*HiPco_RawSpectra!$B2042)-N$4/$A2050+N$5</f>
        <v>4.8944173522986717E-2</v>
      </c>
      <c r="O2050" s="24">
        <f>(HiPco_RawSpectra!P2042-O$3*HiPco_RawSpectra!$B2042)-O$4/$A2050+O$5</f>
        <v>4.4380141235073854E-2</v>
      </c>
      <c r="P2050" s="38">
        <f>(HiPco_RawSpectra!Q2042-P$3*HiPco_RawSpectra!$B2042)-P$4/$A2050+P$5</f>
        <v>5.2702604634578265E-2</v>
      </c>
    </row>
    <row r="2051" spans="1:16" x14ac:dyDescent="0.25">
      <c r="A2051" s="24">
        <f>HiPco_RawSpectra!A2043</f>
        <v>460</v>
      </c>
      <c r="B2051" s="24">
        <f>(HiPco_RawSpectra!C2043-B$3*HiPco_RawSpectra!$B2043)-B$4/$A2051+B$5</f>
        <v>4.3947157082608726E-2</v>
      </c>
      <c r="C2051" s="24">
        <f>(HiPco_RawSpectra!D2043-C$3*HiPco_RawSpectra!$B2043)-C$4/$A2051+C$5</f>
        <v>5.0572728782069309E-2</v>
      </c>
      <c r="D2051" s="24">
        <f>(HiPco_RawSpectra!E2043-D$3*HiPco_RawSpectra!$B2043)-D$4/$A2051+D$5</f>
        <v>5.1513937136023105E-2</v>
      </c>
      <c r="E2051" s="24">
        <f>(HiPco_RawSpectra!F2043-E$3*HiPco_RawSpectra!$B2043)-E$4/$A2051+E$5</f>
        <v>5.6534609840173354E-2</v>
      </c>
      <c r="F2051" s="24">
        <f>(HiPco_RawSpectra!G2043-F$3*HiPco_RawSpectra!$B2043)-F$4/$A2051+F$5</f>
        <v>5.5245663181427276E-2</v>
      </c>
      <c r="G2051" s="38">
        <f>(HiPco_RawSpectra!H2043-G$3*HiPco_RawSpectra!$B2043)-G$4/$A2051+G$5</f>
        <v>5.9487664982688385E-2</v>
      </c>
      <c r="H2051" s="24">
        <f>(HiPco_RawSpectra!I2043-H$3*HiPco_RawSpectra!$B2043)-H$4/$A2051+H$5</f>
        <v>5.5490151652906175E-2</v>
      </c>
      <c r="I2051" s="24">
        <f>(HiPco_RawSpectra!J2043-I$3*HiPco_RawSpectra!$B2043)-I$4/$A2051+I$5</f>
        <v>5.4175736273683585E-2</v>
      </c>
      <c r="J2051" s="24">
        <f>(HiPco_RawSpectra!K2043-J$3*HiPco_RawSpectra!$B2043)-J$4/$A2051+J$5</f>
        <v>5.3610555624606919E-2</v>
      </c>
      <c r="K2051" s="24">
        <f>(HiPco_RawSpectra!L2043-K$3*HiPco_RawSpectra!$B2043)-K$4/$A2051+K$5</f>
        <v>5.6234075090480659E-2</v>
      </c>
      <c r="L2051" s="24">
        <f>(HiPco_RawSpectra!M2043-L$3*HiPco_RawSpectra!$B2043)-L$4/$A2051+L$5</f>
        <v>5.3956851116352941E-2</v>
      </c>
      <c r="M2051" s="24">
        <f>(HiPco_RawSpectra!N2043-M$3*HiPco_RawSpectra!$B2043)-M$4/$A2051+M$5</f>
        <v>5.0904254041268186E-2</v>
      </c>
      <c r="N2051" s="24">
        <f>(HiPco_RawSpectra!O2043-N$3*HiPco_RawSpectra!$B2043)-N$4/$A2051+N$5</f>
        <v>5.0081076234063354E-2</v>
      </c>
      <c r="O2051" s="24">
        <f>(HiPco_RawSpectra!P2043-O$3*HiPco_RawSpectra!$B2043)-O$4/$A2051+O$5</f>
        <v>4.5910973677765164E-2</v>
      </c>
      <c r="P2051" s="38">
        <f>(HiPco_RawSpectra!Q2043-P$3*HiPco_RawSpectra!$B2043)-P$4/$A2051+P$5</f>
        <v>5.4417042513126845E-2</v>
      </c>
    </row>
    <row r="2052" spans="1:16" x14ac:dyDescent="0.25">
      <c r="A2052" s="24">
        <f>HiPco_RawSpectra!A2044</f>
        <v>459</v>
      </c>
      <c r="B2052" s="24">
        <f>(HiPco_RawSpectra!C2044-B$3*HiPco_RawSpectra!$B2044)-B$4/$A2052+B$5</f>
        <v>4.5461734527015255E-2</v>
      </c>
      <c r="C2052" s="24">
        <f>(HiPco_RawSpectra!D2044-C$3*HiPco_RawSpectra!$B2044)-C$4/$A2052+C$5</f>
        <v>5.219251103560443